699</v>
      </c>
      <c r="PK310">
        <v>221.80999755859301</v>
      </c>
      <c r="PL310">
        <v>24.555240631103501</v>
      </c>
      <c r="PM310">
        <v>186.14999389648401</v>
      </c>
      <c r="PN310">
        <v>55.329559326171797</v>
      </c>
      <c r="PO310">
        <v>102.889999389648</v>
      </c>
      <c r="PP310">
        <v>122.47352600097599</v>
      </c>
      <c r="PQ310">
        <v>135.669998168945</v>
      </c>
      <c r="PR310">
        <v>14.9899997711181</v>
      </c>
      <c r="PS310">
        <v>117.71562957763599</v>
      </c>
      <c r="PT310">
        <v>81.123840332031193</v>
      </c>
      <c r="PU310">
        <v>6.3169641494750897</v>
      </c>
      <c r="PV310">
        <v>338.29000854492102</v>
      </c>
      <c r="PW310">
        <v>363.192779541015</v>
      </c>
      <c r="PX310">
        <v>76.813529968261705</v>
      </c>
      <c r="PY310">
        <v>123.60491180419901</v>
      </c>
      <c r="PZ310">
        <v>34.934047698974602</v>
      </c>
      <c r="QA310">
        <v>346.6806640625</v>
      </c>
      <c r="QC310">
        <v>55.340682983398402</v>
      </c>
      <c r="QD310">
        <v>122.765869140625</v>
      </c>
      <c r="QE310">
        <v>90.607109069824205</v>
      </c>
      <c r="QF310">
        <v>465.20001220703102</v>
      </c>
      <c r="QG310">
        <v>113.93235015869099</v>
      </c>
      <c r="QH310">
        <v>39.905574798583899</v>
      </c>
      <c r="QI310">
        <v>34.630001068115199</v>
      </c>
      <c r="QJ310">
        <v>342.79998779296801</v>
      </c>
      <c r="QK310">
        <v>63.565956115722599</v>
      </c>
      <c r="QL310">
        <v>38.922191619872997</v>
      </c>
      <c r="QM310">
        <v>225.89999389648401</v>
      </c>
      <c r="QN310">
        <v>38.079544067382798</v>
      </c>
      <c r="QO310">
        <v>10.3599996566772</v>
      </c>
      <c r="QP310">
        <v>9.2799997329711896</v>
      </c>
      <c r="QQ310">
        <v>168.54301452636699</v>
      </c>
      <c r="QR310">
        <v>40.209999084472599</v>
      </c>
      <c r="QS310">
        <v>288.47982788085898</v>
      </c>
      <c r="QT310">
        <v>103.86508178710901</v>
      </c>
      <c r="QU310">
        <v>158.28999328613199</v>
      </c>
      <c r="QV310">
        <v>101.846534729003</v>
      </c>
      <c r="QW310">
        <v>16.791643142700099</v>
      </c>
      <c r="QX310">
        <v>62.893611907958899</v>
      </c>
      <c r="QY310">
        <v>117.83000183105401</v>
      </c>
      <c r="QZ310">
        <v>39.719619750976499</v>
      </c>
      <c r="RA310">
        <v>207.39999389648401</v>
      </c>
      <c r="RB310">
        <v>165.663482666015</v>
      </c>
      <c r="RC310">
        <v>55.105438232421797</v>
      </c>
      <c r="RD310">
        <v>273.76998901367102</v>
      </c>
      <c r="RE310">
        <v>64.755630493164006</v>
      </c>
      <c r="RF310">
        <v>23.763694763183501</v>
      </c>
      <c r="RG310">
        <v>16.129999160766602</v>
      </c>
      <c r="RH310">
        <v>192.00102233886699</v>
      </c>
      <c r="RJ310">
        <v>39.589626312255803</v>
      </c>
      <c r="RK310">
        <v>122.25592803955</v>
      </c>
      <c r="RL310">
        <v>58.127086639404297</v>
      </c>
      <c r="RM310">
        <v>62.570960998535099</v>
      </c>
      <c r="RN310">
        <v>118.23249053955</v>
      </c>
      <c r="RO310">
        <v>40.792709350585902</v>
      </c>
      <c r="RP310">
        <v>118.44000244140599</v>
      </c>
      <c r="RQ310">
        <v>104.211128234863</v>
      </c>
      <c r="RR310">
        <v>189.41000366210901</v>
      </c>
      <c r="RS310">
        <v>88.942535400390597</v>
      </c>
      <c r="RT310">
        <v>28.184114456176701</v>
      </c>
      <c r="RU310">
        <v>55.8890991210937</v>
      </c>
      <c r="RV310">
        <v>210.11361694335901</v>
      </c>
      <c r="RW310">
        <v>44.470001220703097</v>
      </c>
      <c r="RX310">
        <v>21.357263565063398</v>
      </c>
      <c r="RY310">
        <v>28.4688606262207</v>
      </c>
      <c r="RZ310">
        <v>22.778406143188398</v>
      </c>
      <c r="SA310">
        <v>123.86451721191401</v>
      </c>
      <c r="SB310">
        <v>18.339031219482401</v>
      </c>
      <c r="SC310">
        <v>189.68211364746</v>
      </c>
      <c r="SD310">
        <v>90.510002136230398</v>
      </c>
      <c r="SE310">
        <v>62.459556579589801</v>
      </c>
      <c r="SF310">
        <v>16.687114715576101</v>
      </c>
      <c r="SG310">
        <v>92.876541137695298</v>
      </c>
      <c r="SH310">
        <v>66.307723999023395</v>
      </c>
      <c r="SI310">
        <v>90.569602966308594</v>
      </c>
      <c r="SJ310">
        <v>266.45999145507801</v>
      </c>
      <c r="SK310">
        <v>130.14845275878901</v>
      </c>
      <c r="SL310">
        <v>36.059703826904297</v>
      </c>
      <c r="SM310">
        <v>135.669021606445</v>
      </c>
    </row>
    <row r="311" spans="1:507" x14ac:dyDescent="0.25">
      <c r="A311" s="1">
        <v>43999</v>
      </c>
      <c r="B311">
        <v>306.74090576171801</v>
      </c>
      <c r="C311">
        <v>155.15206909179599</v>
      </c>
      <c r="D311">
        <v>89.885566711425696</v>
      </c>
      <c r="E311">
        <v>92.236022949218693</v>
      </c>
      <c r="F311">
        <v>254.72999572753901</v>
      </c>
      <c r="G311">
        <v>202.95993041992099</v>
      </c>
      <c r="H311">
        <v>75.529998779296804</v>
      </c>
      <c r="I311">
        <v>413.489990234375</v>
      </c>
      <c r="J311">
        <v>54.549999237060497</v>
      </c>
      <c r="K311">
        <v>147.71726989746</v>
      </c>
      <c r="L311">
        <v>13.101477622985801</v>
      </c>
      <c r="M311">
        <v>36.023345947265597</v>
      </c>
      <c r="N311">
        <v>87.434471130371094</v>
      </c>
      <c r="O311">
        <v>233.87808227539</v>
      </c>
      <c r="P311">
        <v>101.41000366210901</v>
      </c>
      <c r="Q311">
        <v>37.409999847412102</v>
      </c>
      <c r="R311">
        <v>78.443962097167898</v>
      </c>
      <c r="S311">
        <v>167.64503479003901</v>
      </c>
      <c r="T311">
        <v>115.51999664306599</v>
      </c>
      <c r="U311">
        <v>262.20999145507801</v>
      </c>
      <c r="V311">
        <v>103.294616699218</v>
      </c>
      <c r="W311">
        <v>47.836620330810497</v>
      </c>
      <c r="X311">
        <v>96.165252685546804</v>
      </c>
      <c r="Y311">
        <v>1452.5400390625</v>
      </c>
      <c r="Z311">
        <v>1451.11999511718</v>
      </c>
      <c r="AA311">
        <v>38.582065582275298</v>
      </c>
      <c r="AB311">
        <v>2640.97998046875</v>
      </c>
      <c r="AC311">
        <v>9.9603900909423793</v>
      </c>
      <c r="AD311">
        <v>71.531547546386705</v>
      </c>
      <c r="AE311">
        <v>16.9799995422363</v>
      </c>
      <c r="AF311">
        <v>80.172271728515597</v>
      </c>
      <c r="AG311">
        <v>102.69985961914</v>
      </c>
      <c r="AH311">
        <v>31.456508636474599</v>
      </c>
      <c r="AI311">
        <v>260.14514160156199</v>
      </c>
      <c r="AJ311">
        <v>128.50700378417901</v>
      </c>
      <c r="AK311">
        <v>147.08087158203099</v>
      </c>
      <c r="AL311">
        <v>98.915664672851506</v>
      </c>
      <c r="AM311">
        <v>89.526512145996094</v>
      </c>
      <c r="AN311">
        <v>221.306396484375</v>
      </c>
      <c r="AO311">
        <v>48.897731781005803</v>
      </c>
      <c r="AP311">
        <v>120.84461975097599</v>
      </c>
      <c r="AQ311">
        <v>285.64001464843699</v>
      </c>
      <c r="AR311">
        <v>263.99661254882801</v>
      </c>
      <c r="AS311">
        <v>190.62579345703099</v>
      </c>
      <c r="AT311">
        <v>47.004497528076101</v>
      </c>
      <c r="AU311">
        <v>13.808609962463301</v>
      </c>
      <c r="AV311">
        <v>3.8423044681549001</v>
      </c>
      <c r="AW311">
        <v>87.457504272460895</v>
      </c>
      <c r="AX311">
        <v>59.511444091796797</v>
      </c>
      <c r="AY311">
        <v>76.050003051757798</v>
      </c>
      <c r="AZ311">
        <v>39.577037811279297</v>
      </c>
      <c r="BA311">
        <v>226.53999328613199</v>
      </c>
      <c r="BB311">
        <v>97.175361633300696</v>
      </c>
      <c r="BC311">
        <v>104.42179870605401</v>
      </c>
      <c r="BD311">
        <v>28.698614120483398</v>
      </c>
      <c r="BE311">
        <v>99.308479309082003</v>
      </c>
      <c r="BF311">
        <v>237.03999328613199</v>
      </c>
      <c r="BG311">
        <v>148.11978149414</v>
      </c>
      <c r="BH311">
        <v>1147.35998535156</v>
      </c>
      <c r="BI311">
        <v>157.72856140136699</v>
      </c>
      <c r="BJ311">
        <v>114.291625976562</v>
      </c>
      <c r="BK311">
        <v>15.616580009460399</v>
      </c>
      <c r="BL311">
        <v>69.241180419921804</v>
      </c>
      <c r="BM311">
        <v>24.5513305664062</v>
      </c>
      <c r="BN311">
        <v>37.787216186523402</v>
      </c>
      <c r="BO311">
        <v>84.322059631347599</v>
      </c>
      <c r="BP311">
        <v>235.65226745605401</v>
      </c>
      <c r="BR311">
        <v>81.851654052734304</v>
      </c>
      <c r="BS311">
        <v>455.489990234375</v>
      </c>
      <c r="BT311">
        <v>281.45999145507801</v>
      </c>
      <c r="BU311">
        <v>545.89312744140602</v>
      </c>
      <c r="BV311">
        <v>192.53999328613199</v>
      </c>
      <c r="BW311">
        <v>1638.23999023437</v>
      </c>
      <c r="BX311">
        <v>32.935707092285099</v>
      </c>
      <c r="BY311">
        <v>94.146011352539006</v>
      </c>
      <c r="BZ311">
        <v>36.889999389648402</v>
      </c>
      <c r="CA311">
        <v>55.653007507324197</v>
      </c>
      <c r="CB311">
        <v>302.47894287109301</v>
      </c>
      <c r="CC311">
        <v>124.583740234375</v>
      </c>
      <c r="CE311">
        <v>77.380447387695298</v>
      </c>
      <c r="CF311">
        <v>18.5809936523437</v>
      </c>
      <c r="CG311">
        <v>93.069999694824205</v>
      </c>
      <c r="CH311">
        <v>48.333297729492102</v>
      </c>
      <c r="CI311">
        <v>71.024765014648395</v>
      </c>
      <c r="CJ311">
        <v>52.129245758056598</v>
      </c>
      <c r="CK311">
        <v>96.989997863769503</v>
      </c>
      <c r="CL311">
        <v>19.090000152587798</v>
      </c>
      <c r="CM311">
        <v>21.0653381347656</v>
      </c>
      <c r="CN311">
        <v>71.269996643066406</v>
      </c>
      <c r="CO311">
        <v>125.834587097167</v>
      </c>
      <c r="CP311">
        <v>101.040000915527</v>
      </c>
      <c r="CQ311">
        <v>47.790000915527301</v>
      </c>
      <c r="CR311">
        <v>116.12712860107401</v>
      </c>
      <c r="CS311">
        <v>87.547004699707003</v>
      </c>
      <c r="CT311">
        <v>63.529998779296797</v>
      </c>
      <c r="CU311">
        <v>18.078701019287099</v>
      </c>
      <c r="CV311">
        <v>69.228408813476506</v>
      </c>
      <c r="CW311">
        <v>29.466028213500898</v>
      </c>
      <c r="CX311">
        <v>36.217552185058501</v>
      </c>
      <c r="CY311">
        <v>534.22998046875</v>
      </c>
      <c r="CZ311">
        <v>87.690956115722599</v>
      </c>
      <c r="DA311">
        <v>1022.88000488281</v>
      </c>
      <c r="DB311">
        <v>126.851028442382</v>
      </c>
      <c r="DC311">
        <v>74.743736267089801</v>
      </c>
      <c r="DD311">
        <v>191.80000305175699</v>
      </c>
      <c r="DE311">
        <v>60.7630004882812</v>
      </c>
      <c r="DF311">
        <v>269.85562133789</v>
      </c>
      <c r="DG311">
        <v>45.025318145751903</v>
      </c>
      <c r="DH311">
        <v>51.388282775878899</v>
      </c>
      <c r="DI311">
        <v>25.331060409545898</v>
      </c>
      <c r="DJ311">
        <v>144.21560668945301</v>
      </c>
      <c r="DK311">
        <v>208.79020690917901</v>
      </c>
      <c r="DL311">
        <v>174.18110656738199</v>
      </c>
      <c r="DM311">
        <v>57.918121337890597</v>
      </c>
      <c r="DN311">
        <v>45.468048095703097</v>
      </c>
      <c r="DO311">
        <v>54.975570678710902</v>
      </c>
      <c r="DP311">
        <v>72.569282531738196</v>
      </c>
      <c r="DQ311">
        <v>38.615951538085902</v>
      </c>
      <c r="DR311">
        <v>38.383769989013601</v>
      </c>
      <c r="DS311">
        <v>33.580554962158203</v>
      </c>
      <c r="DU311">
        <v>42.654411315917898</v>
      </c>
      <c r="DV311">
        <v>73.021568298339801</v>
      </c>
      <c r="DW311">
        <v>176.61100769042901</v>
      </c>
      <c r="DX311">
        <v>302.47528076171801</v>
      </c>
      <c r="DY311">
        <v>87.349998474121094</v>
      </c>
      <c r="DZ311">
        <v>26.734479904174801</v>
      </c>
      <c r="EA311">
        <v>27.0408115386962</v>
      </c>
      <c r="EB311">
        <v>290.20394897460898</v>
      </c>
      <c r="EC311">
        <v>165.32533264160099</v>
      </c>
      <c r="ED311">
        <v>69.256790161132798</v>
      </c>
      <c r="EE311">
        <v>168.42509460449199</v>
      </c>
      <c r="EF311">
        <v>63.528709411621001</v>
      </c>
      <c r="EG311">
        <v>58.072803497314403</v>
      </c>
      <c r="EH311">
        <v>175.67735290527301</v>
      </c>
      <c r="EI311">
        <v>73.744255065917898</v>
      </c>
      <c r="EJ311">
        <v>78.239997863769503</v>
      </c>
      <c r="EK311">
        <v>153.74546813964801</v>
      </c>
      <c r="EL311">
        <v>30.7199993133544</v>
      </c>
      <c r="EM311">
        <v>44.381477355957003</v>
      </c>
      <c r="EN311">
        <v>11.9809408187866</v>
      </c>
      <c r="EO311">
        <v>403.17999267578102</v>
      </c>
      <c r="EP311">
        <v>45.366058349609297</v>
      </c>
      <c r="EQ311">
        <v>141.90812683105401</v>
      </c>
      <c r="ER311">
        <v>54.043521881103501</v>
      </c>
      <c r="ES311">
        <v>22.170000076293899</v>
      </c>
      <c r="ET311">
        <v>20</v>
      </c>
      <c r="EU311">
        <v>35.290000915527301</v>
      </c>
      <c r="EV311">
        <v>188.75343322753901</v>
      </c>
      <c r="EW311">
        <v>89.089996337890597</v>
      </c>
      <c r="EX311">
        <v>81.756683349609304</v>
      </c>
      <c r="EY311">
        <v>378.15023803710898</v>
      </c>
      <c r="EZ311">
        <v>96.535835266113196</v>
      </c>
      <c r="FA311">
        <v>39.602611541747997</v>
      </c>
      <c r="FB311">
        <v>104.41020965576099</v>
      </c>
      <c r="FC311">
        <v>83.509223937988196</v>
      </c>
      <c r="FD311">
        <v>36.051040649413999</v>
      </c>
      <c r="FE311">
        <v>52.017513275146399</v>
      </c>
      <c r="FF311">
        <v>15.810000419616699</v>
      </c>
      <c r="FG311">
        <v>69.041679382324205</v>
      </c>
      <c r="FH311">
        <v>87.126609802246094</v>
      </c>
      <c r="FI311">
        <v>47.984668731689403</v>
      </c>
      <c r="FJ311">
        <v>203.686431884765</v>
      </c>
      <c r="FK311">
        <v>57.848087310791001</v>
      </c>
      <c r="FL311">
        <v>69.830001831054602</v>
      </c>
      <c r="FM311">
        <v>127.78108215332</v>
      </c>
      <c r="FN311">
        <v>61.368495941162102</v>
      </c>
      <c r="FO311">
        <v>94.405281066894503</v>
      </c>
      <c r="FP311">
        <v>51.226680755615199</v>
      </c>
      <c r="FQ311">
        <v>169.29367065429599</v>
      </c>
      <c r="FR311">
        <v>690.16387939453102</v>
      </c>
      <c r="FS311">
        <v>60.050788879394503</v>
      </c>
      <c r="FT311">
        <v>236.36216735839801</v>
      </c>
      <c r="FU311">
        <v>193.98896789550699</v>
      </c>
      <c r="FV311">
        <v>86.319999694824205</v>
      </c>
      <c r="FW311">
        <v>58.154552459716797</v>
      </c>
      <c r="FX311">
        <v>83.261878967285099</v>
      </c>
      <c r="FY311">
        <v>211.648025512695</v>
      </c>
      <c r="FZ311">
        <v>37.364772796630803</v>
      </c>
      <c r="GA311">
        <v>84.669998168945298</v>
      </c>
      <c r="GB311">
        <v>73.547569274902301</v>
      </c>
      <c r="GC311">
        <v>94.682960510253906</v>
      </c>
      <c r="GD311">
        <v>43.905017852783203</v>
      </c>
      <c r="GE311">
        <v>140.19000244140599</v>
      </c>
      <c r="GF311">
        <v>235.52999877929599</v>
      </c>
      <c r="GG311">
        <v>41.012359619140597</v>
      </c>
      <c r="GH311">
        <v>85.267303466796804</v>
      </c>
      <c r="GI311">
        <v>133.97746276855401</v>
      </c>
      <c r="GJ311">
        <v>137.56553649902301</v>
      </c>
      <c r="GK311">
        <v>20.695859909057599</v>
      </c>
      <c r="GL311">
        <v>38.7031440734863</v>
      </c>
      <c r="GM311">
        <v>109.81420135498</v>
      </c>
      <c r="GN311">
        <v>103.150001525878</v>
      </c>
      <c r="GO311">
        <v>258.25</v>
      </c>
      <c r="GP311">
        <v>41.085483551025298</v>
      </c>
      <c r="GQ311">
        <v>27.6189785003662</v>
      </c>
      <c r="GR311">
        <v>99.282485961914006</v>
      </c>
      <c r="GS311">
        <v>6.3299999237060502</v>
      </c>
      <c r="GT311">
        <v>135.47999572753901</v>
      </c>
      <c r="GU311">
        <v>56.650943756103501</v>
      </c>
      <c r="GV311">
        <v>62.141525268554602</v>
      </c>
      <c r="GW311">
        <v>27.8382663726806</v>
      </c>
      <c r="GX311">
        <v>27.530332565307599</v>
      </c>
      <c r="GY311">
        <v>21.668401718139599</v>
      </c>
      <c r="GZ311">
        <v>10.699999809265099</v>
      </c>
      <c r="HA311">
        <v>10.7600002288818</v>
      </c>
      <c r="HB311">
        <v>94.442459106445298</v>
      </c>
      <c r="HC311">
        <v>121.16000366210901</v>
      </c>
      <c r="HD311">
        <v>153.595443725585</v>
      </c>
      <c r="HE311">
        <v>7.2052850723266602</v>
      </c>
      <c r="HF311">
        <v>60.284927368163999</v>
      </c>
      <c r="HG311">
        <v>27.159999847412099</v>
      </c>
      <c r="HH311">
        <v>86.622688293457003</v>
      </c>
      <c r="HI311">
        <v>71.365982055664006</v>
      </c>
      <c r="HJ311">
        <v>75.957603454589801</v>
      </c>
      <c r="HK311">
        <v>180.40867614746</v>
      </c>
      <c r="HL311">
        <v>203.04055786132801</v>
      </c>
      <c r="HM311">
        <v>306.387451171875</v>
      </c>
      <c r="HN311">
        <v>12.864697456359799</v>
      </c>
      <c r="HO311">
        <v>11.497541427612299</v>
      </c>
      <c r="HP311">
        <v>40.186580657958899</v>
      </c>
      <c r="HQ311">
        <v>74.777290344238196</v>
      </c>
      <c r="HR311">
        <v>98.636138916015597</v>
      </c>
      <c r="HS311">
        <v>26.987234115600501</v>
      </c>
      <c r="HT311">
        <v>59.770000457763601</v>
      </c>
      <c r="HU311">
        <v>130.16264343261699</v>
      </c>
      <c r="HV311">
        <v>49.722843170166001</v>
      </c>
      <c r="HW311">
        <v>9.8158817291259695</v>
      </c>
      <c r="HX311">
        <v>76.419998168945298</v>
      </c>
      <c r="HY311">
        <v>29.8712844848632</v>
      </c>
      <c r="HZ311">
        <v>52.639999389648402</v>
      </c>
      <c r="IA311">
        <v>246.63534545898401</v>
      </c>
      <c r="IB311">
        <v>146.17057800292901</v>
      </c>
      <c r="IC311">
        <v>47.296684265136697</v>
      </c>
      <c r="ID311">
        <v>12.310000419616699</v>
      </c>
      <c r="IE311">
        <v>14.800000190734799</v>
      </c>
      <c r="IF311">
        <v>16.52952003479</v>
      </c>
      <c r="IG311">
        <v>378.19317626953102</v>
      </c>
      <c r="IH311">
        <v>9.7570142745971609</v>
      </c>
      <c r="II311">
        <v>180.39974975585901</v>
      </c>
      <c r="IJ311">
        <v>153.42173767089801</v>
      </c>
      <c r="IK311">
        <v>316.20999145507801</v>
      </c>
      <c r="IL311">
        <v>71.128936767578097</v>
      </c>
      <c r="IM311">
        <v>169.36355590820301</v>
      </c>
      <c r="IN311">
        <v>360.66000366210898</v>
      </c>
      <c r="IO311">
        <v>96.279998779296804</v>
      </c>
      <c r="IP311">
        <v>29.549999237060501</v>
      </c>
      <c r="IQ311">
        <v>59.2882270812988</v>
      </c>
      <c r="IR311">
        <v>93.806266784667898</v>
      </c>
      <c r="IS311">
        <v>119.201026916503</v>
      </c>
      <c r="IT311">
        <v>33.952789306640597</v>
      </c>
      <c r="IU311">
        <v>16.8509807586669</v>
      </c>
      <c r="IV311">
        <v>125.45401763916</v>
      </c>
      <c r="IW311">
        <v>285.04000854492102</v>
      </c>
      <c r="IX311">
        <v>578.489990234375</v>
      </c>
      <c r="IY311">
        <v>10.876573562621999</v>
      </c>
      <c r="IZ311">
        <v>163.63999938964801</v>
      </c>
      <c r="JA311">
        <v>138.919998168945</v>
      </c>
      <c r="JB311">
        <v>26.269390106201101</v>
      </c>
      <c r="JC311">
        <v>176.30511474609301</v>
      </c>
      <c r="JD311">
        <v>84.903976440429602</v>
      </c>
      <c r="JE311">
        <v>119.077995300292</v>
      </c>
      <c r="JF311">
        <v>106.548851013183</v>
      </c>
      <c r="JG311">
        <v>141.20001220703099</v>
      </c>
      <c r="JH311">
        <v>34.417407989501903</v>
      </c>
      <c r="JI311">
        <v>96.916213989257798</v>
      </c>
      <c r="JJ311">
        <v>23.376888275146399</v>
      </c>
      <c r="JK311">
        <v>146.22497558593699</v>
      </c>
      <c r="JL311">
        <v>65.289199829101506</v>
      </c>
      <c r="JM311">
        <v>13.013566970825099</v>
      </c>
      <c r="JN311">
        <v>104.309997558593</v>
      </c>
      <c r="JO311">
        <v>138.76507568359301</v>
      </c>
      <c r="JP311">
        <v>13.081179618835399</v>
      </c>
      <c r="JQ311">
        <v>14.786800384521401</v>
      </c>
      <c r="JR311">
        <v>191.78997802734301</v>
      </c>
      <c r="JS311">
        <v>31.7205791473388</v>
      </c>
      <c r="JT311">
        <v>32.282459259033203</v>
      </c>
      <c r="JU311">
        <v>15.4600000381469</v>
      </c>
      <c r="JV311">
        <v>188.69664001464801</v>
      </c>
      <c r="JW311">
        <v>170.22000122070301</v>
      </c>
      <c r="JX311">
        <v>311.01425170898398</v>
      </c>
      <c r="JY311">
        <v>67.148796081542898</v>
      </c>
      <c r="JZ311">
        <v>48.900001525878899</v>
      </c>
      <c r="KA311">
        <v>33.344593048095703</v>
      </c>
      <c r="KB311">
        <v>99.119926452636705</v>
      </c>
      <c r="KC311">
        <v>62.963291168212798</v>
      </c>
      <c r="KD311">
        <v>157.72157287597599</v>
      </c>
      <c r="KE311">
        <v>39.491111755371001</v>
      </c>
      <c r="KF311">
        <v>205.05174255371</v>
      </c>
      <c r="KG311">
        <v>48</v>
      </c>
      <c r="KH311">
        <v>26.899999618530199</v>
      </c>
      <c r="KI311">
        <v>374.28405761718699</v>
      </c>
      <c r="KJ311">
        <v>33.252170562744098</v>
      </c>
      <c r="KK311">
        <v>134.19769287109301</v>
      </c>
      <c r="KL311">
        <v>9.5808200836181605</v>
      </c>
      <c r="KM311">
        <v>64.395065307617102</v>
      </c>
      <c r="KN311">
        <v>107.183883666992</v>
      </c>
      <c r="KO311">
        <v>6.3139400482177699</v>
      </c>
      <c r="KP311">
        <v>35.637619018554602</v>
      </c>
      <c r="KQ311">
        <v>507.27813720703102</v>
      </c>
      <c r="KR311">
        <v>91.129997253417898</v>
      </c>
      <c r="KS311">
        <v>107.20387268066401</v>
      </c>
      <c r="KT311">
        <v>209.35319519042901</v>
      </c>
      <c r="KU311">
        <v>48.006942749023402</v>
      </c>
      <c r="KV311">
        <v>302.61843872070301</v>
      </c>
      <c r="KW311">
        <v>86.180671691894503</v>
      </c>
      <c r="KX311">
        <v>59.921100616455</v>
      </c>
      <c r="KY311">
        <v>187.406478881835</v>
      </c>
      <c r="KZ311">
        <v>153.28828430175699</v>
      </c>
      <c r="LA311">
        <v>93.384849548339801</v>
      </c>
      <c r="LB311">
        <v>74.491226196289006</v>
      </c>
      <c r="LC311">
        <v>36.562446594238203</v>
      </c>
      <c r="LD311">
        <v>782.36999511718705</v>
      </c>
      <c r="LE311">
        <v>18.965639114379801</v>
      </c>
      <c r="LF311">
        <v>103.667022705078</v>
      </c>
      <c r="LG311">
        <v>50.959999084472599</v>
      </c>
      <c r="LH311">
        <v>192.821517944335</v>
      </c>
      <c r="LI311">
        <v>115.691505432128</v>
      </c>
      <c r="LJ311">
        <v>95.349998474121094</v>
      </c>
      <c r="LK311">
        <v>38.770000457763601</v>
      </c>
      <c r="LL311">
        <v>51.839561462402301</v>
      </c>
      <c r="LM311">
        <v>69.540000915527301</v>
      </c>
      <c r="LN311">
        <v>273.30456542968699</v>
      </c>
      <c r="LO311">
        <v>46.839771270751903</v>
      </c>
      <c r="LP311">
        <v>13.2227058410644</v>
      </c>
      <c r="LQ311">
        <v>138.336990356445</v>
      </c>
      <c r="LR311">
        <v>323.96838378906199</v>
      </c>
      <c r="LS311">
        <v>116.83876800537099</v>
      </c>
      <c r="LT311">
        <v>12.25</v>
      </c>
      <c r="LU311">
        <v>41.926052093505803</v>
      </c>
      <c r="LV311">
        <v>447.76998901367102</v>
      </c>
      <c r="LW311">
        <v>15.272189140319799</v>
      </c>
      <c r="LX311">
        <v>54.466926574707003</v>
      </c>
      <c r="LY311">
        <v>12.1728601455688</v>
      </c>
      <c r="LZ311">
        <v>12.2488021850585</v>
      </c>
      <c r="MA311">
        <v>61.326728820800703</v>
      </c>
      <c r="MB311">
        <v>14.852718353271401</v>
      </c>
      <c r="MC311">
        <v>98.591506958007798</v>
      </c>
      <c r="MD311">
        <v>22.915451049804599</v>
      </c>
      <c r="ME311">
        <v>174.65357971191401</v>
      </c>
      <c r="MF311">
        <v>81.903007507324205</v>
      </c>
      <c r="MG311">
        <v>317.926177978515</v>
      </c>
      <c r="MH311">
        <v>19.853977203369102</v>
      </c>
      <c r="MI311">
        <v>19.2000007629394</v>
      </c>
      <c r="MJ311">
        <v>32.714641571044901</v>
      </c>
      <c r="MK311">
        <v>42.848007202148402</v>
      </c>
      <c r="ML311">
        <v>369.22042846679602</v>
      </c>
      <c r="MM311">
        <v>3482.10009765625</v>
      </c>
      <c r="MN311">
        <v>426.329986572265</v>
      </c>
      <c r="MO311">
        <v>19.011426925659102</v>
      </c>
      <c r="MP311">
        <v>162.97058105468699</v>
      </c>
      <c r="MQ311">
        <v>54.156375885009702</v>
      </c>
      <c r="MR311">
        <v>33.175441741943303</v>
      </c>
      <c r="MS311">
        <v>50.901435852050703</v>
      </c>
      <c r="MT311">
        <v>56.217193603515597</v>
      </c>
      <c r="MU311">
        <v>72.931945800781193</v>
      </c>
      <c r="MV311">
        <v>96.909484863281193</v>
      </c>
      <c r="MW311">
        <v>182.38653564453099</v>
      </c>
      <c r="MX311">
        <v>74.212829589843693</v>
      </c>
      <c r="MY311">
        <v>309.01998901367102</v>
      </c>
      <c r="MZ311">
        <v>163.83000183105401</v>
      </c>
      <c r="NA311">
        <v>37.798454284667898</v>
      </c>
      <c r="NB311">
        <v>11.526618003845201</v>
      </c>
      <c r="NC311">
        <v>128.86495971679599</v>
      </c>
      <c r="ND311">
        <v>98.434577941894503</v>
      </c>
      <c r="NE311">
        <v>53.101428985595703</v>
      </c>
      <c r="NF311">
        <v>30.8592529296875</v>
      </c>
      <c r="NG311">
        <v>69.830337524414006</v>
      </c>
      <c r="NH311">
        <v>69.953727722167898</v>
      </c>
      <c r="NI311">
        <v>73.965766906738196</v>
      </c>
      <c r="NJ311">
        <v>92.642898559570298</v>
      </c>
      <c r="NK311">
        <v>108.62783050537099</v>
      </c>
      <c r="NL311">
        <v>263.99057006835898</v>
      </c>
      <c r="NM311">
        <v>103.54475402832</v>
      </c>
      <c r="NN311">
        <v>25.6855144500732</v>
      </c>
      <c r="NO311">
        <v>41.431495666503899</v>
      </c>
      <c r="NP311">
        <v>115.84461975097599</v>
      </c>
      <c r="NQ311">
        <v>75.347808837890597</v>
      </c>
      <c r="NR311">
        <v>95.005645751953097</v>
      </c>
      <c r="NS311">
        <v>60.990959167480398</v>
      </c>
      <c r="NT311">
        <v>49.111934661865199</v>
      </c>
      <c r="NU311">
        <v>192.58802795410099</v>
      </c>
      <c r="NV311">
        <v>36.079505920410099</v>
      </c>
      <c r="NW311">
        <v>49.590000152587798</v>
      </c>
      <c r="NX311">
        <v>112.639999389648</v>
      </c>
      <c r="NY311">
        <v>38.800655364990199</v>
      </c>
      <c r="NZ311">
        <v>88.653923034667898</v>
      </c>
      <c r="OA311">
        <v>112.098625183105</v>
      </c>
      <c r="OB311">
        <v>74.480003356933594</v>
      </c>
      <c r="OC311">
        <v>71.298538208007798</v>
      </c>
      <c r="OD311">
        <v>65.523521423339801</v>
      </c>
      <c r="OE311">
        <v>60.911491394042898</v>
      </c>
      <c r="OF311">
        <v>45.174522399902301</v>
      </c>
      <c r="OG311">
        <v>603.09997558593705</v>
      </c>
      <c r="OH311">
        <v>11.991374969482401</v>
      </c>
      <c r="OI311">
        <v>81.471977233886705</v>
      </c>
      <c r="OJ311">
        <v>171.39338684082</v>
      </c>
      <c r="OK311">
        <v>51.687725067138601</v>
      </c>
      <c r="OL311">
        <v>209.07609558105401</v>
      </c>
      <c r="OM311">
        <v>28.022781372070298</v>
      </c>
      <c r="ON311">
        <v>400.65100097656199</v>
      </c>
      <c r="OO311">
        <v>96.455291748046804</v>
      </c>
      <c r="OP311">
        <v>58.029998779296797</v>
      </c>
      <c r="OQ311">
        <v>324.31442260742102</v>
      </c>
      <c r="OR311">
        <v>181.39999389648401</v>
      </c>
      <c r="OS311">
        <v>296.26422119140602</v>
      </c>
      <c r="OT311">
        <v>19.489730834960898</v>
      </c>
      <c r="OU311">
        <v>48.744102478027301</v>
      </c>
      <c r="OV311">
        <v>31.073926925659102</v>
      </c>
      <c r="OW311">
        <v>119.95109558105401</v>
      </c>
      <c r="OX311">
        <v>400.64999389648398</v>
      </c>
      <c r="OY311">
        <v>578.33648681640602</v>
      </c>
      <c r="OZ311">
        <v>67.895416259765597</v>
      </c>
      <c r="PA311">
        <v>129.48057556152301</v>
      </c>
      <c r="PB311">
        <v>49.17525100708</v>
      </c>
      <c r="PC311">
        <v>133.18693542480401</v>
      </c>
      <c r="PD311">
        <v>54.257408142089801</v>
      </c>
      <c r="PE311">
        <v>36.310001373291001</v>
      </c>
      <c r="PF311">
        <v>133.72824096679599</v>
      </c>
      <c r="PG311">
        <v>75.999404907226506</v>
      </c>
      <c r="PH311">
        <v>61.685741424560497</v>
      </c>
      <c r="PI311">
        <v>153.87252807617099</v>
      </c>
      <c r="PJ311">
        <v>187.91571044921801</v>
      </c>
      <c r="PK311">
        <v>219.14999389648401</v>
      </c>
      <c r="PL311">
        <v>24.155096054077099</v>
      </c>
      <c r="PM311">
        <v>188.97000122070301</v>
      </c>
      <c r="PN311">
        <v>53.323089599609297</v>
      </c>
      <c r="PO311">
        <v>102.629997253417</v>
      </c>
      <c r="PP311">
        <v>122.91488647460901</v>
      </c>
      <c r="PQ311">
        <v>138.919998168945</v>
      </c>
      <c r="PR311">
        <v>14.2200002670288</v>
      </c>
      <c r="PS311">
        <v>116.78740692138599</v>
      </c>
      <c r="PT311">
        <v>80.344177246093693</v>
      </c>
      <c r="PU311">
        <v>5.9523811340331996</v>
      </c>
      <c r="PV311">
        <v>332.41000366210898</v>
      </c>
      <c r="PW311">
        <v>366.82302856445301</v>
      </c>
      <c r="PX311">
        <v>78.199623107910099</v>
      </c>
      <c r="PY311">
        <v>123.71272277832</v>
      </c>
      <c r="PZ311">
        <v>34.544559478759702</v>
      </c>
      <c r="QA311">
        <v>349.30657958984301</v>
      </c>
      <c r="QC311">
        <v>54.334487915038999</v>
      </c>
      <c r="QD311">
        <v>123.71753692626901</v>
      </c>
      <c r="QE311">
        <v>90.775131225585895</v>
      </c>
      <c r="QF311">
        <v>459.69000244140602</v>
      </c>
      <c r="QG311">
        <v>112.62773895263599</v>
      </c>
      <c r="QH311">
        <v>39.137973785400298</v>
      </c>
      <c r="QI311">
        <v>34.340000152587798</v>
      </c>
      <c r="QJ311">
        <v>339.04998779296801</v>
      </c>
      <c r="QK311">
        <v>62.232883453369098</v>
      </c>
      <c r="QL311">
        <v>37.369190216064403</v>
      </c>
      <c r="QM311">
        <v>223.64999389648401</v>
      </c>
      <c r="QN311">
        <v>37.276134490966797</v>
      </c>
      <c r="QO311">
        <v>9.8100004196166992</v>
      </c>
      <c r="QP311">
        <v>8.8500003814697195</v>
      </c>
      <c r="QQ311">
        <v>168.740142822265</v>
      </c>
      <c r="QR311">
        <v>39.25</v>
      </c>
      <c r="QS311">
        <v>288.08596801757801</v>
      </c>
      <c r="QT311">
        <v>105.003540039062</v>
      </c>
      <c r="QU311">
        <v>155.55999755859301</v>
      </c>
      <c r="QV311">
        <v>96.714271545410099</v>
      </c>
      <c r="QW311">
        <v>16.275272369384702</v>
      </c>
      <c r="QX311">
        <v>59.243194580078097</v>
      </c>
      <c r="QY311">
        <v>118.400001525878</v>
      </c>
      <c r="QZ311">
        <v>38.412410736083899</v>
      </c>
      <c r="RA311">
        <v>209</v>
      </c>
      <c r="RB311">
        <v>166.29063415527301</v>
      </c>
      <c r="RC311">
        <v>54.844051361083899</v>
      </c>
      <c r="RD311">
        <v>280.08999633789</v>
      </c>
      <c r="RE311">
        <v>62.439071655273402</v>
      </c>
      <c r="RF311">
        <v>22.889375686645501</v>
      </c>
      <c r="RG311">
        <v>15.9700002670288</v>
      </c>
      <c r="RH311">
        <v>192.67791748046801</v>
      </c>
      <c r="RJ311">
        <v>38.203369140625</v>
      </c>
      <c r="RK311">
        <v>118.12612915039</v>
      </c>
      <c r="RL311">
        <v>57.888862609863203</v>
      </c>
      <c r="RM311">
        <v>60.929069519042898</v>
      </c>
      <c r="RN311">
        <v>117.619827270507</v>
      </c>
      <c r="RO311">
        <v>40.792709350585902</v>
      </c>
      <c r="RP311">
        <v>117.650001525878</v>
      </c>
      <c r="RQ311">
        <v>104.211128234863</v>
      </c>
      <c r="RR311">
        <v>188.5</v>
      </c>
      <c r="RS311">
        <v>88.550804138183594</v>
      </c>
      <c r="RT311">
        <v>27.126714706420898</v>
      </c>
      <c r="RU311">
        <v>54.318309783935497</v>
      </c>
      <c r="RV311">
        <v>210.88227844238199</v>
      </c>
      <c r="RW311">
        <v>43.709999084472599</v>
      </c>
      <c r="RX311">
        <v>21.240716934204102</v>
      </c>
      <c r="RY311">
        <v>28.3114109039306</v>
      </c>
      <c r="RZ311">
        <v>22.135505676269499</v>
      </c>
      <c r="SA311">
        <v>123.786071777343</v>
      </c>
      <c r="SB311">
        <v>17.979070663452099</v>
      </c>
      <c r="SC311">
        <v>195.34396362304599</v>
      </c>
      <c r="SD311">
        <v>88.699996948242102</v>
      </c>
      <c r="SE311">
        <v>62.606536865234297</v>
      </c>
      <c r="SF311">
        <v>16.0633850097656</v>
      </c>
      <c r="SG311">
        <v>92.896400451660099</v>
      </c>
      <c r="SH311">
        <v>66.476226806640597</v>
      </c>
      <c r="SI311">
        <v>89.978034973144503</v>
      </c>
      <c r="SJ311">
        <v>260.82000732421801</v>
      </c>
      <c r="SK311">
        <v>127.17925262451099</v>
      </c>
      <c r="SL311">
        <v>35.045310974121001</v>
      </c>
      <c r="SM311">
        <v>136.216705322265</v>
      </c>
    </row>
    <row r="312" spans="1:507" x14ac:dyDescent="0.25">
      <c r="A312" s="1">
        <v>44000</v>
      </c>
      <c r="B312">
        <v>306.85900878906199</v>
      </c>
      <c r="C312">
        <v>155.142318725585</v>
      </c>
      <c r="D312">
        <v>89.272483825683594</v>
      </c>
      <c r="E312">
        <v>92.708084106445298</v>
      </c>
      <c r="F312">
        <v>253.36000061035099</v>
      </c>
      <c r="G312">
        <v>200.71470642089801</v>
      </c>
      <c r="H312">
        <v>76.010002136230398</v>
      </c>
      <c r="I312">
        <v>420.45999145507801</v>
      </c>
      <c r="J312">
        <v>54.040000915527301</v>
      </c>
      <c r="K312">
        <v>147.04037475585901</v>
      </c>
      <c r="L312">
        <v>13.1307868957519</v>
      </c>
      <c r="M312">
        <v>36.336677551269503</v>
      </c>
      <c r="N312">
        <v>87.722869873046804</v>
      </c>
      <c r="O312">
        <v>234.52813720703099</v>
      </c>
      <c r="P312">
        <v>100.69000244140599</v>
      </c>
      <c r="Q312">
        <v>37.450000762939403</v>
      </c>
      <c r="R312">
        <v>78.087265014648395</v>
      </c>
      <c r="S312">
        <v>166.96830749511699</v>
      </c>
      <c r="T312">
        <v>116.31999969482401</v>
      </c>
      <c r="U312">
        <v>264.60998535156199</v>
      </c>
      <c r="V312">
        <v>102.04615020751901</v>
      </c>
      <c r="W312">
        <v>47.953983306884702</v>
      </c>
      <c r="X312">
        <v>96.950675964355398</v>
      </c>
      <c r="Y312">
        <v>1434.11999511718</v>
      </c>
      <c r="Z312">
        <v>1435.9599609375</v>
      </c>
      <c r="AA312">
        <v>39.158058166503899</v>
      </c>
      <c r="AB312">
        <v>2653.97998046875</v>
      </c>
      <c r="AC312">
        <v>9.9700880050659109</v>
      </c>
      <c r="AD312">
        <v>71.531547546386705</v>
      </c>
      <c r="AE312">
        <v>16.4899997711181</v>
      </c>
      <c r="AF312">
        <v>79.704391479492102</v>
      </c>
      <c r="AG312">
        <v>100.92169189453099</v>
      </c>
      <c r="AH312">
        <v>31.6416625976562</v>
      </c>
      <c r="AI312">
        <v>254.92977905273401</v>
      </c>
      <c r="AJ312">
        <v>127.82420349121</v>
      </c>
      <c r="AK312">
        <v>147.90625</v>
      </c>
      <c r="AL312">
        <v>99.014434814453097</v>
      </c>
      <c r="AM312">
        <v>88.750450134277301</v>
      </c>
      <c r="AN312">
        <v>225.56661987304599</v>
      </c>
      <c r="AO312">
        <v>48.644481658935497</v>
      </c>
      <c r="AP312">
        <v>121.120765686035</v>
      </c>
      <c r="AQ312">
        <v>289.35998535156199</v>
      </c>
      <c r="AR312">
        <v>263.807861328125</v>
      </c>
      <c r="AS312">
        <v>189.69218444824199</v>
      </c>
      <c r="AT312">
        <v>47.241054534912102</v>
      </c>
      <c r="AU312">
        <v>14.13667678833</v>
      </c>
      <c r="AV312">
        <v>3.8265929222106898</v>
      </c>
      <c r="AW312">
        <v>87.492332458496094</v>
      </c>
      <c r="AX312">
        <v>59.888355255126903</v>
      </c>
      <c r="AY312">
        <v>76.610000610351506</v>
      </c>
      <c r="AZ312">
        <v>39.684608459472599</v>
      </c>
      <c r="BA312">
        <v>219.44999694824199</v>
      </c>
      <c r="BB312">
        <v>97.985565185546804</v>
      </c>
      <c r="BC312">
        <v>105.396690368652</v>
      </c>
      <c r="BD312">
        <v>28.783971786498999</v>
      </c>
      <c r="BE312">
        <v>99.573478698730398</v>
      </c>
      <c r="BF312">
        <v>238.07000732421801</v>
      </c>
      <c r="BG312">
        <v>149.15196228027301</v>
      </c>
      <c r="BH312">
        <v>1140.06005859375</v>
      </c>
      <c r="BI312">
        <v>155.37338256835901</v>
      </c>
      <c r="BJ312">
        <v>115.002548217773</v>
      </c>
      <c r="BK312">
        <v>15.6262807846069</v>
      </c>
      <c r="BL312">
        <v>70.106704711914006</v>
      </c>
      <c r="BM312">
        <v>24.590614318847599</v>
      </c>
      <c r="BN312">
        <v>37.689651489257798</v>
      </c>
      <c r="BO312">
        <v>83.083480834960895</v>
      </c>
      <c r="BP312">
        <v>234.61935424804599</v>
      </c>
      <c r="BR312">
        <v>80.927337646484304</v>
      </c>
      <c r="BS312">
        <v>454.17999267578102</v>
      </c>
      <c r="BT312">
        <v>260.29998779296801</v>
      </c>
      <c r="BU312">
        <v>547.4072265625</v>
      </c>
      <c r="BV312">
        <v>192.28999328613199</v>
      </c>
      <c r="BW312">
        <v>1628.34997558593</v>
      </c>
      <c r="BX312">
        <v>32.846797943115199</v>
      </c>
      <c r="BY312">
        <v>91.680702209472599</v>
      </c>
      <c r="BZ312">
        <v>36.680000305175703</v>
      </c>
      <c r="CA312">
        <v>54.695327758788999</v>
      </c>
      <c r="CB312">
        <v>307.56466674804602</v>
      </c>
      <c r="CC312">
        <v>124.415794372558</v>
      </c>
      <c r="CE312">
        <v>76.612937927246094</v>
      </c>
      <c r="CF312">
        <v>18.462957382202099</v>
      </c>
      <c r="CG312">
        <v>93.730003356933594</v>
      </c>
      <c r="CH312">
        <v>47.981143951416001</v>
      </c>
      <c r="CI312">
        <v>69.544059753417898</v>
      </c>
      <c r="CJ312">
        <v>51.594936370849602</v>
      </c>
      <c r="CK312">
        <v>97.910003662109304</v>
      </c>
      <c r="CL312">
        <v>18.819999694824201</v>
      </c>
      <c r="CM312">
        <v>21.0554294586181</v>
      </c>
      <c r="CN312">
        <v>70.790000915527301</v>
      </c>
      <c r="CO312">
        <v>125.20654296875</v>
      </c>
      <c r="CP312">
        <v>100.25</v>
      </c>
      <c r="CQ312">
        <v>47.4799995422363</v>
      </c>
      <c r="CR312">
        <v>116.18658447265599</v>
      </c>
      <c r="CS312">
        <v>86.642631530761705</v>
      </c>
      <c r="CT312">
        <v>63.950000762939403</v>
      </c>
      <c r="CU312">
        <v>17.970973968505799</v>
      </c>
      <c r="CV312">
        <v>69.337806701660099</v>
      </c>
      <c r="CW312">
        <v>29.232091903686499</v>
      </c>
      <c r="CX312">
        <v>36.424964904785099</v>
      </c>
      <c r="CY312">
        <v>535.10998535156205</v>
      </c>
      <c r="CZ312">
        <v>88.074142456054602</v>
      </c>
      <c r="DA312">
        <v>1030</v>
      </c>
      <c r="DB312">
        <v>127.56930541992099</v>
      </c>
      <c r="DC312">
        <v>77.173377990722599</v>
      </c>
      <c r="DD312">
        <v>189.97999572753901</v>
      </c>
      <c r="DE312">
        <v>61.810634613037102</v>
      </c>
      <c r="DF312">
        <v>272.353912353515</v>
      </c>
      <c r="DG312">
        <v>44.693748474121001</v>
      </c>
      <c r="DH312">
        <v>51.427070617675703</v>
      </c>
      <c r="DI312">
        <v>25.119728088378899</v>
      </c>
      <c r="DJ312">
        <v>145.56481933593699</v>
      </c>
      <c r="DK312">
        <v>211.34098815917901</v>
      </c>
      <c r="DL312">
        <v>172.18888854980401</v>
      </c>
      <c r="DM312">
        <v>57.829948425292898</v>
      </c>
      <c r="DN312">
        <v>45.868259429931598</v>
      </c>
      <c r="DO312">
        <v>54.381130218505803</v>
      </c>
      <c r="DP312">
        <v>72.372657775878906</v>
      </c>
      <c r="DQ312">
        <v>38.832561492919901</v>
      </c>
      <c r="DR312">
        <v>38.489463806152301</v>
      </c>
      <c r="DS312">
        <v>33.521816253662102</v>
      </c>
      <c r="DU312">
        <v>43.071075439453097</v>
      </c>
      <c r="DV312">
        <v>72.614219665527301</v>
      </c>
      <c r="DW312">
        <v>182.0859375</v>
      </c>
      <c r="DX312">
        <v>301.84539794921801</v>
      </c>
      <c r="DY312">
        <v>86.430000305175696</v>
      </c>
      <c r="DZ312">
        <v>26.832586288452099</v>
      </c>
      <c r="EA312">
        <v>27.1693401336669</v>
      </c>
      <c r="EB312">
        <v>290.16522216796801</v>
      </c>
      <c r="EC312">
        <v>161.22756958007801</v>
      </c>
      <c r="ED312">
        <v>68.830749511718693</v>
      </c>
      <c r="EE312">
        <v>168.23843383789</v>
      </c>
      <c r="EF312">
        <v>63.030258178710902</v>
      </c>
      <c r="EG312">
        <v>56.862335205078097</v>
      </c>
      <c r="EH312">
        <v>175.34855651855401</v>
      </c>
      <c r="EI312">
        <v>73.684608459472599</v>
      </c>
      <c r="EJ312">
        <v>78.129997253417898</v>
      </c>
      <c r="EK312">
        <v>153.11274719238199</v>
      </c>
      <c r="EL312">
        <v>30.790000915527301</v>
      </c>
      <c r="EM312">
        <v>43.806251525878899</v>
      </c>
      <c r="EN312">
        <v>12.2844953536987</v>
      </c>
      <c r="EO312">
        <v>401.91000366210898</v>
      </c>
      <c r="EP312">
        <v>45.405044555663999</v>
      </c>
      <c r="EQ312">
        <v>139.62590026855401</v>
      </c>
      <c r="ER312">
        <v>52.817043304443303</v>
      </c>
      <c r="ES312">
        <v>22.520000457763601</v>
      </c>
      <c r="ET312">
        <v>20.329999923706001</v>
      </c>
      <c r="EU312">
        <v>36.889999389648402</v>
      </c>
      <c r="EV312">
        <v>190.30517578125</v>
      </c>
      <c r="EW312">
        <v>90.690002441406193</v>
      </c>
      <c r="EX312">
        <v>82.125869750976506</v>
      </c>
      <c r="EY312">
        <v>373.06408691406199</v>
      </c>
      <c r="EZ312">
        <v>96.150642395019503</v>
      </c>
      <c r="FA312">
        <v>39.997005462646399</v>
      </c>
      <c r="FB312">
        <v>104.945999145507</v>
      </c>
      <c r="FC312">
        <v>83.0830078125</v>
      </c>
      <c r="FD312">
        <v>35.903770446777301</v>
      </c>
      <c r="FE312">
        <v>51.830223083496001</v>
      </c>
      <c r="FF312">
        <v>15.6599998474121</v>
      </c>
      <c r="FG312">
        <v>68.982925415039006</v>
      </c>
      <c r="FH312">
        <v>85.841880798339801</v>
      </c>
      <c r="FI312">
        <v>47.994571685791001</v>
      </c>
      <c r="FJ312">
        <v>203.865234375</v>
      </c>
      <c r="FK312">
        <v>56.833885192871001</v>
      </c>
      <c r="FL312">
        <v>69.980003356933594</v>
      </c>
      <c r="FM312">
        <v>129.01789855957</v>
      </c>
      <c r="FN312">
        <v>60.1919136047363</v>
      </c>
      <c r="FO312">
        <v>94.823478698730398</v>
      </c>
      <c r="FP312">
        <v>51.665935516357401</v>
      </c>
      <c r="FQ312">
        <v>169.66111755371</v>
      </c>
      <c r="FR312">
        <v>688.69055175781205</v>
      </c>
      <c r="FS312">
        <v>59.493694305419901</v>
      </c>
      <c r="FT312">
        <v>236.19686889648401</v>
      </c>
      <c r="FU312">
        <v>194.94305419921801</v>
      </c>
      <c r="FV312">
        <v>87</v>
      </c>
      <c r="FW312">
        <v>58.8149604797363</v>
      </c>
      <c r="FX312">
        <v>82.958312988281193</v>
      </c>
      <c r="FY312">
        <v>211.23634338378901</v>
      </c>
      <c r="FZ312">
        <v>37.121826171875</v>
      </c>
      <c r="GA312">
        <v>84.400001525878906</v>
      </c>
      <c r="GB312">
        <v>73.189674377441406</v>
      </c>
      <c r="GC312">
        <v>93.247917175292898</v>
      </c>
      <c r="GD312">
        <v>44.178070068359297</v>
      </c>
      <c r="GE312">
        <v>138.58000183105401</v>
      </c>
      <c r="GF312">
        <v>235.94000244140599</v>
      </c>
      <c r="GG312">
        <v>40.944103240966797</v>
      </c>
      <c r="GH312">
        <v>84.093902587890597</v>
      </c>
      <c r="GI312">
        <v>136.67359924316401</v>
      </c>
      <c r="GJ312">
        <v>138.91548156738199</v>
      </c>
      <c r="GK312">
        <v>20.801845550537099</v>
      </c>
      <c r="GL312">
        <v>38.9531440734863</v>
      </c>
      <c r="GM312">
        <v>110.26210021972599</v>
      </c>
      <c r="GN312">
        <v>104.02999877929599</v>
      </c>
      <c r="GO312">
        <v>261.329986572265</v>
      </c>
      <c r="GP312">
        <v>39.741985321044901</v>
      </c>
      <c r="GQ312">
        <v>27.383172988891602</v>
      </c>
      <c r="GR312">
        <v>97.712997436523395</v>
      </c>
      <c r="GS312">
        <v>6.3299999237060502</v>
      </c>
      <c r="GT312">
        <v>135.63999938964801</v>
      </c>
      <c r="GU312">
        <v>56.884552001953097</v>
      </c>
      <c r="GV312">
        <v>62.012645721435497</v>
      </c>
      <c r="GW312">
        <v>28.7605895996093</v>
      </c>
      <c r="GX312">
        <v>28.422885894775298</v>
      </c>
      <c r="GY312">
        <v>21.7261848449707</v>
      </c>
      <c r="GZ312">
        <v>10.560000419616699</v>
      </c>
      <c r="HA312">
        <v>10.9099998474121</v>
      </c>
      <c r="HB312">
        <v>93.665031433105398</v>
      </c>
      <c r="HC312">
        <v>121.870002746582</v>
      </c>
      <c r="HD312">
        <v>155.56121826171801</v>
      </c>
      <c r="HE312">
        <v>7.2450938224792401</v>
      </c>
      <c r="HF312">
        <v>60.245906829833899</v>
      </c>
      <c r="HG312">
        <v>27.090000152587798</v>
      </c>
      <c r="HH312">
        <v>86.183181762695298</v>
      </c>
      <c r="HI312">
        <v>71.636886596679602</v>
      </c>
      <c r="HJ312">
        <v>76.116508483886705</v>
      </c>
      <c r="HK312">
        <v>179.88031005859301</v>
      </c>
      <c r="HL312">
        <v>200.72644042968699</v>
      </c>
      <c r="HM312">
        <v>300.66003417968699</v>
      </c>
      <c r="HN312">
        <v>13.0930051803588</v>
      </c>
      <c r="HO312">
        <v>11.458731651306101</v>
      </c>
      <c r="HP312">
        <v>40.323570251464801</v>
      </c>
      <c r="HQ312">
        <v>73.323699951171804</v>
      </c>
      <c r="HR312">
        <v>99.631462097167898</v>
      </c>
      <c r="HS312">
        <v>27.016180038452099</v>
      </c>
      <c r="HT312">
        <v>59.369998931884702</v>
      </c>
      <c r="HU312">
        <v>130.41848754882801</v>
      </c>
      <c r="HV312">
        <v>50.9459419250488</v>
      </c>
      <c r="HW312">
        <v>9.9136505126953107</v>
      </c>
      <c r="HX312">
        <v>78.160003662109304</v>
      </c>
      <c r="HY312">
        <v>31.3340549468994</v>
      </c>
      <c r="HZ312">
        <v>53.069999694824197</v>
      </c>
      <c r="IA312">
        <v>245.02288818359301</v>
      </c>
      <c r="IB312">
        <v>146.06219482421801</v>
      </c>
      <c r="IC312">
        <v>47.434608459472599</v>
      </c>
      <c r="ID312">
        <v>12.199999809265099</v>
      </c>
      <c r="IE312">
        <v>14.579999923706</v>
      </c>
      <c r="IF312">
        <v>16.627794265746999</v>
      </c>
      <c r="IG312">
        <v>377.267578125</v>
      </c>
      <c r="IH312">
        <v>9.7955799102783203</v>
      </c>
      <c r="II312">
        <v>177.98724365234301</v>
      </c>
      <c r="IJ312">
        <v>151.86453247070301</v>
      </c>
      <c r="IK312">
        <v>313.01998901367102</v>
      </c>
      <c r="IL312">
        <v>71.198471069335895</v>
      </c>
      <c r="IM312">
        <v>167.45805358886699</v>
      </c>
      <c r="IN312">
        <v>362.92001342773398</v>
      </c>
      <c r="IO312">
        <v>97.360000610351506</v>
      </c>
      <c r="IP312">
        <v>29.379999160766602</v>
      </c>
      <c r="IQ312">
        <v>58.8863716125488</v>
      </c>
      <c r="IR312">
        <v>93.5782470703125</v>
      </c>
      <c r="IS312">
        <v>119.21062469482401</v>
      </c>
      <c r="IT312">
        <v>33.8562812805175</v>
      </c>
      <c r="IU312">
        <v>16.937843322753899</v>
      </c>
      <c r="IV312">
        <v>125.337013244628</v>
      </c>
      <c r="IW312">
        <v>285.776275634765</v>
      </c>
      <c r="IX312">
        <v>585.53997802734295</v>
      </c>
      <c r="IY312">
        <v>10.983205795288001</v>
      </c>
      <c r="IZ312">
        <v>162.52000427246</v>
      </c>
      <c r="JA312">
        <v>138.11999511718699</v>
      </c>
      <c r="JB312">
        <v>25.448762893676701</v>
      </c>
      <c r="JC312">
        <v>178.29821777343699</v>
      </c>
      <c r="JD312">
        <v>84.625663757324205</v>
      </c>
      <c r="JE312">
        <v>118.56121063232401</v>
      </c>
      <c r="JF312">
        <v>106.099395751953</v>
      </c>
      <c r="JG312">
        <v>140.60197448730401</v>
      </c>
      <c r="JH312">
        <v>33.890163421630803</v>
      </c>
      <c r="JI312">
        <v>96.390129089355398</v>
      </c>
      <c r="JJ312">
        <v>23.182001113891602</v>
      </c>
      <c r="JK312">
        <v>144.000717163085</v>
      </c>
      <c r="JL312">
        <v>65.941322326660099</v>
      </c>
      <c r="JM312">
        <v>13.110107421875</v>
      </c>
      <c r="JN312">
        <v>102.58999633789</v>
      </c>
      <c r="JO312">
        <v>139.11674499511699</v>
      </c>
      <c r="JP312">
        <v>13.081179618835399</v>
      </c>
      <c r="JQ312">
        <v>14.8716735839843</v>
      </c>
      <c r="JR312">
        <v>191.64161682128901</v>
      </c>
      <c r="JS312">
        <v>32.088077545166001</v>
      </c>
      <c r="JT312">
        <v>31.298538208007798</v>
      </c>
      <c r="JU312">
        <v>15.619999885559</v>
      </c>
      <c r="JV312">
        <v>185.56202697753901</v>
      </c>
      <c r="JW312">
        <v>168.42999267578099</v>
      </c>
      <c r="JX312">
        <v>312.02523803710898</v>
      </c>
      <c r="JY312">
        <v>67.109199523925696</v>
      </c>
      <c r="JZ312">
        <v>48.200000762939403</v>
      </c>
      <c r="KA312">
        <v>33.685249328613203</v>
      </c>
      <c r="KB312">
        <v>98.269111633300696</v>
      </c>
      <c r="KC312">
        <v>61.415504455566399</v>
      </c>
      <c r="KD312">
        <v>158.80609130859301</v>
      </c>
      <c r="KE312">
        <v>39.394157409667898</v>
      </c>
      <c r="KF312">
        <v>205.72378540039</v>
      </c>
      <c r="KG312">
        <v>48.319999694824197</v>
      </c>
      <c r="KH312">
        <v>25.9799995422363</v>
      </c>
      <c r="KI312">
        <v>370.64028930664</v>
      </c>
      <c r="KJ312">
        <v>33.730052947997997</v>
      </c>
      <c r="KK312">
        <v>133.10948181152301</v>
      </c>
      <c r="KL312">
        <v>9.5151987075805593</v>
      </c>
      <c r="KM312">
        <v>64.501060485839801</v>
      </c>
      <c r="KN312">
        <v>107.553909301757</v>
      </c>
      <c r="KO312">
        <v>6.4328837394714302</v>
      </c>
      <c r="KP312">
        <v>36.923755645751903</v>
      </c>
      <c r="KQ312">
        <v>499.17547607421801</v>
      </c>
      <c r="KR312">
        <v>92.75</v>
      </c>
      <c r="KS312">
        <v>107.08534240722599</v>
      </c>
      <c r="KT312">
        <v>210.62481689453099</v>
      </c>
      <c r="KU312">
        <v>47.887863159179602</v>
      </c>
      <c r="KV312">
        <v>303.70431518554602</v>
      </c>
      <c r="KW312">
        <v>86.052001953125</v>
      </c>
      <c r="KX312">
        <v>60.149539947509702</v>
      </c>
      <c r="KY312">
        <v>186.12954711914</v>
      </c>
      <c r="KZ312">
        <v>152.266021728515</v>
      </c>
      <c r="LA312">
        <v>92.357887268066406</v>
      </c>
      <c r="LB312">
        <v>74.422874450683594</v>
      </c>
      <c r="LC312">
        <v>36.842803955078097</v>
      </c>
      <c r="LD312">
        <v>782.739990234375</v>
      </c>
      <c r="LE312">
        <v>18.575729370117099</v>
      </c>
      <c r="LF312">
        <v>103.369674682617</v>
      </c>
      <c r="LG312">
        <v>50.4799995422363</v>
      </c>
      <c r="LH312">
        <v>194.88633728027301</v>
      </c>
      <c r="LI312">
        <v>114.180030822753</v>
      </c>
      <c r="LJ312">
        <v>94.889999389648395</v>
      </c>
      <c r="LK312">
        <v>39.080001831054602</v>
      </c>
      <c r="LL312">
        <v>52.213287353515597</v>
      </c>
      <c r="LM312">
        <v>69.709999084472599</v>
      </c>
      <c r="LN312">
        <v>273.17541503906199</v>
      </c>
      <c r="LO312">
        <v>46.663242340087798</v>
      </c>
      <c r="LP312">
        <v>13.004147529601999</v>
      </c>
      <c r="LQ312">
        <v>139.63087463378901</v>
      </c>
      <c r="LR312">
        <v>328.113677978515</v>
      </c>
      <c r="LS312">
        <v>117.98609161376901</v>
      </c>
      <c r="LT312">
        <v>12.270000457763601</v>
      </c>
      <c r="LU312">
        <v>41.557003021240199</v>
      </c>
      <c r="LV312">
        <v>449.86999511718699</v>
      </c>
      <c r="LW312">
        <v>14.924434661865201</v>
      </c>
      <c r="LX312">
        <v>54.417922973632798</v>
      </c>
      <c r="LY312">
        <v>11.8066844940185</v>
      </c>
      <c r="LZ312">
        <v>11.853039741516101</v>
      </c>
      <c r="MA312">
        <v>61.309486389160099</v>
      </c>
      <c r="MB312">
        <v>14.941834449768001</v>
      </c>
      <c r="MC312">
        <v>97.836235046386705</v>
      </c>
      <c r="MD312">
        <v>23.090600967407202</v>
      </c>
      <c r="ME312">
        <v>172.09747314453099</v>
      </c>
      <c r="MF312">
        <v>80.730461120605398</v>
      </c>
      <c r="MG312">
        <v>313.52655029296801</v>
      </c>
      <c r="MH312">
        <v>19.696872711181602</v>
      </c>
      <c r="MI312">
        <v>19.309999465942301</v>
      </c>
      <c r="MJ312">
        <v>32.753597259521399</v>
      </c>
      <c r="MK312">
        <v>42.380577087402301</v>
      </c>
      <c r="ML312">
        <v>368.50085449218699</v>
      </c>
      <c r="MM312">
        <v>3360.96997070312</v>
      </c>
      <c r="MN312">
        <v>425.94000244140602</v>
      </c>
      <c r="MO312">
        <v>19.640480041503899</v>
      </c>
      <c r="MP312">
        <v>164.28744506835901</v>
      </c>
      <c r="MQ312">
        <v>54.185710906982401</v>
      </c>
      <c r="MR312">
        <v>33.340538024902301</v>
      </c>
      <c r="MS312">
        <v>53.045379638671797</v>
      </c>
      <c r="MT312">
        <v>56.960281372070298</v>
      </c>
      <c r="MU312">
        <v>73.098815917968693</v>
      </c>
      <c r="MV312">
        <v>95.481468200683594</v>
      </c>
      <c r="MW312">
        <v>183.21699523925699</v>
      </c>
      <c r="MX312">
        <v>73.802436828613196</v>
      </c>
      <c r="MY312">
        <v>316.29998779296801</v>
      </c>
      <c r="MZ312">
        <v>168.05000305175699</v>
      </c>
      <c r="NA312">
        <v>37.482147216796797</v>
      </c>
      <c r="NB312">
        <v>11.4311208724975</v>
      </c>
      <c r="NC312">
        <v>129.862548828125</v>
      </c>
      <c r="ND312">
        <v>97.825607299804602</v>
      </c>
      <c r="NE312">
        <v>53.771476745605398</v>
      </c>
      <c r="NF312">
        <v>30.565006256103501</v>
      </c>
      <c r="NG312">
        <v>70.311027526855398</v>
      </c>
      <c r="NH312">
        <v>73.178817749023395</v>
      </c>
      <c r="NI312">
        <v>74.353782653808594</v>
      </c>
      <c r="NJ312">
        <v>92.937820434570298</v>
      </c>
      <c r="NK312">
        <v>107.588203430175</v>
      </c>
      <c r="NL312">
        <v>263.73196411132801</v>
      </c>
      <c r="NM312">
        <v>103.10043334960901</v>
      </c>
      <c r="NN312">
        <v>25.723793029785099</v>
      </c>
      <c r="NO312">
        <v>40.851356506347599</v>
      </c>
      <c r="NP312">
        <v>117.170753479003</v>
      </c>
      <c r="NQ312">
        <v>76.926872253417898</v>
      </c>
      <c r="NR312">
        <v>93.423851013183594</v>
      </c>
      <c r="NS312">
        <v>61.201206207275298</v>
      </c>
      <c r="NT312">
        <v>49.024341583251903</v>
      </c>
      <c r="NU312">
        <v>191.13702392578099</v>
      </c>
      <c r="NV312">
        <v>35.296463012695298</v>
      </c>
      <c r="NW312">
        <v>49.720001220703097</v>
      </c>
      <c r="NX312">
        <v>111.25</v>
      </c>
      <c r="NY312">
        <v>38.242378234863203</v>
      </c>
      <c r="NZ312">
        <v>88.634201049804602</v>
      </c>
      <c r="OA312">
        <v>109.525382995605</v>
      </c>
      <c r="OB312">
        <v>73.940002441406193</v>
      </c>
      <c r="OC312">
        <v>71.190139770507798</v>
      </c>
      <c r="OD312">
        <v>65.503936767578097</v>
      </c>
      <c r="OE312">
        <v>61.2302436828613</v>
      </c>
      <c r="OF312">
        <v>44.779270172119098</v>
      </c>
      <c r="OG312">
        <v>597.34997558593705</v>
      </c>
      <c r="OH312">
        <v>11.991374969482401</v>
      </c>
      <c r="OI312">
        <v>81.373359680175696</v>
      </c>
      <c r="OJ312">
        <v>172.7255859375</v>
      </c>
      <c r="OK312">
        <v>50.861038208007798</v>
      </c>
      <c r="OL312">
        <v>206.90510559082</v>
      </c>
      <c r="OM312">
        <v>28.022781372070298</v>
      </c>
      <c r="ON312">
        <v>400.55136108398398</v>
      </c>
      <c r="OO312">
        <v>92.165283203125</v>
      </c>
      <c r="OP312">
        <v>59.349998474121001</v>
      </c>
      <c r="OQ312">
        <v>324.80136108398398</v>
      </c>
      <c r="OR312">
        <v>187.66000366210901</v>
      </c>
      <c r="OS312">
        <v>287.711181640625</v>
      </c>
      <c r="OT312">
        <v>19.833726882934499</v>
      </c>
      <c r="OU312">
        <v>47.4256591796875</v>
      </c>
      <c r="OV312">
        <v>31.3013916015625</v>
      </c>
      <c r="OW312">
        <v>120.327842712402</v>
      </c>
      <c r="OX312">
        <v>401.02999877929602</v>
      </c>
      <c r="OY312">
        <v>578.03839111328102</v>
      </c>
      <c r="OZ312">
        <v>67.222808837890597</v>
      </c>
      <c r="PA312">
        <v>127.856384277343</v>
      </c>
      <c r="PB312">
        <v>50.975044250488203</v>
      </c>
      <c r="PC312">
        <v>132.83432006835901</v>
      </c>
      <c r="PD312">
        <v>54.325183868408203</v>
      </c>
      <c r="PE312">
        <v>35.849998474121001</v>
      </c>
      <c r="PF312">
        <v>135.16128540039</v>
      </c>
      <c r="PG312">
        <v>75.220672607421804</v>
      </c>
      <c r="PH312">
        <v>61.871162414550703</v>
      </c>
      <c r="PI312">
        <v>152.30340576171801</v>
      </c>
      <c r="PJ312">
        <v>188.37171936035099</v>
      </c>
      <c r="PK312">
        <v>220.58000183105401</v>
      </c>
      <c r="PL312">
        <v>23.667116165161101</v>
      </c>
      <c r="PM312">
        <v>189.88000488281199</v>
      </c>
      <c r="PN312">
        <v>54.742301940917898</v>
      </c>
      <c r="PO312">
        <v>106.389999389648</v>
      </c>
      <c r="PP312">
        <v>123.16989898681599</v>
      </c>
      <c r="PQ312">
        <v>141.25</v>
      </c>
      <c r="PR312">
        <v>13.9799995422363</v>
      </c>
      <c r="PS312">
        <v>115.829582214355</v>
      </c>
      <c r="PT312">
        <v>80.265228271484304</v>
      </c>
      <c r="PU312">
        <v>5.8258929252624503</v>
      </c>
      <c r="PV312">
        <v>327.80999755859301</v>
      </c>
      <c r="PW312">
        <v>364.58905029296801</v>
      </c>
      <c r="PX312">
        <v>79.386276245117102</v>
      </c>
      <c r="PY312">
        <v>123.477500915527</v>
      </c>
      <c r="PZ312">
        <v>34.9640083312988</v>
      </c>
      <c r="QA312">
        <v>346.90032958984301</v>
      </c>
      <c r="QC312">
        <v>53.2485961914062</v>
      </c>
      <c r="QD312">
        <v>124.550254821777</v>
      </c>
      <c r="QE312">
        <v>89.015953063964801</v>
      </c>
      <c r="QF312">
        <v>465.75</v>
      </c>
      <c r="QG312">
        <v>113.834259033203</v>
      </c>
      <c r="QH312">
        <v>39.351741790771399</v>
      </c>
      <c r="QI312">
        <v>34.029998779296797</v>
      </c>
      <c r="QJ312">
        <v>342.54998779296801</v>
      </c>
      <c r="QK312">
        <v>62.752384185791001</v>
      </c>
      <c r="QL312">
        <v>36.815929412841797</v>
      </c>
      <c r="QM312">
        <v>218.97000122070301</v>
      </c>
      <c r="QN312">
        <v>37.334213256835902</v>
      </c>
      <c r="QO312">
        <v>9.7799997329711896</v>
      </c>
      <c r="QP312">
        <v>8.8100004196166992</v>
      </c>
      <c r="QQ312">
        <v>168.424713134765</v>
      </c>
      <c r="QR312">
        <v>39.340000152587798</v>
      </c>
      <c r="QS312">
        <v>286.98321533203102</v>
      </c>
      <c r="QT312">
        <v>105.58258056640599</v>
      </c>
      <c r="QU312">
        <v>153.80999755859301</v>
      </c>
      <c r="QV312">
        <v>97.622894287109304</v>
      </c>
      <c r="QW312">
        <v>16.390022277831999</v>
      </c>
      <c r="QX312">
        <v>61.439144134521399</v>
      </c>
      <c r="QY312">
        <v>119.470001220703</v>
      </c>
      <c r="QZ312">
        <v>38.102554321288999</v>
      </c>
      <c r="RA312">
        <v>207.22999572753901</v>
      </c>
      <c r="RB312">
        <v>166.091552734375</v>
      </c>
      <c r="RC312">
        <v>55.076396942138601</v>
      </c>
      <c r="RD312">
        <v>279.19000244140602</v>
      </c>
      <c r="RE312">
        <v>62.331100463867102</v>
      </c>
      <c r="RF312">
        <v>24.068229675292901</v>
      </c>
      <c r="RG312">
        <v>16.329999923706001</v>
      </c>
      <c r="RH312">
        <v>193.02633666992099</v>
      </c>
      <c r="RJ312">
        <v>38.279850006103501</v>
      </c>
      <c r="RK312">
        <v>120.151321411132</v>
      </c>
      <c r="RL312">
        <v>57.948421478271399</v>
      </c>
      <c r="RM312">
        <v>60.849464416503899</v>
      </c>
      <c r="RN312">
        <v>116.592147827148</v>
      </c>
      <c r="RO312">
        <v>40.628181457519503</v>
      </c>
      <c r="RP312">
        <v>118.370002746582</v>
      </c>
      <c r="RQ312">
        <v>103.166061401367</v>
      </c>
      <c r="RR312">
        <v>193.600006103515</v>
      </c>
      <c r="RS312">
        <v>88.002380371093693</v>
      </c>
      <c r="RT312">
        <v>27.2255344390869</v>
      </c>
      <c r="RU312">
        <v>54.114688873291001</v>
      </c>
      <c r="RV312">
        <v>212.27983093261699</v>
      </c>
      <c r="RW312">
        <v>42.819999694824197</v>
      </c>
      <c r="RX312">
        <v>21.0561828613281</v>
      </c>
      <c r="RY312">
        <v>27.898103713989201</v>
      </c>
      <c r="RZ312">
        <v>22.165178298950099</v>
      </c>
      <c r="SA312">
        <v>124.168502807617</v>
      </c>
      <c r="SB312">
        <v>18.424287796020501</v>
      </c>
      <c r="SC312">
        <v>194.12644958496</v>
      </c>
      <c r="SD312">
        <v>88.370002746582003</v>
      </c>
      <c r="SE312">
        <v>63.214088439941399</v>
      </c>
      <c r="SF312">
        <v>15.890661239624</v>
      </c>
      <c r="SG312">
        <v>92.866600036621094</v>
      </c>
      <c r="SH312">
        <v>65.822074890136705</v>
      </c>
      <c r="SI312">
        <v>88.863899230957003</v>
      </c>
      <c r="SJ312">
        <v>262.23001098632801</v>
      </c>
      <c r="SK312">
        <v>126.55363464355401</v>
      </c>
      <c r="SL312">
        <v>35.240390777587798</v>
      </c>
      <c r="SM312">
        <v>136.82414245605401</v>
      </c>
    </row>
    <row r="313" spans="1:507" x14ac:dyDescent="0.25">
      <c r="A313" s="1">
        <v>44001</v>
      </c>
      <c r="B313">
        <v>305.10534667968699</v>
      </c>
      <c r="C313">
        <v>154.10939025878901</v>
      </c>
      <c r="D313">
        <v>89.668006896972599</v>
      </c>
      <c r="E313">
        <v>93.170516967773395</v>
      </c>
      <c r="F313">
        <v>257.08999633789</v>
      </c>
      <c r="G313">
        <v>199.34979248046801</v>
      </c>
      <c r="H313">
        <v>76.580001831054602</v>
      </c>
      <c r="I313">
        <v>428.010009765625</v>
      </c>
      <c r="J313">
        <v>54.2299995422363</v>
      </c>
      <c r="K313">
        <v>144.24310302734301</v>
      </c>
      <c r="L313">
        <v>13.033087730407701</v>
      </c>
      <c r="M313">
        <v>35.837303161621001</v>
      </c>
      <c r="N313">
        <v>88.240005493164006</v>
      </c>
      <c r="O313">
        <v>231.96723937988199</v>
      </c>
      <c r="P313">
        <v>100.470001220703</v>
      </c>
      <c r="Q313">
        <v>36.290000915527301</v>
      </c>
      <c r="R313">
        <v>77.631484985351506</v>
      </c>
      <c r="S313">
        <v>162.65286254882801</v>
      </c>
      <c r="T313">
        <v>119.34999847412099</v>
      </c>
      <c r="U313">
        <v>260.91000366210898</v>
      </c>
      <c r="V313">
        <v>101.798454284667</v>
      </c>
      <c r="W313">
        <v>46.936809539794901</v>
      </c>
      <c r="X313">
        <v>96.931045532226506</v>
      </c>
      <c r="Y313">
        <v>1424.64001464843</v>
      </c>
      <c r="Z313">
        <v>1431.71997070312</v>
      </c>
      <c r="AA313">
        <v>38.421543121337798</v>
      </c>
      <c r="AB313">
        <v>2675.01000976562</v>
      </c>
      <c r="AC313">
        <v>9.9991846084594709</v>
      </c>
      <c r="AD313">
        <v>68.905632019042898</v>
      </c>
      <c r="AE313">
        <v>16</v>
      </c>
      <c r="AF313">
        <v>77.696434020996094</v>
      </c>
      <c r="AG313">
        <v>99.716468811035099</v>
      </c>
      <c r="AH313">
        <v>30.998498916625898</v>
      </c>
      <c r="AI313">
        <v>262.84686279296801</v>
      </c>
      <c r="AJ313">
        <v>125.043479919433</v>
      </c>
      <c r="AK313">
        <v>145.764236450195</v>
      </c>
      <c r="AL313">
        <v>100.89101409912099</v>
      </c>
      <c r="AM313">
        <v>88.083824157714801</v>
      </c>
      <c r="AN313">
        <v>233.773666381835</v>
      </c>
      <c r="AO313">
        <v>48.182662963867102</v>
      </c>
      <c r="AP313">
        <v>118.52694702148401</v>
      </c>
      <c r="AQ313">
        <v>281.58999633789</v>
      </c>
      <c r="AR313">
        <v>264.70199584960898</v>
      </c>
      <c r="AS313">
        <v>185.52070617675699</v>
      </c>
      <c r="AT313">
        <v>46.610252380371001</v>
      </c>
      <c r="AU313">
        <v>13.898083686828601</v>
      </c>
      <c r="AV313">
        <v>3.7460744380950901</v>
      </c>
      <c r="AW313">
        <v>86.992347717285099</v>
      </c>
      <c r="AX313">
        <v>60.453712463378899</v>
      </c>
      <c r="AY313">
        <v>77.730003356933594</v>
      </c>
      <c r="AZ313">
        <v>39.3521118164062</v>
      </c>
      <c r="BA313">
        <v>218.009994506835</v>
      </c>
      <c r="BB313">
        <v>93.608474731445298</v>
      </c>
      <c r="BC313">
        <v>104.658142089843</v>
      </c>
      <c r="BD313">
        <v>28.7460327148437</v>
      </c>
      <c r="BE313">
        <v>97.875480651855398</v>
      </c>
      <c r="BF313">
        <v>237.82000732421801</v>
      </c>
      <c r="BG313">
        <v>146.468338012695</v>
      </c>
      <c r="BH313">
        <v>1130.59997558593</v>
      </c>
      <c r="BI313">
        <v>150.31413269042901</v>
      </c>
      <c r="BJ313">
        <v>113.07711791992099</v>
      </c>
      <c r="BK313">
        <v>15.0248956680297</v>
      </c>
      <c r="BL313">
        <v>70.315620422363196</v>
      </c>
      <c r="BM313">
        <v>24.796846389770501</v>
      </c>
      <c r="BN313">
        <v>38.275047302246001</v>
      </c>
      <c r="BO313">
        <v>83.717636108398395</v>
      </c>
      <c r="BP313">
        <v>235.97007751464801</v>
      </c>
      <c r="BR313">
        <v>79.845672607421804</v>
      </c>
      <c r="BS313">
        <v>451.95999145507801</v>
      </c>
      <c r="BT313">
        <v>271</v>
      </c>
      <c r="BU313">
        <v>546.03082275390602</v>
      </c>
      <c r="BV313">
        <v>187.02000427246</v>
      </c>
      <c r="BW313">
        <v>1626.91003417968</v>
      </c>
      <c r="BX313">
        <v>33.824790954589801</v>
      </c>
      <c r="BY313">
        <v>87.745872497558594</v>
      </c>
      <c r="BZ313">
        <v>36.590000152587798</v>
      </c>
      <c r="CA313">
        <v>55.1253051757812</v>
      </c>
      <c r="CB313">
        <v>295.19223022460898</v>
      </c>
      <c r="CC313">
        <v>121.83738708496</v>
      </c>
      <c r="CE313">
        <v>76.504699707031193</v>
      </c>
      <c r="CF313">
        <v>18.3842678070068</v>
      </c>
      <c r="CG313">
        <v>91.900001525878906</v>
      </c>
      <c r="CH313">
        <v>48.069183349609297</v>
      </c>
      <c r="CI313">
        <v>67.645950317382798</v>
      </c>
      <c r="CJ313">
        <v>52.274967193603501</v>
      </c>
      <c r="CK313">
        <v>91.870002746582003</v>
      </c>
      <c r="CL313">
        <v>17.829999923706001</v>
      </c>
      <c r="CM313">
        <v>21.253597259521399</v>
      </c>
      <c r="CN313">
        <v>71.220001220703097</v>
      </c>
      <c r="CO313">
        <v>125.078979492187</v>
      </c>
      <c r="CP313">
        <v>98.75</v>
      </c>
      <c r="CQ313">
        <v>46.740001678466797</v>
      </c>
      <c r="CR313">
        <v>115.899192810058</v>
      </c>
      <c r="CS313">
        <v>85.246765136718693</v>
      </c>
      <c r="CT313">
        <v>64.220001220703097</v>
      </c>
      <c r="CU313">
        <v>17.422540664672798</v>
      </c>
      <c r="CV313">
        <v>72.778839111328097</v>
      </c>
      <c r="CW313">
        <v>29.134620666503899</v>
      </c>
      <c r="CX313">
        <v>36.217552185058501</v>
      </c>
      <c r="CY313">
        <v>536.66998291015602</v>
      </c>
      <c r="CZ313">
        <v>86.819221496582003</v>
      </c>
      <c r="DA313">
        <v>1010.83001708984</v>
      </c>
      <c r="DB313">
        <v>125.896591186523</v>
      </c>
      <c r="DC313">
        <v>76.875877380371094</v>
      </c>
      <c r="DD313">
        <v>191.39999389648401</v>
      </c>
      <c r="DE313">
        <v>61.849796295166001</v>
      </c>
      <c r="DF313">
        <v>266.77474975585898</v>
      </c>
      <c r="DG313">
        <v>44.196392059326101</v>
      </c>
      <c r="DH313">
        <v>51.310714721679602</v>
      </c>
      <c r="DI313">
        <v>24.3512458801269</v>
      </c>
      <c r="DJ313">
        <v>143.45172119140599</v>
      </c>
      <c r="DK313">
        <v>214.34481811523401</v>
      </c>
      <c r="DL313">
        <v>171.40763854980401</v>
      </c>
      <c r="DM313">
        <v>56.752315521240199</v>
      </c>
      <c r="DN313">
        <v>44.921413421630803</v>
      </c>
      <c r="DO313">
        <v>53.6578979492187</v>
      </c>
      <c r="DP313">
        <v>72.126853942871094</v>
      </c>
      <c r="DQ313">
        <v>38.497795104980398</v>
      </c>
      <c r="DR313">
        <v>37.893768310546797</v>
      </c>
      <c r="DS313">
        <v>32.846290588378899</v>
      </c>
      <c r="DU313">
        <v>42.344337463378899</v>
      </c>
      <c r="DV313">
        <v>69.287567138671804</v>
      </c>
      <c r="DW313">
        <v>179.279296875</v>
      </c>
      <c r="DX313">
        <v>299.06591796875</v>
      </c>
      <c r="DY313">
        <v>84.410003662109304</v>
      </c>
      <c r="DZ313">
        <v>26.194883346557599</v>
      </c>
      <c r="EA313">
        <v>26.823297500610298</v>
      </c>
      <c r="EB313">
        <v>290.48483276367102</v>
      </c>
      <c r="EC313">
        <v>166.30099487304599</v>
      </c>
      <c r="ED313">
        <v>67.364364624023395</v>
      </c>
      <c r="EE313">
        <v>171.24496459960901</v>
      </c>
      <c r="EF313">
        <v>63.030258178710902</v>
      </c>
      <c r="EG313">
        <v>55.622100830078097</v>
      </c>
      <c r="EH313">
        <v>172.30984497070301</v>
      </c>
      <c r="EI313">
        <v>69.847801208496094</v>
      </c>
      <c r="EJ313">
        <v>79.550003051757798</v>
      </c>
      <c r="EK313">
        <v>153.11274719238199</v>
      </c>
      <c r="EL313">
        <v>29.5100002288818</v>
      </c>
      <c r="EM313">
        <v>43.260780334472599</v>
      </c>
      <c r="EN313">
        <v>12.2750082015991</v>
      </c>
      <c r="EO313">
        <v>409.35998535156199</v>
      </c>
      <c r="EP313">
        <v>45.541484832763601</v>
      </c>
      <c r="EQ313">
        <v>136.39762878417901</v>
      </c>
      <c r="ER313">
        <v>52.718925476074197</v>
      </c>
      <c r="ES313">
        <v>22.149999618530199</v>
      </c>
      <c r="ET313">
        <v>20.139999389648398</v>
      </c>
      <c r="EU313">
        <v>35.450000762939403</v>
      </c>
      <c r="EV313">
        <v>187.77864074707</v>
      </c>
      <c r="EW313">
        <v>88.800003051757798</v>
      </c>
      <c r="EX313">
        <v>79.395797729492102</v>
      </c>
      <c r="EY313">
        <v>375.90515136718699</v>
      </c>
      <c r="EZ313">
        <v>93.730819702148395</v>
      </c>
      <c r="FA313">
        <v>40.064338684082003</v>
      </c>
      <c r="FB313">
        <v>101.07859802246</v>
      </c>
      <c r="FC313">
        <v>79.537673950195298</v>
      </c>
      <c r="FD313">
        <v>34.951442718505803</v>
      </c>
      <c r="FE313">
        <v>51.849937438964801</v>
      </c>
      <c r="FF313">
        <v>15.4300003051757</v>
      </c>
      <c r="FG313">
        <v>68.052566528320298</v>
      </c>
      <c r="FH313">
        <v>87.616966247558594</v>
      </c>
      <c r="FI313">
        <v>47.845954895019503</v>
      </c>
      <c r="FJ313">
        <v>198.41200256347599</v>
      </c>
      <c r="FK313">
        <v>53.762306213378899</v>
      </c>
      <c r="FL313">
        <v>70.239997863769503</v>
      </c>
      <c r="FM313">
        <v>129.85574340820301</v>
      </c>
      <c r="FN313">
        <v>60.770397186279297</v>
      </c>
      <c r="FO313">
        <v>91.925285339355398</v>
      </c>
      <c r="FP313">
        <v>51.050979614257798</v>
      </c>
      <c r="FQ313">
        <v>166.74140930175699</v>
      </c>
      <c r="FR313">
        <v>703.44305419921795</v>
      </c>
      <c r="FS313">
        <v>57.789497375488203</v>
      </c>
      <c r="FT313">
        <v>227.30047607421801</v>
      </c>
      <c r="FU313">
        <v>189.12905883789</v>
      </c>
      <c r="FV313">
        <v>95.389999389648395</v>
      </c>
      <c r="FW313">
        <v>57.639820098876903</v>
      </c>
      <c r="FX313">
        <v>81.166374206542898</v>
      </c>
      <c r="FY313">
        <v>211.46179199218699</v>
      </c>
      <c r="FZ313">
        <v>36.470737457275298</v>
      </c>
      <c r="GA313">
        <v>82.059997558593693</v>
      </c>
      <c r="GB313">
        <v>73.120079040527301</v>
      </c>
      <c r="GC313">
        <v>90.758583068847599</v>
      </c>
      <c r="GD313">
        <v>43.293003082275298</v>
      </c>
      <c r="GE313">
        <v>136.64999389648401</v>
      </c>
      <c r="GF313">
        <v>238.78999328613199</v>
      </c>
      <c r="GG313">
        <v>40.554065704345703</v>
      </c>
      <c r="GH313">
        <v>81.825012207031193</v>
      </c>
      <c r="GI313">
        <v>135.92301940917901</v>
      </c>
      <c r="GJ313">
        <v>134.00209045410099</v>
      </c>
      <c r="GK313">
        <v>20.031051635742099</v>
      </c>
      <c r="GL313">
        <v>37.481948852538999</v>
      </c>
      <c r="GM313">
        <v>110.34172058105401</v>
      </c>
      <c r="GN313">
        <v>100.050003051757</v>
      </c>
      <c r="GO313">
        <v>264.32000732421801</v>
      </c>
      <c r="GP313">
        <v>39.475254058837798</v>
      </c>
      <c r="GQ313">
        <v>27.235792160034102</v>
      </c>
      <c r="GR313">
        <v>99.164024353027301</v>
      </c>
      <c r="GS313">
        <v>6.2300000190734801</v>
      </c>
      <c r="GT313">
        <v>136.71000671386699</v>
      </c>
      <c r="GU313">
        <v>56.609226226806598</v>
      </c>
      <c r="GV313">
        <v>60.803127288818303</v>
      </c>
      <c r="GW313">
        <v>28.086202621459901</v>
      </c>
      <c r="GX313">
        <v>27.5898342132568</v>
      </c>
      <c r="GY313">
        <v>21.138731002807599</v>
      </c>
      <c r="GZ313">
        <v>10.5</v>
      </c>
      <c r="HA313">
        <v>10.6599998474121</v>
      </c>
      <c r="HB313">
        <v>96.774726867675696</v>
      </c>
      <c r="HC313">
        <v>120.02999877929599</v>
      </c>
      <c r="HD313">
        <v>154.15289306640599</v>
      </c>
      <c r="HE313">
        <v>7.1157174110412598</v>
      </c>
      <c r="HF313">
        <v>60.070323944091797</v>
      </c>
      <c r="HG313">
        <v>26.590000152587798</v>
      </c>
      <c r="HH313">
        <v>85.538566589355398</v>
      </c>
      <c r="HI313">
        <v>74.955558776855398</v>
      </c>
      <c r="HJ313">
        <v>75.679504394531193</v>
      </c>
      <c r="HK313">
        <v>175.53384399414</v>
      </c>
      <c r="HL313">
        <v>198.550201416015</v>
      </c>
      <c r="HM313">
        <v>299.21829223632801</v>
      </c>
      <c r="HN313">
        <v>12.944108009338301</v>
      </c>
      <c r="HO313">
        <v>11.012413024902299</v>
      </c>
      <c r="HP313">
        <v>39.120021820068303</v>
      </c>
      <c r="HQ313">
        <v>69.597015380859304</v>
      </c>
      <c r="HR313">
        <v>97.073493957519503</v>
      </c>
      <c r="HS313">
        <v>25.395208358764599</v>
      </c>
      <c r="HT313">
        <v>60.419998168945298</v>
      </c>
      <c r="HU313">
        <v>127.3779296875</v>
      </c>
      <c r="HV313">
        <v>50.541534423828097</v>
      </c>
      <c r="HW313">
        <v>9.6007928848266602</v>
      </c>
      <c r="HX313">
        <v>76.169998168945298</v>
      </c>
      <c r="HY313">
        <v>31.026103973388601</v>
      </c>
      <c r="HZ313">
        <v>55.159999847412102</v>
      </c>
      <c r="IA313">
        <v>242.50590515136699</v>
      </c>
      <c r="IB313">
        <v>143.24401855468699</v>
      </c>
      <c r="IC313">
        <v>47.828662872314403</v>
      </c>
      <c r="ID313">
        <v>11.670000076293899</v>
      </c>
      <c r="IE313">
        <v>13.939999580383301</v>
      </c>
      <c r="IF313">
        <v>16.490211486816399</v>
      </c>
      <c r="IG313">
        <v>378.94955444335898</v>
      </c>
      <c r="IH313">
        <v>9.9209165573120099</v>
      </c>
      <c r="II313">
        <v>175.21185302734301</v>
      </c>
      <c r="IJ313">
        <v>151.99346923828099</v>
      </c>
      <c r="IK313">
        <v>314.67001342773398</v>
      </c>
      <c r="IL313">
        <v>71.556106567382798</v>
      </c>
      <c r="IM313">
        <v>167.84112548828099</v>
      </c>
      <c r="IN313">
        <v>368.76998901367102</v>
      </c>
      <c r="IO313">
        <v>105.400001525878</v>
      </c>
      <c r="IP313">
        <v>28.809999465942301</v>
      </c>
      <c r="IQ313">
        <v>58.435508728027301</v>
      </c>
      <c r="IR313">
        <v>93.707130432128906</v>
      </c>
      <c r="IS313">
        <v>117.587989807128</v>
      </c>
      <c r="IT313">
        <v>33.643955230712798</v>
      </c>
      <c r="IU313">
        <v>16.464937210083001</v>
      </c>
      <c r="IV313">
        <v>122.957626342773</v>
      </c>
      <c r="IW313">
        <v>284.87088012695301</v>
      </c>
      <c r="IX313">
        <v>587.530029296875</v>
      </c>
      <c r="IY313">
        <v>10.750552177429199</v>
      </c>
      <c r="IZ313">
        <v>162.24000549316401</v>
      </c>
      <c r="JA313">
        <v>136.08000183105401</v>
      </c>
      <c r="JB313">
        <v>24.845087051391602</v>
      </c>
      <c r="JC313">
        <v>179.76576232910099</v>
      </c>
      <c r="JD313">
        <v>85.063003540039006</v>
      </c>
      <c r="JE313">
        <v>116.871742248535</v>
      </c>
      <c r="JF313">
        <v>106.44137573242099</v>
      </c>
      <c r="JG313">
        <v>141.013748168945</v>
      </c>
      <c r="JH313">
        <v>33.762279510497997</v>
      </c>
      <c r="JI313">
        <v>95.289253234863196</v>
      </c>
      <c r="JJ313">
        <v>22.675289154052699</v>
      </c>
      <c r="JK313">
        <v>143.25599670410099</v>
      </c>
      <c r="JL313">
        <v>65.970512390136705</v>
      </c>
      <c r="JM313">
        <v>12.888066291809</v>
      </c>
      <c r="JN313">
        <v>106.44000244140599</v>
      </c>
      <c r="JO313">
        <v>140.63088989257801</v>
      </c>
      <c r="JP313">
        <v>12.482565879821699</v>
      </c>
      <c r="JQ313">
        <v>14.6359148025512</v>
      </c>
      <c r="JR313">
        <v>191.008544921875</v>
      </c>
      <c r="JS313">
        <v>32.378204345703097</v>
      </c>
      <c r="JT313">
        <v>31.7216281890869</v>
      </c>
      <c r="JU313">
        <v>14.4799995422363</v>
      </c>
      <c r="JV313">
        <v>179.63786315917901</v>
      </c>
      <c r="JW313">
        <v>162.350006103515</v>
      </c>
      <c r="JX313">
        <v>312.47131347656199</v>
      </c>
      <c r="JY313">
        <v>65.53515625</v>
      </c>
      <c r="JZ313">
        <v>47.189998626708899</v>
      </c>
      <c r="KA313">
        <v>33.013675689697202</v>
      </c>
      <c r="KB313">
        <v>95.667198181152301</v>
      </c>
      <c r="KC313">
        <v>59.708965301513601</v>
      </c>
      <c r="KD313">
        <v>157.69198608398401</v>
      </c>
      <c r="KE313">
        <v>38.395484924316399</v>
      </c>
      <c r="KF313">
        <v>205.61508178710901</v>
      </c>
      <c r="KG313">
        <v>46.509998321533203</v>
      </c>
      <c r="KH313">
        <v>25.9300003051757</v>
      </c>
      <c r="KI313">
        <v>364.57702636718699</v>
      </c>
      <c r="KJ313">
        <v>34.576286315917898</v>
      </c>
      <c r="KK313">
        <v>132.39718627929599</v>
      </c>
      <c r="KL313">
        <v>9.5151987075805593</v>
      </c>
      <c r="KM313">
        <v>64.115631103515597</v>
      </c>
      <c r="KN313">
        <v>108.13818359375</v>
      </c>
      <c r="KO313">
        <v>6.3040280342101997</v>
      </c>
      <c r="KP313">
        <v>36.655014038085902</v>
      </c>
      <c r="KQ313">
        <v>518.53015136718705</v>
      </c>
      <c r="KR313">
        <v>89.680000305175696</v>
      </c>
      <c r="KS313">
        <v>102.30493927001901</v>
      </c>
      <c r="KT313">
        <v>209.64131164550699</v>
      </c>
      <c r="KU313">
        <v>48.1160888671875</v>
      </c>
      <c r="KV313">
        <v>295.38571166992102</v>
      </c>
      <c r="KW313">
        <v>85.220573425292898</v>
      </c>
      <c r="KX313">
        <v>60.040283203125</v>
      </c>
      <c r="KY313">
        <v>183.25149536132801</v>
      </c>
      <c r="KZ313">
        <v>155.52136230468699</v>
      </c>
      <c r="LA313">
        <v>91.849304199218693</v>
      </c>
      <c r="LB313">
        <v>76.063262939453097</v>
      </c>
      <c r="LC313">
        <v>36.079071044921797</v>
      </c>
      <c r="LD313">
        <v>795.239990234375</v>
      </c>
      <c r="LE313">
        <v>18.205814361572202</v>
      </c>
      <c r="LF313">
        <v>102.53708648681599</v>
      </c>
      <c r="LG313">
        <v>50.830001831054602</v>
      </c>
      <c r="LH313">
        <v>193.724853515625</v>
      </c>
      <c r="LI313">
        <v>111.82992553710901</v>
      </c>
      <c r="LJ313">
        <v>93.069999694824205</v>
      </c>
      <c r="LK313">
        <v>38.029998779296797</v>
      </c>
      <c r="LL313">
        <v>51.692039489746001</v>
      </c>
      <c r="LM313">
        <v>70.080001831054602</v>
      </c>
      <c r="LN313">
        <v>273.51327514648398</v>
      </c>
      <c r="LO313">
        <v>46.025768280029297</v>
      </c>
      <c r="LP313">
        <v>12.815394401550201</v>
      </c>
      <c r="LQ313">
        <v>137.17152404785099</v>
      </c>
      <c r="LR313">
        <v>331.48358154296801</v>
      </c>
      <c r="LS313">
        <v>117.531120300292</v>
      </c>
      <c r="LT313">
        <v>11.7399997711181</v>
      </c>
      <c r="LU313">
        <v>42.8098335266113</v>
      </c>
      <c r="LV313">
        <v>453.72000122070301</v>
      </c>
      <c r="LW313">
        <v>15.3301467895507</v>
      </c>
      <c r="LX313">
        <v>55.7800903320312</v>
      </c>
      <c r="LY313">
        <v>11.737407684326101</v>
      </c>
      <c r="LZ313">
        <v>11.754100799560501</v>
      </c>
      <c r="MA313">
        <v>59.654407501220703</v>
      </c>
      <c r="MB313">
        <v>14.5952711105346</v>
      </c>
      <c r="MC313">
        <v>95.182884216308594</v>
      </c>
      <c r="MD313">
        <v>22.351078033447202</v>
      </c>
      <c r="ME313">
        <v>168.03140258789</v>
      </c>
      <c r="MF313">
        <v>80.76953125</v>
      </c>
      <c r="MG313">
        <v>308.42660522460898</v>
      </c>
      <c r="MH313">
        <v>20.433294296264599</v>
      </c>
      <c r="MI313">
        <v>18.2199993133544</v>
      </c>
      <c r="MJ313">
        <v>33.191875457763601</v>
      </c>
      <c r="MK313">
        <v>41.582046508788999</v>
      </c>
      <c r="ML313">
        <v>370.22982788085898</v>
      </c>
      <c r="MM313">
        <v>3298.28002929687</v>
      </c>
      <c r="MN313">
        <v>422.17999267578102</v>
      </c>
      <c r="MO313">
        <v>19.680421829223601</v>
      </c>
      <c r="MP313">
        <v>167.80903625488199</v>
      </c>
      <c r="MQ313">
        <v>52.142257690429602</v>
      </c>
      <c r="MR313">
        <v>32.258232116699197</v>
      </c>
      <c r="MS313">
        <v>53.746852874755803</v>
      </c>
      <c r="MT313">
        <v>56.474796295166001</v>
      </c>
      <c r="MU313">
        <v>73.579788208007798</v>
      </c>
      <c r="MV313">
        <v>97.564796447753906</v>
      </c>
      <c r="MW313">
        <v>180.863998413085</v>
      </c>
      <c r="MX313">
        <v>72.278114318847599</v>
      </c>
      <c r="MY313">
        <v>318.16000366210898</v>
      </c>
      <c r="MZ313">
        <v>164.36000061035099</v>
      </c>
      <c r="NA313">
        <v>37.561225891113203</v>
      </c>
      <c r="NB313">
        <v>11.4311208724975</v>
      </c>
      <c r="NC313">
        <v>128.3955078125</v>
      </c>
      <c r="ND313">
        <v>98.194984436035099</v>
      </c>
      <c r="NE313">
        <v>54.067089080810497</v>
      </c>
      <c r="NF313">
        <v>30.730524063110298</v>
      </c>
      <c r="NG313">
        <v>69.133270263671804</v>
      </c>
      <c r="NH313">
        <v>71.700645446777301</v>
      </c>
      <c r="NI313">
        <v>71.298141479492102</v>
      </c>
      <c r="NJ313">
        <v>91.994087219238196</v>
      </c>
      <c r="NK313">
        <v>105.159133911132</v>
      </c>
      <c r="NL313">
        <v>265.174224853515</v>
      </c>
      <c r="NM313">
        <v>102.409278869628</v>
      </c>
      <c r="NN313">
        <v>24.881645202636701</v>
      </c>
      <c r="NO313">
        <v>40.7740058898925</v>
      </c>
      <c r="NP313">
        <v>116.81710815429599</v>
      </c>
      <c r="NQ313">
        <v>77.041015625</v>
      </c>
      <c r="NR313">
        <v>90.260284423828097</v>
      </c>
      <c r="NS313">
        <v>60.293319702148402</v>
      </c>
      <c r="NT313">
        <v>47.408687591552699</v>
      </c>
      <c r="NU313">
        <v>185.605545043945</v>
      </c>
      <c r="NV313">
        <v>34.364734649658203</v>
      </c>
      <c r="NW313">
        <v>46.849998474121001</v>
      </c>
      <c r="NX313">
        <v>111.800003051757</v>
      </c>
      <c r="NY313">
        <v>38.591300964355398</v>
      </c>
      <c r="NZ313">
        <v>87.540069580078097</v>
      </c>
      <c r="OA313">
        <v>106.74510192871</v>
      </c>
      <c r="OB313">
        <v>71.389999389648395</v>
      </c>
      <c r="OC313">
        <v>72.589500427246094</v>
      </c>
      <c r="OD313">
        <v>63.554882049560497</v>
      </c>
      <c r="OE313">
        <v>59.433624267578097</v>
      </c>
      <c r="OF313">
        <v>43.034374237060497</v>
      </c>
      <c r="OG313">
        <v>643.91998291015602</v>
      </c>
      <c r="OH313">
        <v>11.6421127319335</v>
      </c>
      <c r="OI313">
        <v>78.829216003417898</v>
      </c>
      <c r="OJ313">
        <v>171.71151733398401</v>
      </c>
      <c r="OK313">
        <v>50.290225982666001</v>
      </c>
      <c r="OL313">
        <v>206.37223815917901</v>
      </c>
      <c r="OM313">
        <v>27.685396194458001</v>
      </c>
      <c r="ON313">
        <v>389.02679443359301</v>
      </c>
      <c r="OO313">
        <v>93.093116760253906</v>
      </c>
      <c r="OP313">
        <v>55.270000457763601</v>
      </c>
      <c r="OQ313">
        <v>321.74032592773398</v>
      </c>
      <c r="OR313">
        <v>186.94999694824199</v>
      </c>
      <c r="OS313">
        <v>300.650146484375</v>
      </c>
      <c r="OT313">
        <v>19.371789932250898</v>
      </c>
      <c r="OU313">
        <v>49.7281494140625</v>
      </c>
      <c r="OV313">
        <v>31.311283111572202</v>
      </c>
      <c r="OW313">
        <v>113.266220092773</v>
      </c>
      <c r="OX313">
        <v>399.86999511718699</v>
      </c>
      <c r="OY313">
        <v>580.98968505859295</v>
      </c>
      <c r="OZ313">
        <v>63.585048675537102</v>
      </c>
      <c r="PA313">
        <v>126.123237609863</v>
      </c>
      <c r="PB313">
        <v>49.394268035888601</v>
      </c>
      <c r="PC313">
        <v>133.10858154296801</v>
      </c>
      <c r="PD313">
        <v>51.904705047607401</v>
      </c>
      <c r="PE313">
        <v>34.549999237060497</v>
      </c>
      <c r="PF313">
        <v>132.35447692871</v>
      </c>
      <c r="PG313">
        <v>74.323677062988196</v>
      </c>
      <c r="PH313">
        <v>63.822933197021399</v>
      </c>
      <c r="PI313">
        <v>151.19113159179599</v>
      </c>
      <c r="PJ313">
        <v>185.48696899414</v>
      </c>
      <c r="PK313">
        <v>221.83999633789</v>
      </c>
      <c r="PL313">
        <v>23.198652267456001</v>
      </c>
      <c r="PM313">
        <v>184.44999694824199</v>
      </c>
      <c r="PN313">
        <v>53.107761383056598</v>
      </c>
      <c r="PO313">
        <v>106.900001525878</v>
      </c>
      <c r="PP313">
        <v>126.14174652099599</v>
      </c>
      <c r="PQ313">
        <v>142.61000061035099</v>
      </c>
      <c r="PR313">
        <v>13.529999732971101</v>
      </c>
      <c r="PS313">
        <v>119.048706054687</v>
      </c>
      <c r="PT313">
        <v>79.643470764160099</v>
      </c>
      <c r="PU313">
        <v>5.625</v>
      </c>
      <c r="PV313">
        <v>320.97000122070301</v>
      </c>
      <c r="PW313">
        <v>367.40148925781199</v>
      </c>
      <c r="PX313">
        <v>82.517463684082003</v>
      </c>
      <c r="PY313">
        <v>122.409141540527</v>
      </c>
      <c r="PZ313">
        <v>34.4646606445312</v>
      </c>
      <c r="QA313">
        <v>352.18212890625</v>
      </c>
      <c r="QC313">
        <v>52.441646575927699</v>
      </c>
      <c r="QD313">
        <v>126.56265258789</v>
      </c>
      <c r="QE313">
        <v>88.245086669921804</v>
      </c>
      <c r="QF313">
        <v>463</v>
      </c>
      <c r="QG313">
        <v>114.334510803222</v>
      </c>
      <c r="QH313">
        <v>38.224624633788999</v>
      </c>
      <c r="QI313">
        <v>33.409999847412102</v>
      </c>
      <c r="QJ313">
        <v>333.20999145507801</v>
      </c>
      <c r="QK313">
        <v>61.968231201171797</v>
      </c>
      <c r="QL313">
        <v>36.650924682617102</v>
      </c>
      <c r="QM313">
        <v>212.19000244140599</v>
      </c>
      <c r="QN313">
        <v>37.624599456787102</v>
      </c>
      <c r="QO313">
        <v>9.5100002288818306</v>
      </c>
      <c r="QP313">
        <v>8.6000003814697195</v>
      </c>
      <c r="QQ313">
        <v>165.46728515625</v>
      </c>
      <c r="QR313">
        <v>36.840000152587798</v>
      </c>
      <c r="QS313">
        <v>287.98193359375</v>
      </c>
      <c r="QT313">
        <v>105.76905059814401</v>
      </c>
      <c r="QU313">
        <v>155.509994506835</v>
      </c>
      <c r="QV313">
        <v>96.554504394531193</v>
      </c>
      <c r="QW313">
        <v>15.758900642395</v>
      </c>
      <c r="QX313">
        <v>60.041721343994098</v>
      </c>
      <c r="QY313">
        <v>119.470001220703</v>
      </c>
      <c r="QZ313">
        <v>34.665092468261697</v>
      </c>
      <c r="RA313">
        <v>205.259994506835</v>
      </c>
      <c r="RB313">
        <v>163.44364929199199</v>
      </c>
      <c r="RC313">
        <v>54.369670867919901</v>
      </c>
      <c r="RD313">
        <v>293.26998901367102</v>
      </c>
      <c r="RE313">
        <v>62.124965667724602</v>
      </c>
      <c r="RF313">
        <v>23.272504806518501</v>
      </c>
      <c r="RG313">
        <v>16.159999847412099</v>
      </c>
      <c r="RH313">
        <v>191.324127197265</v>
      </c>
      <c r="RJ313">
        <v>37.428981781005803</v>
      </c>
      <c r="RK313">
        <v>119.17844390869099</v>
      </c>
      <c r="RL313">
        <v>58.226352691650298</v>
      </c>
      <c r="RM313">
        <v>59.864330291747997</v>
      </c>
      <c r="RN313">
        <v>118.430122375488</v>
      </c>
      <c r="RO313">
        <v>42.708950042724602</v>
      </c>
      <c r="RP313">
        <v>114.34999847412099</v>
      </c>
      <c r="RQ313">
        <v>100.33647918701099</v>
      </c>
      <c r="RR313">
        <v>190.36999511718699</v>
      </c>
      <c r="RS313">
        <v>86.249382019042898</v>
      </c>
      <c r="RT313">
        <v>27.274946212768501</v>
      </c>
      <c r="RU313">
        <v>49.450798034667898</v>
      </c>
      <c r="RV313">
        <v>216.212966918945</v>
      </c>
      <c r="RW313">
        <v>44.389999389648402</v>
      </c>
      <c r="RX313">
        <v>20.9881992340087</v>
      </c>
      <c r="RY313">
        <v>27.868581771850501</v>
      </c>
      <c r="RZ313">
        <v>22.452011108398398</v>
      </c>
      <c r="SA313">
        <v>124.61955261230401</v>
      </c>
      <c r="SB313">
        <v>18.206413269042901</v>
      </c>
      <c r="SC313">
        <v>186.93035888671801</v>
      </c>
      <c r="SD313">
        <v>86.790000915527301</v>
      </c>
      <c r="SE313">
        <v>62.724132537841797</v>
      </c>
      <c r="SF313">
        <v>15.650767326354901</v>
      </c>
      <c r="SG313">
        <v>94.863624572753906</v>
      </c>
      <c r="SH313">
        <v>64.711982727050696</v>
      </c>
      <c r="SI313">
        <v>87.020172119140597</v>
      </c>
      <c r="SJ313">
        <v>264.41000366210898</v>
      </c>
      <c r="SK313">
        <v>125.34212493896401</v>
      </c>
      <c r="SL313">
        <v>35.191619873046797</v>
      </c>
      <c r="SM313">
        <v>136.82414245605401</v>
      </c>
    </row>
    <row r="314" spans="1:507" x14ac:dyDescent="0.25">
      <c r="A314" s="1">
        <v>44004</v>
      </c>
      <c r="B314">
        <v>307.06265258789</v>
      </c>
      <c r="C314">
        <v>152.68670654296801</v>
      </c>
      <c r="D314">
        <v>89.331802368164006</v>
      </c>
      <c r="E314">
        <v>93.710029602050696</v>
      </c>
      <c r="F314">
        <v>254.66000366210901</v>
      </c>
      <c r="G314">
        <v>200.38832092285099</v>
      </c>
      <c r="H314">
        <v>76.120002746582003</v>
      </c>
      <c r="I314">
        <v>438.64001464843699</v>
      </c>
      <c r="J314">
        <v>54.759998321533203</v>
      </c>
      <c r="K314">
        <v>150.91271972656199</v>
      </c>
      <c r="L314">
        <v>13.6583642959594</v>
      </c>
      <c r="M314">
        <v>35.700222015380803</v>
      </c>
      <c r="N314">
        <v>88.041091918945298</v>
      </c>
      <c r="O314">
        <v>232.91281127929599</v>
      </c>
      <c r="P314">
        <v>101.58999633789</v>
      </c>
      <c r="Q314">
        <v>36.470001220703097</v>
      </c>
      <c r="R314">
        <v>75.085052490234304</v>
      </c>
      <c r="S314">
        <v>165.26174926757801</v>
      </c>
      <c r="T314">
        <v>116.919998168945</v>
      </c>
      <c r="U314">
        <v>260.5</v>
      </c>
      <c r="V314">
        <v>101.758811950683</v>
      </c>
      <c r="W314">
        <v>47.425838470458899</v>
      </c>
      <c r="X314">
        <v>95.389656066894503</v>
      </c>
      <c r="Y314">
        <v>1450.66003417968</v>
      </c>
      <c r="Z314">
        <v>1451.85998535156</v>
      </c>
      <c r="AA314">
        <v>37.8172187805175</v>
      </c>
      <c r="AB314">
        <v>2713.82006835937</v>
      </c>
      <c r="AC314">
        <v>9.9603900909423793</v>
      </c>
      <c r="AD314">
        <v>69.715118408203097</v>
      </c>
      <c r="AE314">
        <v>14.920000076293899</v>
      </c>
      <c r="AF314">
        <v>78.583442687988196</v>
      </c>
      <c r="AG314">
        <v>98.234657287597599</v>
      </c>
      <c r="AH314">
        <v>30.979011535644499</v>
      </c>
      <c r="AI314">
        <v>261.85723876953102</v>
      </c>
      <c r="AJ314">
        <v>125.508583068847</v>
      </c>
      <c r="AK314">
        <v>145.69546508789</v>
      </c>
      <c r="AL314">
        <v>100.476188659667</v>
      </c>
      <c r="AM314">
        <v>88.879791259765597</v>
      </c>
      <c r="AN314">
        <v>229.35675048828099</v>
      </c>
      <c r="AO314">
        <v>48.445846557617102</v>
      </c>
      <c r="AP314">
        <v>118.84254455566401</v>
      </c>
      <c r="AQ314">
        <v>289.35998535156199</v>
      </c>
      <c r="AR314">
        <v>263.48992919921801</v>
      </c>
      <c r="AS314">
        <v>187.49719238281199</v>
      </c>
      <c r="AT314">
        <v>46.511688232421797</v>
      </c>
      <c r="AU314">
        <v>14.1963243484497</v>
      </c>
      <c r="AV314">
        <v>3.7372372150421098</v>
      </c>
      <c r="AW314">
        <v>89.268394470214801</v>
      </c>
      <c r="AX314">
        <v>60.771106719970703</v>
      </c>
      <c r="AY314">
        <v>78.519996643066406</v>
      </c>
      <c r="AZ314">
        <v>39.117404937744098</v>
      </c>
      <c r="BA314">
        <v>216.86999511718699</v>
      </c>
      <c r="BB314">
        <v>95.584587097167898</v>
      </c>
      <c r="BC314">
        <v>103.57492828369099</v>
      </c>
      <c r="BD314">
        <v>28.556354522705</v>
      </c>
      <c r="BE314">
        <v>98.268096923828097</v>
      </c>
      <c r="BF314">
        <v>240.88000488281199</v>
      </c>
      <c r="BG314">
        <v>147.92318725585901</v>
      </c>
      <c r="BH314">
        <v>1139.68005371093</v>
      </c>
      <c r="BI314">
        <v>151.419021606445</v>
      </c>
      <c r="BJ314">
        <v>112.33657073974599</v>
      </c>
      <c r="BK314">
        <v>14.889100074768001</v>
      </c>
      <c r="BL314">
        <v>70.713554382324205</v>
      </c>
      <c r="BM314">
        <v>24.178152084350501</v>
      </c>
      <c r="BN314">
        <v>37.592086791992102</v>
      </c>
      <c r="BO314">
        <v>83.192474365234304</v>
      </c>
      <c r="BP314">
        <v>233.58644104003901</v>
      </c>
      <c r="BR314">
        <v>83.365966796875</v>
      </c>
      <c r="BS314">
        <v>456.489990234375</v>
      </c>
      <c r="BT314">
        <v>264.29000854492102</v>
      </c>
      <c r="BU314">
        <v>543.90716552734295</v>
      </c>
      <c r="BV314">
        <v>188.52000427246</v>
      </c>
      <c r="BW314">
        <v>1633.52001953125</v>
      </c>
      <c r="BX314">
        <v>33.864307403564403</v>
      </c>
      <c r="BY314">
        <v>90.520553588867102</v>
      </c>
      <c r="BZ314">
        <v>35.970001220703097</v>
      </c>
      <c r="CA314">
        <v>56.249114990234297</v>
      </c>
      <c r="CB314">
        <v>305.69268798828102</v>
      </c>
      <c r="CC314">
        <v>123.20068359375</v>
      </c>
      <c r="CE314">
        <v>75.806068420410099</v>
      </c>
      <c r="CF314">
        <v>17.774408340454102</v>
      </c>
      <c r="CG314">
        <v>94.459999084472599</v>
      </c>
      <c r="CH314">
        <v>48.724582672119098</v>
      </c>
      <c r="CI314">
        <v>67.874519348144503</v>
      </c>
      <c r="CJ314">
        <v>52.284679412841797</v>
      </c>
      <c r="CK314">
        <v>93.959999084472599</v>
      </c>
      <c r="CL314">
        <v>17.2299995422363</v>
      </c>
      <c r="CM314">
        <v>22.531784057617099</v>
      </c>
      <c r="CN314">
        <v>71.680000305175696</v>
      </c>
      <c r="CO314">
        <v>123.440170288085</v>
      </c>
      <c r="CP314">
        <v>100.050003051757</v>
      </c>
      <c r="CQ314">
        <v>46.189998626708899</v>
      </c>
      <c r="CR314">
        <v>115.146018981933</v>
      </c>
      <c r="CS314">
        <v>84.9027099609375</v>
      </c>
      <c r="CT314">
        <v>63.099998474121001</v>
      </c>
      <c r="CU314">
        <v>17.677167892456001</v>
      </c>
      <c r="CV314">
        <v>70.809684753417898</v>
      </c>
      <c r="CW314">
        <v>29.388048171996999</v>
      </c>
      <c r="CX314">
        <v>35.970638275146399</v>
      </c>
      <c r="CY314">
        <v>527.66998291015602</v>
      </c>
      <c r="CZ314">
        <v>87.738845825195298</v>
      </c>
      <c r="DA314">
        <v>1070.25</v>
      </c>
      <c r="DB314">
        <v>125.335739135742</v>
      </c>
      <c r="DC314">
        <v>76.905632019042898</v>
      </c>
      <c r="DD314">
        <v>190.38000488281199</v>
      </c>
      <c r="DE314">
        <v>61.487529754638601</v>
      </c>
      <c r="DF314">
        <v>266.67599487304602</v>
      </c>
      <c r="DG314">
        <v>44.040359497070298</v>
      </c>
      <c r="DH314">
        <v>50.4768676757812</v>
      </c>
      <c r="DI314">
        <v>24.428094863891602</v>
      </c>
      <c r="DJ314">
        <v>143.68983459472599</v>
      </c>
      <c r="DK314">
        <v>213.61601257324199</v>
      </c>
      <c r="DL314">
        <v>170.987701416015</v>
      </c>
      <c r="DM314">
        <v>57.575237274169901</v>
      </c>
      <c r="DN314">
        <v>44.648097991943303</v>
      </c>
      <c r="DO314">
        <v>53.3507690429687</v>
      </c>
      <c r="DP314">
        <v>71.871223449707003</v>
      </c>
      <c r="DQ314">
        <v>37.847965240478501</v>
      </c>
      <c r="DR314">
        <v>38.009063720703097</v>
      </c>
      <c r="DS314">
        <v>33.678462982177699</v>
      </c>
      <c r="DU314">
        <v>42.208683013916001</v>
      </c>
      <c r="DV314">
        <v>69.268165588378906</v>
      </c>
      <c r="DW314">
        <v>177.59925842285099</v>
      </c>
      <c r="DX314">
        <v>296.416412353515</v>
      </c>
      <c r="DY314">
        <v>84.660003662109304</v>
      </c>
      <c r="DZ314">
        <v>26.0379104614257</v>
      </c>
      <c r="EA314">
        <v>27.268211364746001</v>
      </c>
      <c r="EB314">
        <v>291.01760864257801</v>
      </c>
      <c r="EC314">
        <v>162.29104614257801</v>
      </c>
      <c r="ED314">
        <v>67.96875</v>
      </c>
      <c r="EE314">
        <v>168.98516845703099</v>
      </c>
      <c r="EF314">
        <v>62.844558715820298</v>
      </c>
      <c r="EG314">
        <v>56.0090522766113</v>
      </c>
      <c r="EH314">
        <v>174.19285583496</v>
      </c>
      <c r="EI314">
        <v>70.921318054199205</v>
      </c>
      <c r="EJ314">
        <v>78.949996948242102</v>
      </c>
      <c r="EK314">
        <v>152.80625915527301</v>
      </c>
      <c r="EL314">
        <v>29.309999465942301</v>
      </c>
      <c r="EM314">
        <v>43.488883972167898</v>
      </c>
      <c r="EN314">
        <v>12.047342300415</v>
      </c>
      <c r="EO314">
        <v>406.329986572265</v>
      </c>
      <c r="EP314">
        <v>44.917758941650298</v>
      </c>
      <c r="EQ314">
        <v>138.60182189941401</v>
      </c>
      <c r="ER314">
        <v>53.003467559814403</v>
      </c>
      <c r="ES314">
        <v>21.840000152587798</v>
      </c>
      <c r="ET314">
        <v>19.879999160766602</v>
      </c>
      <c r="EU314">
        <v>35.259998321533203</v>
      </c>
      <c r="EV314">
        <v>191.12081909179599</v>
      </c>
      <c r="EW314">
        <v>90.290000915527301</v>
      </c>
      <c r="EX314">
        <v>80.882286071777301</v>
      </c>
      <c r="EY314">
        <v>382.083984375</v>
      </c>
      <c r="EZ314">
        <v>94.027122497558594</v>
      </c>
      <c r="FA314">
        <v>40.150913238525298</v>
      </c>
      <c r="FB314">
        <v>103.991317749023</v>
      </c>
      <c r="FC314">
        <v>79.944511413574205</v>
      </c>
      <c r="FD314">
        <v>34.804176330566399</v>
      </c>
      <c r="FE314">
        <v>52.224517822265597</v>
      </c>
      <c r="FF314">
        <v>15.4899997711181</v>
      </c>
      <c r="FG314">
        <v>67.827331542968693</v>
      </c>
      <c r="FH314">
        <v>85.400566101074205</v>
      </c>
      <c r="FI314">
        <v>48.707954406738203</v>
      </c>
      <c r="FJ314">
        <v>200.29927062988199</v>
      </c>
      <c r="FK314">
        <v>53.887874603271399</v>
      </c>
      <c r="FL314">
        <v>69.809997558593693</v>
      </c>
      <c r="FM314">
        <v>129.386947631835</v>
      </c>
      <c r="FN314">
        <v>60.240940093994098</v>
      </c>
      <c r="FO314">
        <v>94.308029174804602</v>
      </c>
      <c r="FP314">
        <v>51.168113708496001</v>
      </c>
      <c r="FQ314">
        <v>170.18746948242099</v>
      </c>
      <c r="FR314">
        <v>689.3134765625</v>
      </c>
      <c r="FS314">
        <v>57.508213043212798</v>
      </c>
      <c r="FT314">
        <v>227.10601806640599</v>
      </c>
      <c r="FU314">
        <v>191.07699584960901</v>
      </c>
      <c r="FV314">
        <v>96.300003051757798</v>
      </c>
      <c r="FW314">
        <v>58.193393707275298</v>
      </c>
      <c r="FX314">
        <v>82.429542541503906</v>
      </c>
      <c r="FY314">
        <v>209.14848327636699</v>
      </c>
      <c r="FZ314">
        <v>36.509609222412102</v>
      </c>
      <c r="GA314">
        <v>83.120002746582003</v>
      </c>
      <c r="GB314">
        <v>74.144058227539006</v>
      </c>
      <c r="GC314">
        <v>90.612152099609304</v>
      </c>
      <c r="GD314">
        <v>43.707290649413999</v>
      </c>
      <c r="GE314">
        <v>136.89999389648401</v>
      </c>
      <c r="GF314">
        <v>239.22000122070301</v>
      </c>
      <c r="GG314">
        <v>40.934349060058501</v>
      </c>
      <c r="GH314">
        <v>81.796051025390597</v>
      </c>
      <c r="GI314">
        <v>135.67611694335901</v>
      </c>
      <c r="GJ314">
        <v>137.92288208007801</v>
      </c>
      <c r="GK314">
        <v>20.2526550292968</v>
      </c>
      <c r="GL314">
        <v>38.174282073974602</v>
      </c>
      <c r="GM314">
        <v>110.152618408203</v>
      </c>
      <c r="GN314">
        <v>101.290000915527</v>
      </c>
      <c r="GO314">
        <v>264.350006103515</v>
      </c>
      <c r="GP314">
        <v>39.267803192138601</v>
      </c>
      <c r="GQ314">
        <v>27.176841735839801</v>
      </c>
      <c r="GR314">
        <v>99.065322875976506</v>
      </c>
      <c r="GS314">
        <v>6.2800002098083496</v>
      </c>
      <c r="GT314">
        <v>142.86999511718699</v>
      </c>
      <c r="GU314">
        <v>57.068107604980398</v>
      </c>
      <c r="GV314">
        <v>61.497112274169901</v>
      </c>
      <c r="GW314">
        <v>27.877937316894499</v>
      </c>
      <c r="GX314">
        <v>27.371656417846602</v>
      </c>
      <c r="GY314">
        <v>20.888339996337798</v>
      </c>
      <c r="GZ314">
        <v>10.789999961853001</v>
      </c>
      <c r="HA314">
        <v>11.539999961853001</v>
      </c>
      <c r="HB314">
        <v>95.977615356445298</v>
      </c>
      <c r="HC314">
        <v>122.08999633789</v>
      </c>
      <c r="HD314">
        <v>150.41693115234301</v>
      </c>
      <c r="HE314">
        <v>7.0062446594238201</v>
      </c>
      <c r="HF314">
        <v>60.011791229247997</v>
      </c>
      <c r="HG314">
        <v>26.370000839233398</v>
      </c>
      <c r="HH314">
        <v>85.704605102539006</v>
      </c>
      <c r="HI314">
        <v>73.213981628417898</v>
      </c>
      <c r="HJ314">
        <v>74.934631347656193</v>
      </c>
      <c r="HK314">
        <v>176.73011779785099</v>
      </c>
      <c r="HL314">
        <v>200.31285095214801</v>
      </c>
      <c r="HM314">
        <v>299.39605712890602</v>
      </c>
      <c r="HN314">
        <v>12.924256324768001</v>
      </c>
      <c r="HO314">
        <v>10.895981788635201</v>
      </c>
      <c r="HP314">
        <v>38.288314819335902</v>
      </c>
      <c r="HQ314">
        <v>71.353050231933594</v>
      </c>
      <c r="HR314">
        <v>97.859794616699205</v>
      </c>
      <c r="HS314">
        <v>25.925886154174801</v>
      </c>
      <c r="HT314">
        <v>59.5</v>
      </c>
      <c r="HU314">
        <v>128.47018432617099</v>
      </c>
      <c r="HV314">
        <v>51.113624572753899</v>
      </c>
      <c r="HW314">
        <v>9.4932489395141602</v>
      </c>
      <c r="HX314">
        <v>76.080001831054602</v>
      </c>
      <c r="HY314">
        <v>30.535305023193299</v>
      </c>
      <c r="HZ314">
        <v>55.209999084472599</v>
      </c>
      <c r="IA314">
        <v>244.97373962402301</v>
      </c>
      <c r="IB314">
        <v>142.8203125</v>
      </c>
      <c r="IC314">
        <v>47.6710395812988</v>
      </c>
      <c r="ID314">
        <v>11.289999961853001</v>
      </c>
      <c r="IE314">
        <v>14.649999618530201</v>
      </c>
      <c r="IF314">
        <v>16.637620925903299</v>
      </c>
      <c r="IG314">
        <v>378.00402832031199</v>
      </c>
      <c r="IH314">
        <v>9.7570142745971609</v>
      </c>
      <c r="II314">
        <v>174.48612976074199</v>
      </c>
      <c r="IJ314">
        <v>152.19183349609301</v>
      </c>
      <c r="IK314">
        <v>325.29000854492102</v>
      </c>
      <c r="IL314">
        <v>72.807815551757798</v>
      </c>
      <c r="IM314">
        <v>168.63671875</v>
      </c>
      <c r="IN314">
        <v>360.48001098632801</v>
      </c>
      <c r="IO314">
        <v>108.930000305175</v>
      </c>
      <c r="IP314">
        <v>29.170000076293899</v>
      </c>
      <c r="IQ314">
        <v>58.896171569824197</v>
      </c>
      <c r="IR314">
        <v>93.498939514160099</v>
      </c>
      <c r="IS314">
        <v>116.24380493164</v>
      </c>
      <c r="IT314">
        <v>33.219303131103501</v>
      </c>
      <c r="IU314">
        <v>16.165748596191399</v>
      </c>
      <c r="IV314">
        <v>121.96295928955</v>
      </c>
      <c r="IW314">
        <v>292.63140869140602</v>
      </c>
      <c r="IX314">
        <v>588.96002197265602</v>
      </c>
      <c r="IY314">
        <v>10.983205795288001</v>
      </c>
      <c r="IZ314">
        <v>163.30000305175699</v>
      </c>
      <c r="JA314">
        <v>137.52999877929599</v>
      </c>
      <c r="JB314">
        <v>24.2885723114013</v>
      </c>
      <c r="JC314">
        <v>181.62994384765599</v>
      </c>
      <c r="JD314">
        <v>85.142532348632798</v>
      </c>
      <c r="JE314">
        <v>116.404647827148</v>
      </c>
      <c r="JF314">
        <v>106.45114135742099</v>
      </c>
      <c r="JG314">
        <v>140.58235168457</v>
      </c>
      <c r="JH314">
        <v>34.362361907958899</v>
      </c>
      <c r="JI314">
        <v>94.256561279296804</v>
      </c>
      <c r="JJ314">
        <v>22.548610687255799</v>
      </c>
      <c r="JK314">
        <v>144.53692626953099</v>
      </c>
      <c r="JL314">
        <v>64.919349670410099</v>
      </c>
      <c r="JM314">
        <v>12.926682472229</v>
      </c>
      <c r="JN314">
        <v>104.81999969482401</v>
      </c>
      <c r="JO314">
        <v>138.77484130859301</v>
      </c>
      <c r="JP314">
        <v>12.816220283508301</v>
      </c>
      <c r="JQ314">
        <v>14.720787048339799</v>
      </c>
      <c r="JR314">
        <v>189.781967163085</v>
      </c>
      <c r="JS314">
        <v>32.059062957763601</v>
      </c>
      <c r="JT314">
        <v>31.554357528686499</v>
      </c>
      <c r="JU314">
        <v>14.649999618530201</v>
      </c>
      <c r="JV314">
        <v>181.56986999511699</v>
      </c>
      <c r="JW314">
        <v>165.100006103515</v>
      </c>
      <c r="JX314">
        <v>309.54730224609301</v>
      </c>
      <c r="JY314">
        <v>65.188682556152301</v>
      </c>
      <c r="JZ314">
        <v>46.290000915527301</v>
      </c>
      <c r="KA314">
        <v>32.994216918945298</v>
      </c>
      <c r="KB314">
        <v>95.855178833007798</v>
      </c>
      <c r="KC314">
        <v>60.701133728027301</v>
      </c>
      <c r="KD314">
        <v>158.19480895996</v>
      </c>
      <c r="KE314">
        <v>37.348335266113203</v>
      </c>
      <c r="KF314">
        <v>207.51258850097599</v>
      </c>
      <c r="KG314">
        <v>45.779998779296797</v>
      </c>
      <c r="KH314">
        <v>26.159999847412099</v>
      </c>
      <c r="KI314">
        <v>368.26004028320301</v>
      </c>
      <c r="KJ314">
        <v>33.909252166747997</v>
      </c>
      <c r="KK314">
        <v>133.27766418457</v>
      </c>
      <c r="KL314">
        <v>9.5151987075805593</v>
      </c>
      <c r="KM314">
        <v>64.279434204101506</v>
      </c>
      <c r="KN314">
        <v>105.664779663085</v>
      </c>
      <c r="KO314">
        <v>6.2148203849792401</v>
      </c>
      <c r="KP314">
        <v>37.058132171630803</v>
      </c>
      <c r="KQ314">
        <v>517.32427978515602</v>
      </c>
      <c r="KR314">
        <v>90.180000305175696</v>
      </c>
      <c r="KS314">
        <v>104.26055908203099</v>
      </c>
      <c r="KT314">
        <v>208.36965942382801</v>
      </c>
      <c r="KU314">
        <v>48.830535888671797</v>
      </c>
      <c r="KV314">
        <v>303.29583740234301</v>
      </c>
      <c r="KW314">
        <v>85.468017578125</v>
      </c>
      <c r="KX314">
        <v>60.159469604492102</v>
      </c>
      <c r="KY314">
        <v>184.13554382324199</v>
      </c>
      <c r="KZ314">
        <v>153.72497558593699</v>
      </c>
      <c r="LA314">
        <v>91.282028198242102</v>
      </c>
      <c r="LB314">
        <v>74.940383911132798</v>
      </c>
      <c r="LC314">
        <v>35.702037811279297</v>
      </c>
      <c r="LD314">
        <v>785.15997314453102</v>
      </c>
      <c r="LE314">
        <v>17.765916824340799</v>
      </c>
      <c r="LF314">
        <v>102.794792175292</v>
      </c>
      <c r="LG314">
        <v>51.150001525878899</v>
      </c>
      <c r="LH314">
        <v>199.10530090332</v>
      </c>
      <c r="LI314">
        <v>111.35210418701099</v>
      </c>
      <c r="LJ314">
        <v>92.220001220703097</v>
      </c>
      <c r="LK314">
        <v>37.950000762939403</v>
      </c>
      <c r="LL314">
        <v>51.485507965087798</v>
      </c>
      <c r="LM314">
        <v>70.269996643066406</v>
      </c>
      <c r="LN314">
        <v>274.84494018554602</v>
      </c>
      <c r="LO314">
        <v>46.467094421386697</v>
      </c>
      <c r="LP314">
        <v>12.9644107818603</v>
      </c>
      <c r="LQ314">
        <v>139.39382934570301</v>
      </c>
      <c r="LR314">
        <v>335.54931640625</v>
      </c>
      <c r="LS314">
        <v>118.40150451660099</v>
      </c>
      <c r="LT314">
        <v>11.810000419616699</v>
      </c>
      <c r="LU314">
        <v>41.081119537353501</v>
      </c>
      <c r="LV314">
        <v>468.04000854492102</v>
      </c>
      <c r="LW314">
        <v>15.1176309585571</v>
      </c>
      <c r="LX314">
        <v>57.054050445556598</v>
      </c>
      <c r="LY314">
        <v>11.8363742828369</v>
      </c>
      <c r="LZ314">
        <v>11.8629341125488</v>
      </c>
      <c r="MA314">
        <v>60.843997955322202</v>
      </c>
      <c r="MB314">
        <v>14.397234916686999</v>
      </c>
      <c r="MC314">
        <v>98.889633178710895</v>
      </c>
      <c r="MD314">
        <v>22.6040725708007</v>
      </c>
      <c r="ME314">
        <v>169.22557067871</v>
      </c>
      <c r="MF314">
        <v>79.880340576171804</v>
      </c>
      <c r="MG314">
        <v>311.28732299804602</v>
      </c>
      <c r="MH314">
        <v>20.335105895996001</v>
      </c>
      <c r="MI314">
        <v>17.090000152587798</v>
      </c>
      <c r="MJ314">
        <v>33.260047912597599</v>
      </c>
      <c r="MK314">
        <v>41.192516326904297</v>
      </c>
      <c r="ML314">
        <v>380.843505859375</v>
      </c>
      <c r="MM314">
        <v>3278.11010742187</v>
      </c>
      <c r="MN314">
        <v>430.91000366210898</v>
      </c>
      <c r="MO314">
        <v>19.880121231079102</v>
      </c>
      <c r="MP314">
        <v>163.11027526855401</v>
      </c>
      <c r="MQ314">
        <v>51.584949493408203</v>
      </c>
      <c r="MR314">
        <v>32.946136474609297</v>
      </c>
      <c r="MS314">
        <v>54.458209991455</v>
      </c>
      <c r="MT314">
        <v>56.534244537353501</v>
      </c>
      <c r="MU314">
        <v>73.344215393066406</v>
      </c>
      <c r="MV314">
        <v>96.41064453125</v>
      </c>
      <c r="MW314">
        <v>180.49821472167901</v>
      </c>
      <c r="MX314">
        <v>72.551712036132798</v>
      </c>
      <c r="MY314">
        <v>322.66000366210898</v>
      </c>
      <c r="MZ314">
        <v>170.259994506835</v>
      </c>
      <c r="NA314">
        <v>37.590877532958899</v>
      </c>
      <c r="NB314">
        <v>11.3069725036621</v>
      </c>
      <c r="NC314">
        <v>128.17056274414</v>
      </c>
      <c r="ND314">
        <v>97.875511169433594</v>
      </c>
      <c r="NE314">
        <v>54.372550964355398</v>
      </c>
      <c r="NF314">
        <v>30.445466995239201</v>
      </c>
      <c r="NG314">
        <v>68.980064392089801</v>
      </c>
      <c r="NH314">
        <v>71.412696838378906</v>
      </c>
      <c r="NI314">
        <v>71.084739685058594</v>
      </c>
      <c r="NJ314">
        <v>93.488319396972599</v>
      </c>
      <c r="NK314">
        <v>105.479766845703</v>
      </c>
      <c r="NL314">
        <v>269.31198120117102</v>
      </c>
      <c r="NM314">
        <v>102.359909057617</v>
      </c>
      <c r="NN314">
        <v>25.216590881347599</v>
      </c>
      <c r="NO314">
        <v>39.8844604492187</v>
      </c>
      <c r="NP314">
        <v>115.66780853271401</v>
      </c>
      <c r="NQ314">
        <v>76.879310607910099</v>
      </c>
      <c r="NR314">
        <v>90.938194274902301</v>
      </c>
      <c r="NS314">
        <v>59.7677001953125</v>
      </c>
      <c r="NT314">
        <v>47.817470550537102</v>
      </c>
      <c r="NU314">
        <v>185.29393005371</v>
      </c>
      <c r="NV314">
        <v>34.761219024658203</v>
      </c>
      <c r="NW314">
        <v>47.5</v>
      </c>
      <c r="NX314">
        <v>112.25</v>
      </c>
      <c r="NY314">
        <v>39.109706878662102</v>
      </c>
      <c r="NZ314">
        <v>87.855491638183594</v>
      </c>
      <c r="OA314">
        <v>108.362014770507</v>
      </c>
      <c r="OB314">
        <v>73.339996337890597</v>
      </c>
      <c r="OC314">
        <v>70.8846435546875</v>
      </c>
      <c r="OD314">
        <v>63.7018013000488</v>
      </c>
      <c r="OE314">
        <v>59.3466796875</v>
      </c>
      <c r="OF314">
        <v>43.776676177978501</v>
      </c>
      <c r="OG314">
        <v>628.47998046875</v>
      </c>
      <c r="OH314">
        <v>11.7197256088256</v>
      </c>
      <c r="OI314">
        <v>80.101287841796804</v>
      </c>
      <c r="OJ314">
        <v>178.06422424316401</v>
      </c>
      <c r="OK314">
        <v>50.437850952148402</v>
      </c>
      <c r="OL314">
        <v>207.78337097167901</v>
      </c>
      <c r="OM314">
        <v>27.731704711913999</v>
      </c>
      <c r="ON314">
        <v>398.46957397460898</v>
      </c>
      <c r="OO314">
        <v>90.469230651855398</v>
      </c>
      <c r="OP314">
        <v>51.860000610351499</v>
      </c>
      <c r="OQ314">
        <v>324.35412597656199</v>
      </c>
      <c r="OR314">
        <v>191.64999389648401</v>
      </c>
      <c r="OS314">
        <v>295.49841308593699</v>
      </c>
      <c r="OT314">
        <v>19.479904174804599</v>
      </c>
      <c r="OU314">
        <v>48.639003753662102</v>
      </c>
      <c r="OV314">
        <v>31.281612396240199</v>
      </c>
      <c r="OW314">
        <v>115.391464233398</v>
      </c>
      <c r="OX314">
        <v>402.82000732421801</v>
      </c>
      <c r="OY314">
        <v>578.80352783203102</v>
      </c>
      <c r="OZ314">
        <v>64.939743041992102</v>
      </c>
      <c r="PA314">
        <v>126.351020812988</v>
      </c>
      <c r="PB314">
        <v>49.613288879394503</v>
      </c>
      <c r="PC314">
        <v>132.12905883789</v>
      </c>
      <c r="PD314">
        <v>52.930984497070298</v>
      </c>
      <c r="PE314">
        <v>34.360000610351499</v>
      </c>
      <c r="PF314">
        <v>133.82707214355401</v>
      </c>
      <c r="PG314">
        <v>74.323677062988196</v>
      </c>
      <c r="PH314">
        <v>62.212722778320298</v>
      </c>
      <c r="PI314">
        <v>152.11470031738199</v>
      </c>
      <c r="PJ314">
        <v>183.48446655273401</v>
      </c>
      <c r="PK314">
        <v>219.89999389648401</v>
      </c>
      <c r="PL314">
        <v>23.218172073364201</v>
      </c>
      <c r="PM314">
        <v>193.27000427246</v>
      </c>
      <c r="PN314">
        <v>53.8320503234863</v>
      </c>
      <c r="PO314">
        <v>106.59999847412099</v>
      </c>
      <c r="PP314">
        <v>123.003158569335</v>
      </c>
      <c r="PQ314">
        <v>141.13999938964801</v>
      </c>
      <c r="PR314">
        <v>13.7100000381469</v>
      </c>
      <c r="PS314">
        <v>120.89525604248</v>
      </c>
      <c r="PT314">
        <v>79.890197753906193</v>
      </c>
      <c r="PU314">
        <v>5.6101188659667898</v>
      </c>
      <c r="PV314">
        <v>325.64999389648398</v>
      </c>
      <c r="PW314">
        <v>367.11227416992102</v>
      </c>
      <c r="PX314">
        <v>83.614364624023395</v>
      </c>
      <c r="PY314">
        <v>122.742393493652</v>
      </c>
      <c r="PZ314">
        <v>34.045215606689403</v>
      </c>
      <c r="QA314">
        <v>351.61297607421801</v>
      </c>
      <c r="QC314">
        <v>52.620967864990199</v>
      </c>
      <c r="QD314">
        <v>128.97157287597599</v>
      </c>
      <c r="QE314">
        <v>89.124671936035099</v>
      </c>
      <c r="QF314">
        <v>464.73001098632801</v>
      </c>
      <c r="QG314">
        <v>114.010818481445</v>
      </c>
      <c r="QH314">
        <v>38.409236907958899</v>
      </c>
      <c r="QI314">
        <v>33.470001220703097</v>
      </c>
      <c r="QJ314">
        <v>338.29998779296801</v>
      </c>
      <c r="QK314">
        <v>60.203868865966797</v>
      </c>
      <c r="QL314">
        <v>36.641220092773402</v>
      </c>
      <c r="QM314">
        <v>205.49000549316401</v>
      </c>
      <c r="QN314">
        <v>36.995429992675703</v>
      </c>
      <c r="QO314">
        <v>9.5100002288818306</v>
      </c>
      <c r="QP314">
        <v>8.5799999237060494</v>
      </c>
      <c r="QQ314">
        <v>165.81231689453099</v>
      </c>
      <c r="QR314">
        <v>36.540000915527301</v>
      </c>
      <c r="QS314">
        <v>289.39593505859301</v>
      </c>
      <c r="QT314">
        <v>104.91520690917901</v>
      </c>
      <c r="QU314">
        <v>157.11000061035099</v>
      </c>
      <c r="QV314">
        <v>95.965400695800696</v>
      </c>
      <c r="QW314">
        <v>15.691962242126399</v>
      </c>
      <c r="QX314">
        <v>59.56640625</v>
      </c>
      <c r="QY314">
        <v>118.699996948242</v>
      </c>
      <c r="QZ314">
        <v>34.742557525634702</v>
      </c>
      <c r="RA314">
        <v>205.75</v>
      </c>
      <c r="RB314">
        <v>166.50964355468699</v>
      </c>
      <c r="RC314">
        <v>53.885608673095703</v>
      </c>
      <c r="RD314">
        <v>293.20001220703102</v>
      </c>
      <c r="RE314">
        <v>61.447666168212798</v>
      </c>
      <c r="RF314">
        <v>23.076030731201101</v>
      </c>
      <c r="RG314">
        <v>16.459999084472599</v>
      </c>
      <c r="RH314">
        <v>194.071533203125</v>
      </c>
      <c r="RJ314">
        <v>37.4385375976562</v>
      </c>
      <c r="RK314">
        <v>118.840896606445</v>
      </c>
      <c r="RL314">
        <v>57.400794982910099</v>
      </c>
      <c r="RM314">
        <v>60.461376190185497</v>
      </c>
      <c r="RN314">
        <v>120.23843383789</v>
      </c>
      <c r="RO314">
        <v>41.847610473632798</v>
      </c>
      <c r="RP314">
        <v>115.919998168945</v>
      </c>
      <c r="RQ314">
        <v>102.239303588867</v>
      </c>
      <c r="RR314">
        <v>185.55000305175699</v>
      </c>
      <c r="RS314">
        <v>86.033935546875</v>
      </c>
      <c r="RT314">
        <v>27.027891159057599</v>
      </c>
      <c r="RU314">
        <v>49.819255828857401</v>
      </c>
      <c r="RV314">
        <v>217.42086791992099</v>
      </c>
      <c r="RW314">
        <v>45.110000610351499</v>
      </c>
      <c r="RX314">
        <v>21.124168395996001</v>
      </c>
      <c r="RY314">
        <v>26.943565368652301</v>
      </c>
      <c r="RZ314">
        <v>22.273977279663001</v>
      </c>
      <c r="SA314">
        <v>123.33502960205</v>
      </c>
      <c r="SB314">
        <v>18.5095405578613</v>
      </c>
      <c r="SC314">
        <v>191.70135498046801</v>
      </c>
      <c r="SD314">
        <v>83.319999694824205</v>
      </c>
      <c r="SE314">
        <v>63.841228485107401</v>
      </c>
      <c r="SF314">
        <v>15.765916824340801</v>
      </c>
      <c r="SG314">
        <v>93.880012512207003</v>
      </c>
      <c r="SH314">
        <v>64.751640319824205</v>
      </c>
      <c r="SI314">
        <v>86.586349487304602</v>
      </c>
      <c r="SJ314">
        <v>261.79000854492102</v>
      </c>
      <c r="SK314">
        <v>123.73337554931599</v>
      </c>
      <c r="SL314">
        <v>34.859989166259702</v>
      </c>
      <c r="SM314">
        <v>136.36607360839801</v>
      </c>
    </row>
    <row r="315" spans="1:507" x14ac:dyDescent="0.25">
      <c r="A315" s="1">
        <v>44005</v>
      </c>
      <c r="B315">
        <v>308.47625732421801</v>
      </c>
      <c r="C315">
        <v>153.80731201171801</v>
      </c>
      <c r="D315">
        <v>90.281089782714801</v>
      </c>
      <c r="E315">
        <v>93.748558044433594</v>
      </c>
      <c r="F315">
        <v>252.58000183105401</v>
      </c>
      <c r="G315">
        <v>205.13591003417901</v>
      </c>
      <c r="H315">
        <v>76.449996948242102</v>
      </c>
      <c r="I315">
        <v>440.54998779296801</v>
      </c>
      <c r="J315">
        <v>53.990001678466797</v>
      </c>
      <c r="K315">
        <v>149.290115356445</v>
      </c>
      <c r="L315">
        <v>13.5215845108032</v>
      </c>
      <c r="M315">
        <v>35.631679534912102</v>
      </c>
      <c r="N315">
        <v>88.786956787109304</v>
      </c>
      <c r="O315">
        <v>235.493392944335</v>
      </c>
      <c r="P315">
        <v>100.879997253417</v>
      </c>
      <c r="Q315">
        <v>36.830001831054602</v>
      </c>
      <c r="R315">
        <v>75.421943664550696</v>
      </c>
      <c r="S315">
        <v>164.12403869628901</v>
      </c>
      <c r="T315">
        <v>115.48999786376901</v>
      </c>
      <c r="U315">
        <v>267.41000366210898</v>
      </c>
      <c r="V315">
        <v>101.719184875488</v>
      </c>
      <c r="W315">
        <v>46.839004516601499</v>
      </c>
      <c r="X315">
        <v>94.898757934570298</v>
      </c>
      <c r="Y315">
        <v>1463.97998046875</v>
      </c>
      <c r="Z315">
        <v>1464.41003417968</v>
      </c>
      <c r="AA315">
        <v>38.091056823730398</v>
      </c>
      <c r="AB315">
        <v>2764.40991210937</v>
      </c>
      <c r="AC315">
        <v>9.9312934875488192</v>
      </c>
      <c r="AD315">
        <v>69.103065490722599</v>
      </c>
      <c r="AE315">
        <v>14</v>
      </c>
      <c r="AF315">
        <v>78.905105590820298</v>
      </c>
      <c r="AG315">
        <v>98.214897155761705</v>
      </c>
      <c r="AH315">
        <v>31.232376098632798</v>
      </c>
      <c r="AI315">
        <v>261.75827026367102</v>
      </c>
      <c r="AJ315">
        <v>123.91535949707</v>
      </c>
      <c r="AK315">
        <v>146.01971435546801</v>
      </c>
      <c r="AL315">
        <v>100.24903106689401</v>
      </c>
      <c r="AM315">
        <v>88.631050109863196</v>
      </c>
      <c r="AN315">
        <v>230.88455200195301</v>
      </c>
      <c r="AO315">
        <v>48.242252349853501</v>
      </c>
      <c r="AP315">
        <v>121.554718017578</v>
      </c>
      <c r="AQ315">
        <v>289.66000366210898</v>
      </c>
      <c r="AR315">
        <v>267.24539184570301</v>
      </c>
      <c r="AS315">
        <v>187.72563171386699</v>
      </c>
      <c r="AT315">
        <v>46.787662506103501</v>
      </c>
      <c r="AU315">
        <v>14.0472040176391</v>
      </c>
      <c r="AV315">
        <v>3.6891229152679399</v>
      </c>
      <c r="AW315">
        <v>91.173805236816406</v>
      </c>
      <c r="AX315">
        <v>60.3446044921875</v>
      </c>
      <c r="AY315">
        <v>78.760002136230398</v>
      </c>
      <c r="AZ315">
        <v>39.048946380615199</v>
      </c>
      <c r="BA315">
        <v>215.61999511718699</v>
      </c>
      <c r="BB315">
        <v>96.355270385742102</v>
      </c>
      <c r="BC315">
        <v>103.259803771972</v>
      </c>
      <c r="BD315">
        <v>28.689128875732401</v>
      </c>
      <c r="BE315">
        <v>97.011749267578097</v>
      </c>
      <c r="BF315">
        <v>241.61999511718699</v>
      </c>
      <c r="BG315">
        <v>147.96252441406199</v>
      </c>
      <c r="BH315">
        <v>1135.02001953125</v>
      </c>
      <c r="BI315">
        <v>150.52735900878901</v>
      </c>
      <c r="BJ315">
        <v>114.025032043457</v>
      </c>
      <c r="BK315">
        <v>15.073395729064901</v>
      </c>
      <c r="BL315">
        <v>70.206192016601506</v>
      </c>
      <c r="BM315">
        <v>24.345100402831999</v>
      </c>
      <c r="BN315">
        <v>37.777462005615199</v>
      </c>
      <c r="BO315">
        <v>82.726783752441406</v>
      </c>
      <c r="BP315">
        <v>236.20845031738199</v>
      </c>
      <c r="BR315">
        <v>84.408287048339801</v>
      </c>
      <c r="BS315">
        <v>451.77999877929602</v>
      </c>
      <c r="BT315">
        <v>268.19000244140602</v>
      </c>
      <c r="BU315">
        <v>545.322998046875</v>
      </c>
      <c r="BV315">
        <v>187.88000488281199</v>
      </c>
      <c r="BW315">
        <v>1677.09997558593</v>
      </c>
      <c r="BX315">
        <v>34.990478515625</v>
      </c>
      <c r="BY315">
        <v>89.524757385253906</v>
      </c>
      <c r="BZ315">
        <v>36.25</v>
      </c>
      <c r="CA315">
        <v>57.050437927246001</v>
      </c>
      <c r="CB315">
        <v>303.50875854492102</v>
      </c>
      <c r="CC315">
        <v>123.14141082763599</v>
      </c>
      <c r="CE315">
        <v>76.071746826171804</v>
      </c>
      <c r="CF315">
        <v>17.872774124145501</v>
      </c>
      <c r="CG315">
        <v>94.550003051757798</v>
      </c>
      <c r="CH315">
        <v>48.030052185058501</v>
      </c>
      <c r="CI315">
        <v>69.136604309082003</v>
      </c>
      <c r="CJ315">
        <v>51.954380035400298</v>
      </c>
      <c r="CK315">
        <v>92.209999084472599</v>
      </c>
      <c r="CL315">
        <v>18</v>
      </c>
      <c r="CM315">
        <v>22.184989929199201</v>
      </c>
      <c r="CN315">
        <v>71.370002746582003</v>
      </c>
      <c r="CO315">
        <v>123.89157867431599</v>
      </c>
      <c r="CP315">
        <v>95.760002136230398</v>
      </c>
      <c r="CQ315">
        <v>46.009998321533203</v>
      </c>
      <c r="CR315">
        <v>114.90817260742099</v>
      </c>
      <c r="CS315">
        <v>84.411201477050696</v>
      </c>
      <c r="CT315">
        <v>63.770000457763601</v>
      </c>
      <c r="CU315">
        <v>17.804485321044901</v>
      </c>
      <c r="CV315">
        <v>70.6605224609375</v>
      </c>
      <c r="CW315">
        <v>29.0468940734863</v>
      </c>
      <c r="CX315">
        <v>35.447181701660099</v>
      </c>
      <c r="CY315">
        <v>521.03997802734295</v>
      </c>
      <c r="CZ315">
        <v>87.595161437988196</v>
      </c>
      <c r="DA315">
        <v>1039.16003417968</v>
      </c>
      <c r="DB315">
        <v>127.303657531738</v>
      </c>
      <c r="DC315">
        <v>76.469284057617102</v>
      </c>
      <c r="DD315">
        <v>192.30999755859301</v>
      </c>
      <c r="DE315">
        <v>62.456840515136697</v>
      </c>
      <c r="DF315">
        <v>269.134765625</v>
      </c>
      <c r="DG315">
        <v>44.342674255371001</v>
      </c>
      <c r="DH315">
        <v>51.339805603027301</v>
      </c>
      <c r="DI315">
        <v>24.7835159301757</v>
      </c>
      <c r="DJ315">
        <v>141.586654663085</v>
      </c>
      <c r="DK315">
        <v>210.14930725097599</v>
      </c>
      <c r="DL315">
        <v>169.483795166015</v>
      </c>
      <c r="DM315">
        <v>56.644554138183501</v>
      </c>
      <c r="DN315">
        <v>44.550487518310497</v>
      </c>
      <c r="DO315">
        <v>54.688255310058501</v>
      </c>
      <c r="DP315">
        <v>71.694252014160099</v>
      </c>
      <c r="DQ315">
        <v>38.596260070800703</v>
      </c>
      <c r="DR315">
        <v>38.268474578857401</v>
      </c>
      <c r="DS315">
        <v>33.502231597900298</v>
      </c>
      <c r="DU315">
        <v>42.450927734375</v>
      </c>
      <c r="DV315">
        <v>68.802635192871094</v>
      </c>
      <c r="DW315">
        <v>178.34045410156199</v>
      </c>
      <c r="DX315">
        <v>299.92578125</v>
      </c>
      <c r="DY315">
        <v>84.529998779296804</v>
      </c>
      <c r="DZ315">
        <v>26.3714790344238</v>
      </c>
      <c r="EA315">
        <v>27.110019683837798</v>
      </c>
      <c r="EB315">
        <v>291.83123779296801</v>
      </c>
      <c r="EC315">
        <v>161.50076293945301</v>
      </c>
      <c r="ED315">
        <v>68.791114807128906</v>
      </c>
      <c r="EE315">
        <v>169.41746520996</v>
      </c>
      <c r="EF315">
        <v>62.971614837646399</v>
      </c>
      <c r="EG315">
        <v>55.959438323974602</v>
      </c>
      <c r="EH315">
        <v>174.94006347656199</v>
      </c>
      <c r="EI315">
        <v>74.897285461425696</v>
      </c>
      <c r="EJ315">
        <v>79.199996948242102</v>
      </c>
      <c r="EK315">
        <v>152.21308898925699</v>
      </c>
      <c r="EL315">
        <v>29.639999389648398</v>
      </c>
      <c r="EM315">
        <v>44.401313781738203</v>
      </c>
      <c r="EN315">
        <v>11.743787765502899</v>
      </c>
      <c r="EO315">
        <v>406.89999389648398</v>
      </c>
      <c r="EP315">
        <v>45.132167816162102</v>
      </c>
      <c r="EQ315">
        <v>138.40676879882801</v>
      </c>
      <c r="ER315">
        <v>53.827663421630803</v>
      </c>
      <c r="ES315">
        <v>22.159999847412099</v>
      </c>
      <c r="ET315">
        <v>20.059999465942301</v>
      </c>
      <c r="EU315">
        <v>35.159999847412102</v>
      </c>
      <c r="EV315">
        <v>188.96232604980401</v>
      </c>
      <c r="EW315">
        <v>89.75</v>
      </c>
      <c r="EX315">
        <v>80.445075988769503</v>
      </c>
      <c r="EY315">
        <v>375.05087280273398</v>
      </c>
      <c r="EZ315">
        <v>93.632064819335895</v>
      </c>
      <c r="FA315">
        <v>39.7757568359375</v>
      </c>
      <c r="FB315">
        <v>104.488143920898</v>
      </c>
      <c r="FC315">
        <v>79.285820007324205</v>
      </c>
      <c r="FD315">
        <v>34.745273590087798</v>
      </c>
      <c r="FE315">
        <v>52.155517578125</v>
      </c>
      <c r="FF315">
        <v>16.2399997711181</v>
      </c>
      <c r="FG315">
        <v>67.895889282226506</v>
      </c>
      <c r="FH315">
        <v>85.439788818359304</v>
      </c>
      <c r="FI315">
        <v>49.342071533203097</v>
      </c>
      <c r="FJ315">
        <v>198.47160339355401</v>
      </c>
      <c r="FK315">
        <v>53.868556976318303</v>
      </c>
      <c r="FL315">
        <v>70.739997863769503</v>
      </c>
      <c r="FM315">
        <v>130.26469421386699</v>
      </c>
      <c r="FN315">
        <v>60.613525390625</v>
      </c>
      <c r="FO315">
        <v>92.392105102539006</v>
      </c>
      <c r="FP315">
        <v>51.207157135009702</v>
      </c>
      <c r="FQ315">
        <v>170.44567871093699</v>
      </c>
      <c r="FR315">
        <v>686.89099121093705</v>
      </c>
      <c r="FS315">
        <v>57.003841400146399</v>
      </c>
      <c r="FT315">
        <v>225.812896728515</v>
      </c>
      <c r="FU315">
        <v>193.11437988281199</v>
      </c>
      <c r="FV315">
        <v>101.220001220703</v>
      </c>
      <c r="FW315">
        <v>57.9214668273925</v>
      </c>
      <c r="FX315">
        <v>81.655982971191406</v>
      </c>
      <c r="FY315">
        <v>208.79560852050699</v>
      </c>
      <c r="FZ315">
        <v>36.198638916015597</v>
      </c>
      <c r="GA315">
        <v>86.599998474121094</v>
      </c>
      <c r="GB315">
        <v>74.989089965820298</v>
      </c>
      <c r="GC315">
        <v>89.489501953125</v>
      </c>
      <c r="GD315">
        <v>43.970928192138601</v>
      </c>
      <c r="GE315">
        <v>136.36000061035099</v>
      </c>
      <c r="GF315">
        <v>242.24000549316401</v>
      </c>
      <c r="GG315">
        <v>41.1781196594238</v>
      </c>
      <c r="GH315">
        <v>81.9891357421875</v>
      </c>
      <c r="GI315">
        <v>137.34515380859301</v>
      </c>
      <c r="GJ315">
        <v>136.94020080566401</v>
      </c>
      <c r="GK315">
        <v>20.310462951660099</v>
      </c>
      <c r="GL315">
        <v>37.289634704589801</v>
      </c>
      <c r="GM315">
        <v>107.942985534667</v>
      </c>
      <c r="GN315">
        <v>101.959999084472</v>
      </c>
      <c r="GO315">
        <v>263.92001342773398</v>
      </c>
      <c r="GP315">
        <v>38.9121704101562</v>
      </c>
      <c r="GQ315">
        <v>27.550203323364201</v>
      </c>
      <c r="GR315">
        <v>99.776039123535099</v>
      </c>
      <c r="GS315">
        <v>6.1500000953674299</v>
      </c>
      <c r="GT315">
        <v>137.07000732421801</v>
      </c>
      <c r="GU315">
        <v>56.976329803466797</v>
      </c>
      <c r="GV315">
        <v>62.1316108703613</v>
      </c>
      <c r="GW315">
        <v>28.026699066162099</v>
      </c>
      <c r="GX315">
        <v>27.579917907714801</v>
      </c>
      <c r="GY315">
        <v>20.753511428833001</v>
      </c>
      <c r="GZ315">
        <v>11.079999923706</v>
      </c>
      <c r="HA315">
        <v>11.4899997711181</v>
      </c>
      <c r="HB315">
        <v>96.1744384765625</v>
      </c>
      <c r="HC315">
        <v>122.139999389648</v>
      </c>
      <c r="HD315">
        <v>149.39002990722599</v>
      </c>
      <c r="HE315">
        <v>6.9664359092712402</v>
      </c>
      <c r="HF315">
        <v>59.504543304443303</v>
      </c>
      <c r="HG315">
        <v>26.25</v>
      </c>
      <c r="HH315">
        <v>86.378517150878906</v>
      </c>
      <c r="HI315">
        <v>72.614105224609304</v>
      </c>
      <c r="HJ315">
        <v>74.308937072753906</v>
      </c>
      <c r="HK315">
        <v>176.66033935546801</v>
      </c>
      <c r="HL315">
        <v>201.652099609375</v>
      </c>
      <c r="HM315">
        <v>297.70745849609301</v>
      </c>
      <c r="HN315">
        <v>12.9044027328491</v>
      </c>
      <c r="HO315">
        <v>10.9347925186157</v>
      </c>
      <c r="HP315">
        <v>38.660133361816399</v>
      </c>
      <c r="HQ315">
        <v>71.967658996582003</v>
      </c>
      <c r="HR315">
        <v>98.616241455078097</v>
      </c>
      <c r="HS315">
        <v>26.0223693847656</v>
      </c>
      <c r="HT315">
        <v>59.349998474121001</v>
      </c>
      <c r="HU315">
        <v>128.16514587402301</v>
      </c>
      <c r="HV315">
        <v>51.695579528808501</v>
      </c>
      <c r="HW315">
        <v>9.4541416168212802</v>
      </c>
      <c r="HX315">
        <v>75.680000305175696</v>
      </c>
      <c r="HY315">
        <v>30.2947177886962</v>
      </c>
      <c r="HZ315">
        <v>55.5</v>
      </c>
      <c r="IA315">
        <v>246.104400634765</v>
      </c>
      <c r="IB315">
        <v>142.74148559570301</v>
      </c>
      <c r="IC315">
        <v>46.892772674560497</v>
      </c>
      <c r="ID315">
        <v>11.2399997711181</v>
      </c>
      <c r="IE315">
        <v>15.039999961853001</v>
      </c>
      <c r="IF315">
        <v>16.716238021850501</v>
      </c>
      <c r="IG315">
        <v>379.96472167968699</v>
      </c>
      <c r="IH315">
        <v>9.8341445922851491</v>
      </c>
      <c r="II315">
        <v>173.75061035156199</v>
      </c>
      <c r="IJ315">
        <v>153.04486083984301</v>
      </c>
      <c r="IK315">
        <v>327.69000244140602</v>
      </c>
      <c r="IL315">
        <v>72.291236877441406</v>
      </c>
      <c r="IM315">
        <v>169.50106811523401</v>
      </c>
      <c r="IN315">
        <v>367</v>
      </c>
      <c r="IO315">
        <v>106.51999664306599</v>
      </c>
      <c r="IP315">
        <v>28.9799995422363</v>
      </c>
      <c r="IQ315">
        <v>58.729549407958899</v>
      </c>
      <c r="IR315">
        <v>92.695907592773395</v>
      </c>
      <c r="IS315">
        <v>114.649978637695</v>
      </c>
      <c r="IT315">
        <v>33.634300231933501</v>
      </c>
      <c r="IU315">
        <v>16.638658523559499</v>
      </c>
      <c r="IV315">
        <v>120.246681213378</v>
      </c>
      <c r="IW315">
        <v>292.34283447265602</v>
      </c>
      <c r="IX315">
        <v>588.52001953125</v>
      </c>
      <c r="IY315">
        <v>11.060757637023899</v>
      </c>
      <c r="IZ315">
        <v>161.11000061035099</v>
      </c>
      <c r="JA315">
        <v>140.169998168945</v>
      </c>
      <c r="JB315">
        <v>24.618709564208899</v>
      </c>
      <c r="JC315">
        <v>180.58879089355401</v>
      </c>
      <c r="JD315">
        <v>84.804580688476506</v>
      </c>
      <c r="JE315">
        <v>119.10781097412099</v>
      </c>
      <c r="JF315">
        <v>103.998718261718</v>
      </c>
      <c r="JG315">
        <v>140.062728881835</v>
      </c>
      <c r="JH315">
        <v>34.224639892578097</v>
      </c>
      <c r="JI315">
        <v>95.406158447265597</v>
      </c>
      <c r="JJ315">
        <v>22.158834457397401</v>
      </c>
      <c r="JK315">
        <v>146.61222839355401</v>
      </c>
      <c r="JL315">
        <v>64.549491882324205</v>
      </c>
      <c r="JM315">
        <v>12.888066291809</v>
      </c>
      <c r="JN315">
        <v>104.33999633789</v>
      </c>
      <c r="JO315">
        <v>137.30952453613199</v>
      </c>
      <c r="JP315">
        <v>12.8064060211181</v>
      </c>
      <c r="JQ315">
        <v>14.5604705810546</v>
      </c>
      <c r="JR315">
        <v>191.11735534667901</v>
      </c>
      <c r="JS315">
        <v>31.333747863769499</v>
      </c>
      <c r="JT315">
        <v>31.583873748779201</v>
      </c>
      <c r="JU315">
        <v>14.689999580383301</v>
      </c>
      <c r="JV315">
        <v>174.71908569335901</v>
      </c>
      <c r="JW315">
        <v>162.27000427246</v>
      </c>
      <c r="JX315">
        <v>313.19488525390602</v>
      </c>
      <c r="JY315">
        <v>65.871749877929602</v>
      </c>
      <c r="JZ315">
        <v>46.880001068115199</v>
      </c>
      <c r="KA315">
        <v>34.570930480957003</v>
      </c>
      <c r="KB315">
        <v>95.142868041992102</v>
      </c>
      <c r="KC315">
        <v>60.711055755615199</v>
      </c>
      <c r="KD315">
        <v>157.10040283203099</v>
      </c>
      <c r="KE315">
        <v>37.493766784667898</v>
      </c>
      <c r="KF315">
        <v>209.884521484375</v>
      </c>
      <c r="KG315">
        <v>46.880001068115199</v>
      </c>
      <c r="KH315">
        <v>26.4699993133544</v>
      </c>
      <c r="KI315">
        <v>364.08728027343699</v>
      </c>
      <c r="KJ315">
        <v>34.188011169433501</v>
      </c>
      <c r="KK315">
        <v>132.84237670898401</v>
      </c>
      <c r="KL315">
        <v>9.4683265686035103</v>
      </c>
      <c r="KM315">
        <v>63.585662841796797</v>
      </c>
      <c r="KN315">
        <v>105.625831604003</v>
      </c>
      <c r="KO315">
        <v>6.2742919921875</v>
      </c>
      <c r="KP315">
        <v>37.240493774413999</v>
      </c>
      <c r="KQ315">
        <v>517.772705078125</v>
      </c>
      <c r="KR315">
        <v>90.620002746582003</v>
      </c>
      <c r="KS315">
        <v>104.45809936523401</v>
      </c>
      <c r="KT315">
        <v>210.57514953613199</v>
      </c>
      <c r="KU315">
        <v>48.721382141113203</v>
      </c>
      <c r="KV315">
        <v>305.72671508789</v>
      </c>
      <c r="KW315">
        <v>85.324508666992102</v>
      </c>
      <c r="KX315">
        <v>61.103031158447202</v>
      </c>
      <c r="KY315">
        <v>183.31042480468699</v>
      </c>
      <c r="KZ315">
        <v>152.51416015625</v>
      </c>
      <c r="LA315">
        <v>91.340713500976506</v>
      </c>
      <c r="LB315">
        <v>75.301666259765597</v>
      </c>
      <c r="LC315">
        <v>35.808383941650298</v>
      </c>
      <c r="LD315">
        <v>798</v>
      </c>
      <c r="LE315">
        <v>18.4557571411132</v>
      </c>
      <c r="LF315">
        <v>103.16153717041</v>
      </c>
      <c r="LG315">
        <v>49.840000152587798</v>
      </c>
      <c r="LH315">
        <v>200.43550109863199</v>
      </c>
      <c r="LI315">
        <v>110.718254089355</v>
      </c>
      <c r="LJ315">
        <v>103.879997253417</v>
      </c>
      <c r="LK315">
        <v>37.970001220703097</v>
      </c>
      <c r="LL315">
        <v>51.062602996826101</v>
      </c>
      <c r="LM315">
        <v>70.180000305175696</v>
      </c>
      <c r="LN315">
        <v>275.30203247070301</v>
      </c>
      <c r="LO315">
        <v>46.967266082763601</v>
      </c>
      <c r="LP315">
        <v>12.835263252258301</v>
      </c>
      <c r="LQ315">
        <v>139.29504394531199</v>
      </c>
      <c r="LR315">
        <v>332.83554077148398</v>
      </c>
      <c r="LS315">
        <v>117.30363464355401</v>
      </c>
      <c r="LT315">
        <v>12.1300001144409</v>
      </c>
      <c r="LU315">
        <v>41.168529510497997</v>
      </c>
      <c r="LV315">
        <v>466.260009765625</v>
      </c>
      <c r="LW315">
        <v>15.0500125885009</v>
      </c>
      <c r="LX315">
        <v>57.730236053466797</v>
      </c>
      <c r="LY315">
        <v>11.8759613037109</v>
      </c>
      <c r="LZ315">
        <v>11.9420862197875</v>
      </c>
      <c r="MA315">
        <v>59.900699615478501</v>
      </c>
      <c r="MB315">
        <v>14.6645851135253</v>
      </c>
      <c r="MC315">
        <v>101.284606933593</v>
      </c>
      <c r="MD315">
        <v>22.2343139648437</v>
      </c>
      <c r="ME315">
        <v>172.2060546875</v>
      </c>
      <c r="MF315">
        <v>79.245216369628906</v>
      </c>
      <c r="MG315">
        <v>302.94186401367102</v>
      </c>
      <c r="MH315">
        <v>20.109270095825099</v>
      </c>
      <c r="MI315">
        <v>18.030000686645501</v>
      </c>
      <c r="MJ315">
        <v>32.140018463134702</v>
      </c>
      <c r="MK315">
        <v>41.114612579345703</v>
      </c>
      <c r="ML315">
        <v>377.77532958984301</v>
      </c>
      <c r="MM315">
        <v>3270.73999023437</v>
      </c>
      <c r="MN315">
        <v>427.48001098632801</v>
      </c>
      <c r="MO315">
        <v>19.7603034973144</v>
      </c>
      <c r="MP315">
        <v>164.57676696777301</v>
      </c>
      <c r="MQ315">
        <v>52.895107269287102</v>
      </c>
      <c r="MR315">
        <v>32.432502746582003</v>
      </c>
      <c r="MS315">
        <v>54.527366638183501</v>
      </c>
      <c r="MT315">
        <v>56.276634216308501</v>
      </c>
      <c r="MU315">
        <v>73.393287658691406</v>
      </c>
      <c r="MV315">
        <v>97.750640869140597</v>
      </c>
      <c r="MW315">
        <v>179.50955200195301</v>
      </c>
      <c r="MX315">
        <v>72.483314514160099</v>
      </c>
      <c r="MY315">
        <v>329.64001464843699</v>
      </c>
      <c r="MZ315">
        <v>172.78999328613199</v>
      </c>
      <c r="NA315">
        <v>37.393192291259702</v>
      </c>
      <c r="NB315">
        <v>11.2783241271972</v>
      </c>
      <c r="NC315">
        <v>128.47375488281199</v>
      </c>
      <c r="ND315">
        <v>99.0335693359375</v>
      </c>
      <c r="NE315">
        <v>54.26416015625</v>
      </c>
      <c r="NF315">
        <v>30.1328315734863</v>
      </c>
      <c r="NG315">
        <v>68.453430175781193</v>
      </c>
      <c r="NH315">
        <v>71.700645446777301</v>
      </c>
      <c r="NI315">
        <v>70.075889587402301</v>
      </c>
      <c r="NJ315">
        <v>95.120193481445298</v>
      </c>
      <c r="NK315">
        <v>104.67331695556599</v>
      </c>
      <c r="NL315">
        <v>264.65701293945301</v>
      </c>
      <c r="NM315">
        <v>102.379661560058</v>
      </c>
      <c r="NN315">
        <v>24.6519680023193</v>
      </c>
      <c r="NO315">
        <v>40.503276824951101</v>
      </c>
      <c r="NP315">
        <v>115.64816284179599</v>
      </c>
      <c r="NQ315">
        <v>76.156364440917898</v>
      </c>
      <c r="NR315">
        <v>89.847633361816406</v>
      </c>
      <c r="NS315">
        <v>60.379325866699197</v>
      </c>
      <c r="NT315">
        <v>47.729873657226499</v>
      </c>
      <c r="NU315">
        <v>183.31701660156199</v>
      </c>
      <c r="NV315">
        <v>34.810771942138601</v>
      </c>
      <c r="NW315">
        <v>49.200000762939403</v>
      </c>
      <c r="NX315">
        <v>111.919998168945</v>
      </c>
      <c r="NY315">
        <v>39.388843536376903</v>
      </c>
      <c r="NZ315">
        <v>88.072349548339801</v>
      </c>
      <c r="OA315">
        <v>105.453552246093</v>
      </c>
      <c r="OB315">
        <v>73.459999084472599</v>
      </c>
      <c r="OC315">
        <v>70.855087280273395</v>
      </c>
      <c r="OD315">
        <v>63.212085723876903</v>
      </c>
      <c r="OE315">
        <v>59.182483673095703</v>
      </c>
      <c r="OF315">
        <v>44.470779418945298</v>
      </c>
      <c r="OG315">
        <v>628.760009765625</v>
      </c>
      <c r="OH315">
        <v>11.65181350708</v>
      </c>
      <c r="OI315">
        <v>80.199897766113196</v>
      </c>
      <c r="OJ315">
        <v>180.88763427734301</v>
      </c>
      <c r="OK315">
        <v>51.097236633300703</v>
      </c>
      <c r="OL315">
        <v>205.93801879882801</v>
      </c>
      <c r="OM315">
        <v>27.5795497894287</v>
      </c>
      <c r="ON315">
        <v>395.879791259765</v>
      </c>
      <c r="OO315">
        <v>91.247421264648395</v>
      </c>
      <c r="OP315">
        <v>54.360000610351499</v>
      </c>
      <c r="OQ315">
        <v>326.54058837890602</v>
      </c>
      <c r="OR315">
        <v>189.05999755859301</v>
      </c>
      <c r="OS315">
        <v>292.176666259765</v>
      </c>
      <c r="OT315">
        <v>19.2341918945312</v>
      </c>
      <c r="OU315">
        <v>47.293830871582003</v>
      </c>
      <c r="OV315">
        <v>31.29150390625</v>
      </c>
      <c r="OW315">
        <v>115.420455932617</v>
      </c>
      <c r="OX315">
        <v>400.94000244140602</v>
      </c>
      <c r="OY315">
        <v>572.70220947265602</v>
      </c>
      <c r="OZ315">
        <v>66.436515808105398</v>
      </c>
      <c r="PA315">
        <v>127.11360931396401</v>
      </c>
      <c r="PB315">
        <v>49.203811645507798</v>
      </c>
      <c r="PC315">
        <v>134.27423095703099</v>
      </c>
      <c r="PD315">
        <v>51.575523376464801</v>
      </c>
      <c r="PE315">
        <v>34.75</v>
      </c>
      <c r="PF315">
        <v>134.09390258789</v>
      </c>
      <c r="PG315">
        <v>74.412391662597599</v>
      </c>
      <c r="PH315">
        <v>63.130058288574197</v>
      </c>
      <c r="PI315">
        <v>153.743408203125</v>
      </c>
      <c r="PJ315">
        <v>185.17965698242099</v>
      </c>
      <c r="PK315">
        <v>220.47000122070301</v>
      </c>
      <c r="PL315">
        <v>23.345046997070298</v>
      </c>
      <c r="PM315">
        <v>192.86999511718699</v>
      </c>
      <c r="PN315">
        <v>57.042400360107401</v>
      </c>
      <c r="PO315">
        <v>107.16000366210901</v>
      </c>
      <c r="PP315">
        <v>123.199325561523</v>
      </c>
      <c r="PQ315">
        <v>143.36999511718699</v>
      </c>
      <c r="PR315">
        <v>13.779999732971101</v>
      </c>
      <c r="PS315">
        <v>119.976913452148</v>
      </c>
      <c r="PT315">
        <v>80.590904235839801</v>
      </c>
      <c r="PU315">
        <v>5.75892877578735</v>
      </c>
      <c r="PV315">
        <v>317.14001464843699</v>
      </c>
      <c r="PW315">
        <v>367.48123168945301</v>
      </c>
      <c r="PX315">
        <v>83.504676818847599</v>
      </c>
      <c r="PY315">
        <v>124.104782104492</v>
      </c>
      <c r="PZ315">
        <v>33.935359954833899</v>
      </c>
      <c r="QA315">
        <v>356.26574707031199</v>
      </c>
      <c r="QC315">
        <v>53.049350738525298</v>
      </c>
      <c r="QD315">
        <v>128.13885498046801</v>
      </c>
      <c r="QE315">
        <v>89.035720825195298</v>
      </c>
      <c r="QF315">
        <v>458.20999145507801</v>
      </c>
      <c r="QG315">
        <v>113.97158050537099</v>
      </c>
      <c r="QH315">
        <v>38.904781341552699</v>
      </c>
      <c r="QI315">
        <v>32.909999847412102</v>
      </c>
      <c r="QJ315">
        <v>334.47000122070301</v>
      </c>
      <c r="QK315">
        <v>59.949020385742102</v>
      </c>
      <c r="QL315">
        <v>36.359737396240199</v>
      </c>
      <c r="QM315">
        <v>206.69999694824199</v>
      </c>
      <c r="QN315">
        <v>37.363254547119098</v>
      </c>
      <c r="QO315">
        <v>9.8599996566772408</v>
      </c>
      <c r="QP315">
        <v>8.9300003051757795</v>
      </c>
      <c r="QQ315">
        <v>166.95584106445301</v>
      </c>
      <c r="QR315">
        <v>36.080001831054602</v>
      </c>
      <c r="QS315">
        <v>294.27081298828102</v>
      </c>
      <c r="QT315">
        <v>108.55632781982401</v>
      </c>
      <c r="QU315">
        <v>153.97999572753901</v>
      </c>
      <c r="QV315">
        <v>95.396255493164006</v>
      </c>
      <c r="QW315">
        <v>15.7015266418457</v>
      </c>
      <c r="QX315">
        <v>59.5569038391113</v>
      </c>
      <c r="QY315">
        <v>121.31999969482401</v>
      </c>
      <c r="QZ315">
        <v>34.335872650146399</v>
      </c>
      <c r="RA315">
        <v>207.19000244140599</v>
      </c>
      <c r="RB315">
        <v>166.05172729492099</v>
      </c>
      <c r="RC315">
        <v>53.188560485839801</v>
      </c>
      <c r="RD315">
        <v>295.79998779296801</v>
      </c>
      <c r="RE315">
        <v>61.536006927490199</v>
      </c>
      <c r="RF315">
        <v>23.292150497436499</v>
      </c>
      <c r="RG315">
        <v>16.2399997711181</v>
      </c>
      <c r="RH315">
        <v>197.06784057617099</v>
      </c>
      <c r="RJ315">
        <v>37.428981781005803</v>
      </c>
      <c r="RK315">
        <v>118.77140808105401</v>
      </c>
      <c r="RL315">
        <v>57.331169128417898</v>
      </c>
      <c r="RM315">
        <v>61.167892456054602</v>
      </c>
      <c r="RN315">
        <v>119.63566589355401</v>
      </c>
      <c r="RO315">
        <v>41.4314575195312</v>
      </c>
      <c r="RP315">
        <v>116.58999633789</v>
      </c>
      <c r="RQ315">
        <v>102.397048950195</v>
      </c>
      <c r="RR315">
        <v>185.57000732421801</v>
      </c>
      <c r="RS315">
        <v>85.289642333984304</v>
      </c>
      <c r="RT315">
        <v>26.909305572509702</v>
      </c>
      <c r="RU315">
        <v>49.916217803955</v>
      </c>
      <c r="RV315">
        <v>217.16131591796801</v>
      </c>
      <c r="RW315">
        <v>43.509998321533203</v>
      </c>
      <c r="RX315">
        <v>21.046470642089801</v>
      </c>
      <c r="RY315">
        <v>27.032131195068299</v>
      </c>
      <c r="RZ315">
        <v>22.521245956420898</v>
      </c>
      <c r="SA315">
        <v>125.05100250244099</v>
      </c>
      <c r="SB315">
        <v>18.395866394042901</v>
      </c>
      <c r="SC315">
        <v>192.00819396972599</v>
      </c>
      <c r="SD315">
        <v>84.510002136230398</v>
      </c>
      <c r="SE315">
        <v>62.9005126953125</v>
      </c>
      <c r="SF315">
        <v>15.669960021972599</v>
      </c>
      <c r="SG315">
        <v>94.635108947753906</v>
      </c>
      <c r="SH315">
        <v>63.681190490722599</v>
      </c>
      <c r="SI315">
        <v>86.684944152832003</v>
      </c>
      <c r="SJ315">
        <v>260.76998901367102</v>
      </c>
      <c r="SK315">
        <v>125.08391571044901</v>
      </c>
      <c r="SL315">
        <v>34.606391906738203</v>
      </c>
      <c r="SM315">
        <v>137.53117370605401</v>
      </c>
    </row>
    <row r="316" spans="1:507" x14ac:dyDescent="0.25">
      <c r="A316" s="1">
        <v>44006</v>
      </c>
      <c r="B316">
        <v>300.60745239257801</v>
      </c>
      <c r="C316">
        <v>148.33090209960901</v>
      </c>
      <c r="D316">
        <v>86.325736999511705</v>
      </c>
      <c r="E316">
        <v>91.657974243164006</v>
      </c>
      <c r="F316">
        <v>241.66000366210901</v>
      </c>
      <c r="G316">
        <v>199.63661193847599</v>
      </c>
      <c r="H316">
        <v>75.580001831054602</v>
      </c>
      <c r="I316">
        <v>431.67999267578102</v>
      </c>
      <c r="J316">
        <v>52.389999389648402</v>
      </c>
      <c r="K316">
        <v>142.35173034667901</v>
      </c>
      <c r="L316">
        <v>13.5215845108032</v>
      </c>
      <c r="M316">
        <v>34.437099456787102</v>
      </c>
      <c r="N316">
        <v>86.081977844238196</v>
      </c>
      <c r="O316">
        <v>229.63290405273401</v>
      </c>
      <c r="P316">
        <v>100.970001220703</v>
      </c>
      <c r="Q316">
        <v>34.389999389648402</v>
      </c>
      <c r="R316">
        <v>72.647621154785099</v>
      </c>
      <c r="S316">
        <v>160.33822631835901</v>
      </c>
      <c r="T316">
        <v>111.949996948242</v>
      </c>
      <c r="U316">
        <v>257.64999389648398</v>
      </c>
      <c r="V316">
        <v>96.933448791503906</v>
      </c>
      <c r="W316">
        <v>46.085903167724602</v>
      </c>
      <c r="X316">
        <v>91.256355285644503</v>
      </c>
      <c r="Y316">
        <v>1432.69995117187</v>
      </c>
      <c r="Z316">
        <v>1431.96997070312</v>
      </c>
      <c r="AA316">
        <v>37.231784820556598</v>
      </c>
      <c r="AB316">
        <v>2734.39990234375</v>
      </c>
      <c r="AC316">
        <v>9.6597356796264595</v>
      </c>
      <c r="AD316">
        <v>68.569984436035099</v>
      </c>
      <c r="AE316">
        <v>13.039999961853001</v>
      </c>
      <c r="AF316">
        <v>78.671165466308594</v>
      </c>
      <c r="AG316">
        <v>94.322654724121094</v>
      </c>
      <c r="AH316">
        <v>29.527019500732401</v>
      </c>
      <c r="AI316">
        <v>251.54522705078099</v>
      </c>
      <c r="AJ316">
        <v>123.10390472412099</v>
      </c>
      <c r="AK316">
        <v>140.46820068359301</v>
      </c>
      <c r="AL316">
        <v>97.621803283691406</v>
      </c>
      <c r="AM316">
        <v>85.407379150390597</v>
      </c>
      <c r="AN316">
        <v>227.71142578125</v>
      </c>
      <c r="AO316">
        <v>46.980949401855398</v>
      </c>
      <c r="AP316">
        <v>117.82671356201099</v>
      </c>
      <c r="AQ316">
        <v>285.25</v>
      </c>
      <c r="AR316">
        <v>255.64117431640599</v>
      </c>
      <c r="AS316">
        <v>186.25569152832</v>
      </c>
      <c r="AT316">
        <v>44.461585998535099</v>
      </c>
      <c r="AU316">
        <v>12.993415832519499</v>
      </c>
      <c r="AV316">
        <v>3.5545976161956698</v>
      </c>
      <c r="AW316">
        <v>89.564407348632798</v>
      </c>
      <c r="AX316">
        <v>59.481689453125</v>
      </c>
      <c r="AY316">
        <v>74.620002746582003</v>
      </c>
      <c r="AZ316">
        <v>38.452404022216797</v>
      </c>
      <c r="BA316">
        <v>209.25</v>
      </c>
      <c r="BB316">
        <v>93.647987365722599</v>
      </c>
      <c r="BC316">
        <v>99.143600463867102</v>
      </c>
      <c r="BD316">
        <v>27.901958465576101</v>
      </c>
      <c r="BE316">
        <v>97.129539489746094</v>
      </c>
      <c r="BF316">
        <v>233.44000244140599</v>
      </c>
      <c r="BG316">
        <v>142.37901306152301</v>
      </c>
      <c r="BH316">
        <v>1100.2099609375</v>
      </c>
      <c r="BI316">
        <v>146.90252685546801</v>
      </c>
      <c r="BJ316">
        <v>110.87521362304599</v>
      </c>
      <c r="BK316">
        <v>13.880327224731399</v>
      </c>
      <c r="BL316">
        <v>68.6243896484375</v>
      </c>
      <c r="BM316">
        <v>23.382686614990199</v>
      </c>
      <c r="BN316">
        <v>36.32373046875</v>
      </c>
      <c r="BO316">
        <v>81.716102600097599</v>
      </c>
      <c r="BP316">
        <v>231.22267150878901</v>
      </c>
      <c r="BR316">
        <v>82.421981811523395</v>
      </c>
      <c r="BS316">
        <v>432.42001342773398</v>
      </c>
      <c r="BT316">
        <v>263.04000854492102</v>
      </c>
      <c r="BU316">
        <v>529.51336669921795</v>
      </c>
      <c r="BV316">
        <v>176.69000244140599</v>
      </c>
      <c r="BW316">
        <v>1610.32995605468</v>
      </c>
      <c r="BX316">
        <v>32.777645111083899</v>
      </c>
      <c r="BY316">
        <v>86.711402893066406</v>
      </c>
      <c r="BZ316">
        <v>33.849998474121001</v>
      </c>
      <c r="CA316">
        <v>56.444561004638601</v>
      </c>
      <c r="CB316">
        <v>299.28713989257801</v>
      </c>
      <c r="CC316">
        <v>121.215003967285</v>
      </c>
      <c r="CE316">
        <v>77.282051086425696</v>
      </c>
      <c r="CF316">
        <v>17.6268615722656</v>
      </c>
      <c r="CG316">
        <v>91.989997863769503</v>
      </c>
      <c r="CH316">
        <v>47.7952880859375</v>
      </c>
      <c r="CI316">
        <v>65.052207946777301</v>
      </c>
      <c r="CJ316">
        <v>50.526313781738203</v>
      </c>
      <c r="CK316">
        <v>89.449996948242102</v>
      </c>
      <c r="CL316">
        <v>16</v>
      </c>
      <c r="CM316">
        <v>21.6202068328857</v>
      </c>
      <c r="CN316">
        <v>70.470001220703097</v>
      </c>
      <c r="CO316">
        <v>119.7798538208</v>
      </c>
      <c r="CP316">
        <v>93.760002136230398</v>
      </c>
      <c r="CQ316">
        <v>42.75</v>
      </c>
      <c r="CR316">
        <v>110.488243103027</v>
      </c>
      <c r="CS316">
        <v>81.550628662109304</v>
      </c>
      <c r="CT316">
        <v>61.880001068115199</v>
      </c>
      <c r="CU316">
        <v>17.9513854980468</v>
      </c>
      <c r="CV316">
        <v>68.273674011230398</v>
      </c>
      <c r="CW316">
        <v>27.136428833007798</v>
      </c>
      <c r="CX316">
        <v>33.382965087890597</v>
      </c>
      <c r="CY316">
        <v>507.989990234375</v>
      </c>
      <c r="CZ316">
        <v>83.954940795898395</v>
      </c>
      <c r="DA316">
        <v>1047.94995117187</v>
      </c>
      <c r="DB316">
        <v>124.14517211914</v>
      </c>
      <c r="DC316">
        <v>75.616424560546804</v>
      </c>
      <c r="DD316">
        <v>183.97000122070301</v>
      </c>
      <c r="DE316">
        <v>60.714038848876903</v>
      </c>
      <c r="DF316">
        <v>258.35162353515602</v>
      </c>
      <c r="DG316">
        <v>43.640525817871001</v>
      </c>
      <c r="DH316">
        <v>49.264884948730398</v>
      </c>
      <c r="DI316">
        <v>23.131280899047798</v>
      </c>
      <c r="DJ316">
        <v>141.041015625</v>
      </c>
      <c r="DK316">
        <v>208.81976318359301</v>
      </c>
      <c r="DL316">
        <v>163.54623413085901</v>
      </c>
      <c r="DM316">
        <v>56.2330932617187</v>
      </c>
      <c r="DN316">
        <v>43.584121704101499</v>
      </c>
      <c r="DO316">
        <v>53.301235198974602</v>
      </c>
      <c r="DP316">
        <v>70.8192138671875</v>
      </c>
      <c r="DQ316">
        <v>37.966117858886697</v>
      </c>
      <c r="DR316">
        <v>35.981781005859297</v>
      </c>
      <c r="DS316">
        <v>33.081253051757798</v>
      </c>
      <c r="DU316">
        <v>39.718406677246001</v>
      </c>
      <c r="DV316">
        <v>69.374855041503906</v>
      </c>
      <c r="DW316">
        <v>169.64381408691401</v>
      </c>
      <c r="DX316">
        <v>281.339111328125</v>
      </c>
      <c r="DY316">
        <v>81.309997558593693</v>
      </c>
      <c r="DZ316">
        <v>25.321720123291001</v>
      </c>
      <c r="EA316">
        <v>25.775281906127901</v>
      </c>
      <c r="EB316">
        <v>288.66387939453102</v>
      </c>
      <c r="EC316">
        <v>158.15426635742099</v>
      </c>
      <c r="ED316">
        <v>66.878868103027301</v>
      </c>
      <c r="EE316">
        <v>163.69915771484301</v>
      </c>
      <c r="EF316">
        <v>61.749908447265597</v>
      </c>
      <c r="EG316">
        <v>53.667488098144503</v>
      </c>
      <c r="EH316">
        <v>170.82537841796801</v>
      </c>
      <c r="EI316">
        <v>70.384559631347599</v>
      </c>
      <c r="EJ316">
        <v>77.180000305175696</v>
      </c>
      <c r="EK316">
        <v>148.78244018554599</v>
      </c>
      <c r="EL316">
        <v>27.340000152587798</v>
      </c>
      <c r="EM316">
        <v>42.507041931152301</v>
      </c>
      <c r="EN316">
        <v>10.6718587875366</v>
      </c>
      <c r="EO316">
        <v>394.29998779296801</v>
      </c>
      <c r="EP316">
        <v>40.834327697753899</v>
      </c>
      <c r="EQ316">
        <v>136.56341552734301</v>
      </c>
      <c r="ER316">
        <v>49.853870391845703</v>
      </c>
      <c r="ES316">
        <v>21.7199993133544</v>
      </c>
      <c r="ET316">
        <v>19.6800003051757</v>
      </c>
      <c r="EU316">
        <v>34.409999847412102</v>
      </c>
      <c r="EV316">
        <v>190.83235168457</v>
      </c>
      <c r="EW316">
        <v>90.099998474121094</v>
      </c>
      <c r="EX316">
        <v>80.231338500976506</v>
      </c>
      <c r="EY316">
        <v>372.99456787109301</v>
      </c>
      <c r="EZ316">
        <v>90.757904052734304</v>
      </c>
      <c r="FA316">
        <v>36.986167907714801</v>
      </c>
      <c r="FB316">
        <v>102.54956817626901</v>
      </c>
      <c r="FC316">
        <v>77.949050903320298</v>
      </c>
      <c r="FD316">
        <v>33.950027465820298</v>
      </c>
      <c r="FE316">
        <v>50.805049896240199</v>
      </c>
      <c r="FF316">
        <v>15.039999961853001</v>
      </c>
      <c r="FG316">
        <v>65.467185974121094</v>
      </c>
      <c r="FH316">
        <v>82.3897705078125</v>
      </c>
      <c r="FI316">
        <v>48.321540832519503</v>
      </c>
      <c r="FJ316">
        <v>195.35264587402301</v>
      </c>
      <c r="FK316">
        <v>52.516288757324197</v>
      </c>
      <c r="FL316">
        <v>67.489997863769503</v>
      </c>
      <c r="FM316">
        <v>130.53399658203099</v>
      </c>
      <c r="FN316">
        <v>58.46626663208</v>
      </c>
      <c r="FO316">
        <v>90.943023681640597</v>
      </c>
      <c r="FP316">
        <v>47.780982971191399</v>
      </c>
      <c r="FQ316">
        <v>165.023345947265</v>
      </c>
      <c r="FR316">
        <v>681.88775634765602</v>
      </c>
      <c r="FS316">
        <v>55.752605438232401</v>
      </c>
      <c r="FT316">
        <v>221.45706176757801</v>
      </c>
      <c r="FU316">
        <v>186.59475708007801</v>
      </c>
      <c r="FV316">
        <v>98.169998168945298</v>
      </c>
      <c r="FW316">
        <v>57.338752746582003</v>
      </c>
      <c r="FX316">
        <v>80.706146240234304</v>
      </c>
      <c r="FY316">
        <v>201.92430114746</v>
      </c>
      <c r="FZ316">
        <v>35.440658569335902</v>
      </c>
      <c r="GA316">
        <v>81.239997863769503</v>
      </c>
      <c r="GB316">
        <v>73.189674377441406</v>
      </c>
      <c r="GC316">
        <v>88.327812194824205</v>
      </c>
      <c r="GD316">
        <v>41.899490356445298</v>
      </c>
      <c r="GE316">
        <v>135.009994506835</v>
      </c>
      <c r="GF316">
        <v>234.02000427246</v>
      </c>
      <c r="GG316">
        <v>40.310291290283203</v>
      </c>
      <c r="GH316">
        <v>79.623703002929602</v>
      </c>
      <c r="GI316">
        <v>133.41450500488199</v>
      </c>
      <c r="GJ316">
        <v>131.32205200195301</v>
      </c>
      <c r="GK316">
        <v>19.163904190063398</v>
      </c>
      <c r="GL316">
        <v>36.3280639648437</v>
      </c>
      <c r="GM316">
        <v>105.076454162597</v>
      </c>
      <c r="GN316">
        <v>96.610000610351506</v>
      </c>
      <c r="GO316">
        <v>246.38999938964801</v>
      </c>
      <c r="GP316">
        <v>38.467628479003899</v>
      </c>
      <c r="GQ316">
        <v>25.3493328094482</v>
      </c>
      <c r="GR316">
        <v>95.383430480957003</v>
      </c>
      <c r="GS316">
        <v>5.9499998092651296</v>
      </c>
      <c r="GT316">
        <v>134.33000183105401</v>
      </c>
      <c r="GU316">
        <v>55.074058532714801</v>
      </c>
      <c r="GV316">
        <v>58.790561676025298</v>
      </c>
      <c r="GW316">
        <v>27.153963088989201</v>
      </c>
      <c r="GX316">
        <v>26.786537170410099</v>
      </c>
      <c r="GY316">
        <v>20.050493240356399</v>
      </c>
      <c r="GZ316">
        <v>10.569999694824199</v>
      </c>
      <c r="HA316">
        <v>10.420000076293899</v>
      </c>
      <c r="HB316">
        <v>93.773284912109304</v>
      </c>
      <c r="HC316">
        <v>115.66000366210901</v>
      </c>
      <c r="HD316">
        <v>143.228591918945</v>
      </c>
      <c r="HE316">
        <v>6.4986901283264098</v>
      </c>
      <c r="HF316">
        <v>58.811946868896399</v>
      </c>
      <c r="HG316">
        <v>25.280000686645501</v>
      </c>
      <c r="HH316">
        <v>82.696388244628906</v>
      </c>
      <c r="HI316">
        <v>73.465545654296804</v>
      </c>
      <c r="HJ316">
        <v>70.7037353515625</v>
      </c>
      <c r="HK316">
        <v>166.39228820800699</v>
      </c>
      <c r="HL316">
        <v>194.995346069335</v>
      </c>
      <c r="HM316">
        <v>291.10116577148398</v>
      </c>
      <c r="HN316">
        <v>11.7727851867675</v>
      </c>
      <c r="HO316">
        <v>10.3914489746093</v>
      </c>
      <c r="HP316">
        <v>37.045627593994098</v>
      </c>
      <c r="HQ316">
        <v>69.206802368164006</v>
      </c>
      <c r="HR316">
        <v>93.291290283203097</v>
      </c>
      <c r="HS316">
        <v>25.076805114746001</v>
      </c>
      <c r="HT316">
        <v>56.180000305175703</v>
      </c>
      <c r="HU316">
        <v>125.93147277832</v>
      </c>
      <c r="HV316">
        <v>48.292606353759702</v>
      </c>
      <c r="HW316">
        <v>9.0630712509155202</v>
      </c>
      <c r="HX316">
        <v>73.190002441406193</v>
      </c>
      <c r="HY316">
        <v>28.466259002685501</v>
      </c>
      <c r="HZ316">
        <v>53.669998168945298</v>
      </c>
      <c r="IA316">
        <v>241.99464416503901</v>
      </c>
      <c r="IB316">
        <v>136.32669067382801</v>
      </c>
      <c r="IC316">
        <v>47.050395965576101</v>
      </c>
      <c r="ID316">
        <v>10.9799995422363</v>
      </c>
      <c r="IE316">
        <v>14.619999885559</v>
      </c>
      <c r="IF316">
        <v>15.920228958129799</v>
      </c>
      <c r="IG316">
        <v>370.032135009765</v>
      </c>
      <c r="IH316">
        <v>9.1978178024291992</v>
      </c>
      <c r="II316">
        <v>163.99264526367099</v>
      </c>
      <c r="IJ316">
        <v>147.54991149902301</v>
      </c>
      <c r="IK316">
        <v>319.38000488281199</v>
      </c>
      <c r="IL316">
        <v>71.268020629882798</v>
      </c>
      <c r="IM316">
        <v>166.024002075195</v>
      </c>
      <c r="IN316">
        <v>358.94000244140602</v>
      </c>
      <c r="IO316">
        <v>104.33000183105401</v>
      </c>
      <c r="IP316">
        <v>27.5</v>
      </c>
      <c r="IQ316">
        <v>57.916038513183501</v>
      </c>
      <c r="IR316">
        <v>89.929901123046804</v>
      </c>
      <c r="IS316">
        <v>111.779159545898</v>
      </c>
      <c r="IT316">
        <v>32.408607482910099</v>
      </c>
      <c r="IU316">
        <v>15.866563796996999</v>
      </c>
      <c r="IV316">
        <v>119.765937805175</v>
      </c>
      <c r="IW316">
        <v>284.68182373046801</v>
      </c>
      <c r="IX316">
        <v>554.96002197265602</v>
      </c>
      <c r="IY316">
        <v>10.391878128051699</v>
      </c>
      <c r="IZ316">
        <v>157.21000671386699</v>
      </c>
      <c r="JA316">
        <v>136.47000122070301</v>
      </c>
      <c r="JB316">
        <v>23.609437942504801</v>
      </c>
      <c r="JC316">
        <v>178.17922973632801</v>
      </c>
      <c r="JD316">
        <v>82.379318237304602</v>
      </c>
      <c r="JE316">
        <v>116.315208435058</v>
      </c>
      <c r="JF316">
        <v>103.803298950195</v>
      </c>
      <c r="JG316">
        <v>137.08224487304599</v>
      </c>
      <c r="JH316">
        <v>32.749015808105398</v>
      </c>
      <c r="JI316">
        <v>92.220436096191406</v>
      </c>
      <c r="JJ316">
        <v>21.808034896850501</v>
      </c>
      <c r="JK316">
        <v>141.577880859375</v>
      </c>
      <c r="JL316">
        <v>63.147933959960902</v>
      </c>
      <c r="JM316">
        <v>12.057823181152299</v>
      </c>
      <c r="JN316">
        <v>101.230003356933</v>
      </c>
      <c r="JO316">
        <v>134.72080993652301</v>
      </c>
      <c r="JP316">
        <v>12.5708856582641</v>
      </c>
      <c r="JQ316">
        <v>13.966360092163001</v>
      </c>
      <c r="JR316">
        <v>186.57707214355401</v>
      </c>
      <c r="JS316">
        <v>31.0726318359375</v>
      </c>
      <c r="JT316">
        <v>32.292301177978501</v>
      </c>
      <c r="JU316">
        <v>13.8599996566772</v>
      </c>
      <c r="JV316">
        <v>165.83776855468699</v>
      </c>
      <c r="JW316">
        <v>157.08999633789</v>
      </c>
      <c r="JX316">
        <v>303.08477783203102</v>
      </c>
      <c r="JY316">
        <v>62.416793823242102</v>
      </c>
      <c r="JZ316">
        <v>44.939998626708899</v>
      </c>
      <c r="KA316">
        <v>32.857955932617102</v>
      </c>
      <c r="KB316">
        <v>92.254043579101506</v>
      </c>
      <c r="KC316">
        <v>58.577884674072202</v>
      </c>
      <c r="KD316">
        <v>154.82287597656199</v>
      </c>
      <c r="KE316">
        <v>34.943771362304602</v>
      </c>
      <c r="KF316">
        <v>203.65823364257801</v>
      </c>
      <c r="KG316">
        <v>44.180000305175703</v>
      </c>
      <c r="KH316">
        <v>24.780000686645501</v>
      </c>
      <c r="KI316">
        <v>352.450592041015</v>
      </c>
      <c r="KJ316">
        <v>33.023189544677699</v>
      </c>
      <c r="KK316">
        <v>130.56698608398401</v>
      </c>
      <c r="KL316">
        <v>9.1308403015136701</v>
      </c>
      <c r="KM316">
        <v>58.430595397949197</v>
      </c>
      <c r="KN316">
        <v>100.221351623535</v>
      </c>
      <c r="KO316">
        <v>5.7390441894531197</v>
      </c>
      <c r="KP316">
        <v>34.773788452148402</v>
      </c>
      <c r="KQ316">
        <v>503.49090576171801</v>
      </c>
      <c r="KR316">
        <v>85</v>
      </c>
      <c r="KS316">
        <v>102.650619506835</v>
      </c>
      <c r="KT316">
        <v>205.14089965820301</v>
      </c>
      <c r="KU316">
        <v>47.361949920654297</v>
      </c>
      <c r="KV316">
        <v>292.90509033203102</v>
      </c>
      <c r="KW316">
        <v>85.255218505859304</v>
      </c>
      <c r="KX316">
        <v>59.503944396972599</v>
      </c>
      <c r="KY316">
        <v>181.02175903320301</v>
      </c>
      <c r="KZ316">
        <v>149.42753601074199</v>
      </c>
      <c r="LA316">
        <v>86.978576660156193</v>
      </c>
      <c r="LB316">
        <v>74.081123352050696</v>
      </c>
      <c r="LC316">
        <v>34.34859085083</v>
      </c>
      <c r="LD316">
        <v>784.03997802734295</v>
      </c>
      <c r="LE316">
        <v>16.926109313964801</v>
      </c>
      <c r="LF316">
        <v>100.188011169433</v>
      </c>
      <c r="LG316">
        <v>48.290000915527301</v>
      </c>
      <c r="LH316">
        <v>196.39521789550699</v>
      </c>
      <c r="LI316">
        <v>107.773307800292</v>
      </c>
      <c r="LJ316">
        <v>99.290000915527301</v>
      </c>
      <c r="LK316">
        <v>36.5</v>
      </c>
      <c r="LL316">
        <v>49.803741455078097</v>
      </c>
      <c r="LM316">
        <v>68.069999694824205</v>
      </c>
      <c r="LN316">
        <v>263.873779296875</v>
      </c>
      <c r="LO316">
        <v>46.045379638671797</v>
      </c>
      <c r="LP316">
        <v>11.8914937973022</v>
      </c>
      <c r="LQ316">
        <v>137.586334228515</v>
      </c>
      <c r="LR316">
        <v>326.413818359375</v>
      </c>
      <c r="LS316">
        <v>114.01992034912099</v>
      </c>
      <c r="LT316">
        <v>11.189999580383301</v>
      </c>
      <c r="LU316">
        <v>39.7894477844238</v>
      </c>
      <c r="LV316">
        <v>457.850006103515</v>
      </c>
      <c r="LW316">
        <v>14.5766801834106</v>
      </c>
      <c r="LX316">
        <v>57.240249633788999</v>
      </c>
      <c r="LY316">
        <v>11.5493717193603</v>
      </c>
      <c r="LZ316">
        <v>11.566113471984799</v>
      </c>
      <c r="MA316">
        <v>59.521408081054602</v>
      </c>
      <c r="MB316">
        <v>13.9912605285644</v>
      </c>
      <c r="MC316">
        <v>99.456077575683594</v>
      </c>
      <c r="MD316">
        <v>21.796438217163001</v>
      </c>
      <c r="ME316">
        <v>166.93592834472599</v>
      </c>
      <c r="MF316">
        <v>75.414871215820298</v>
      </c>
      <c r="MG316">
        <v>297.82211303710898</v>
      </c>
      <c r="MH316">
        <v>19.382665634155199</v>
      </c>
      <c r="MI316">
        <v>15.800000190734799</v>
      </c>
      <c r="MJ316">
        <v>31.7212219238281</v>
      </c>
      <c r="MK316">
        <v>39.605194091796797</v>
      </c>
      <c r="ML316">
        <v>369.200439453125</v>
      </c>
      <c r="MM316">
        <v>3186.84008789062</v>
      </c>
      <c r="MN316">
        <v>413.92001342773398</v>
      </c>
      <c r="MO316">
        <v>17.972988128662099</v>
      </c>
      <c r="MP316">
        <v>162.95062255859301</v>
      </c>
      <c r="MQ316">
        <v>51.281856536865199</v>
      </c>
      <c r="MR316">
        <v>29.6258430480957</v>
      </c>
      <c r="MS316">
        <v>53.786373138427699</v>
      </c>
      <c r="MT316">
        <v>55.028247833251903</v>
      </c>
      <c r="MU316">
        <v>71.184715270996094</v>
      </c>
      <c r="MV316">
        <v>95.794456481933594</v>
      </c>
      <c r="MW316">
        <v>171.74862670898401</v>
      </c>
      <c r="MX316">
        <v>69.825523376464801</v>
      </c>
      <c r="MY316">
        <v>312.57000732421801</v>
      </c>
      <c r="MZ316">
        <v>168</v>
      </c>
      <c r="NA316">
        <v>35.870967864990199</v>
      </c>
      <c r="NB316">
        <v>10.638486862182599</v>
      </c>
      <c r="NC316">
        <v>126.71330261230401</v>
      </c>
      <c r="ND316">
        <v>95.808990478515597</v>
      </c>
      <c r="NE316">
        <v>53.160552978515597</v>
      </c>
      <c r="NF316">
        <v>29.5995063781738</v>
      </c>
      <c r="NG316">
        <v>67.112884521484304</v>
      </c>
      <c r="NH316">
        <v>67.179763793945298</v>
      </c>
      <c r="NI316">
        <v>69.474472045898395</v>
      </c>
      <c r="NJ316">
        <v>90.59814453125</v>
      </c>
      <c r="NK316">
        <v>100.446739196777</v>
      </c>
      <c r="NL316">
        <v>259.89260864257801</v>
      </c>
      <c r="NM316">
        <v>100.592529296875</v>
      </c>
      <c r="NN316">
        <v>24.422292709350501</v>
      </c>
      <c r="NO316">
        <v>38.231075286865199</v>
      </c>
      <c r="NP316">
        <v>114.361320495605</v>
      </c>
      <c r="NQ316">
        <v>73.521430969238196</v>
      </c>
      <c r="NR316">
        <v>88.226554870605398</v>
      </c>
      <c r="NS316">
        <v>57.053592681884702</v>
      </c>
      <c r="NT316">
        <v>46.873382568359297</v>
      </c>
      <c r="NU316">
        <v>184.495361328125</v>
      </c>
      <c r="NV316">
        <v>33.542041778564403</v>
      </c>
      <c r="NW316">
        <v>47.599998474121001</v>
      </c>
      <c r="NX316">
        <v>108.51999664306599</v>
      </c>
      <c r="NY316">
        <v>37.843601226806598</v>
      </c>
      <c r="NZ316">
        <v>87.865348815917898</v>
      </c>
      <c r="OA316">
        <v>103.077499389648</v>
      </c>
      <c r="OB316">
        <v>70.650001525878906</v>
      </c>
      <c r="OC316">
        <v>67.415802001953097</v>
      </c>
      <c r="OD316">
        <v>60.450103759765597</v>
      </c>
      <c r="OE316">
        <v>57.434146881103501</v>
      </c>
      <c r="OF316">
        <v>42.764446258544901</v>
      </c>
      <c r="OG316">
        <v>605.03997802734295</v>
      </c>
      <c r="OH316">
        <v>10.943585395812899</v>
      </c>
      <c r="OI316">
        <v>78.276985168457003</v>
      </c>
      <c r="OJ316">
        <v>180.79817199707</v>
      </c>
      <c r="OK316">
        <v>48.686058044433501</v>
      </c>
      <c r="OL316">
        <v>202.32629394531199</v>
      </c>
      <c r="OM316">
        <v>27.189241409301701</v>
      </c>
      <c r="ON316">
        <v>385.41101074218699</v>
      </c>
      <c r="OO316">
        <v>86.847671508789006</v>
      </c>
      <c r="OP316">
        <v>48.240001678466797</v>
      </c>
      <c r="OQ316">
        <v>316.01571655273398</v>
      </c>
      <c r="OR316">
        <v>185.55000305175699</v>
      </c>
      <c r="OS316">
        <v>286.19943237304602</v>
      </c>
      <c r="OT316">
        <v>17.5535354614257</v>
      </c>
      <c r="OU316">
        <v>46.084148406982401</v>
      </c>
      <c r="OV316">
        <v>31.064037322998001</v>
      </c>
      <c r="OW316">
        <v>115.96142578125</v>
      </c>
      <c r="OX316">
        <v>392.92999267578102</v>
      </c>
      <c r="OY316">
        <v>563.08319091796795</v>
      </c>
      <c r="OZ316">
        <v>61.680904388427699</v>
      </c>
      <c r="PA316">
        <v>125.192291259765</v>
      </c>
      <c r="PB316">
        <v>47.442119598388601</v>
      </c>
      <c r="PC316">
        <v>128.14237976074199</v>
      </c>
      <c r="PD316">
        <v>50.713832855224602</v>
      </c>
      <c r="PE316">
        <v>32.25</v>
      </c>
      <c r="PF316">
        <v>129.55757141113199</v>
      </c>
      <c r="PG316">
        <v>72.588798522949205</v>
      </c>
      <c r="PH316">
        <v>60.143844604492102</v>
      </c>
      <c r="PI316">
        <v>148.01316833496</v>
      </c>
      <c r="PJ316">
        <v>174.77072143554599</v>
      </c>
      <c r="PK316">
        <v>207.97999572753901</v>
      </c>
      <c r="PL316">
        <v>21.559034347534102</v>
      </c>
      <c r="PM316">
        <v>189.19999694824199</v>
      </c>
      <c r="PN316">
        <v>53.714599609375</v>
      </c>
      <c r="PO316">
        <v>108.430000305175</v>
      </c>
      <c r="PP316">
        <v>118.717025756835</v>
      </c>
      <c r="PQ316">
        <v>139.86999511718699</v>
      </c>
      <c r="PR316">
        <v>12.800000190734799</v>
      </c>
      <c r="PS316">
        <v>118.21923828125</v>
      </c>
      <c r="PT316">
        <v>77.047904968261705</v>
      </c>
      <c r="PU316">
        <v>5.2752976417541504</v>
      </c>
      <c r="PV316">
        <v>307.64999389648398</v>
      </c>
      <c r="PW316">
        <v>354.35653686523398</v>
      </c>
      <c r="PX316">
        <v>81.131370544433594</v>
      </c>
      <c r="PY316">
        <v>121.527015686035</v>
      </c>
      <c r="PZ316">
        <v>32.387397766113203</v>
      </c>
      <c r="QA316">
        <v>347.41949462890602</v>
      </c>
      <c r="QC316">
        <v>51.335830688476499</v>
      </c>
      <c r="QD316">
        <v>130.20080566406199</v>
      </c>
      <c r="QE316">
        <v>85.033119201660099</v>
      </c>
      <c r="QF316">
        <v>433.89999389648398</v>
      </c>
      <c r="QG316">
        <v>110.70516204833901</v>
      </c>
      <c r="QH316">
        <v>36.592258453369098</v>
      </c>
      <c r="QI316">
        <v>31.7299995422363</v>
      </c>
      <c r="QJ316">
        <v>338.47000122070301</v>
      </c>
      <c r="QK316">
        <v>58.263072967529297</v>
      </c>
      <c r="QL316">
        <v>35.3211669921875</v>
      </c>
      <c r="QM316">
        <v>200</v>
      </c>
      <c r="QN316">
        <v>35.688682556152301</v>
      </c>
      <c r="QO316">
        <v>9.4700002670287997</v>
      </c>
      <c r="QP316">
        <v>8.5799999237060494</v>
      </c>
      <c r="QQ316">
        <v>163.19992065429599</v>
      </c>
      <c r="QR316">
        <v>33.069999694824197</v>
      </c>
      <c r="QS316">
        <v>285.94497680664</v>
      </c>
      <c r="QT316">
        <v>107.46693420410099</v>
      </c>
      <c r="QU316">
        <v>142.42999267578099</v>
      </c>
      <c r="QV316">
        <v>89.1656494140625</v>
      </c>
      <c r="QW316">
        <v>14.8313436508178</v>
      </c>
      <c r="QX316">
        <v>55.155490875244098</v>
      </c>
      <c r="QY316">
        <v>115.41000366210901</v>
      </c>
      <c r="QZ316">
        <v>33.299793243408203</v>
      </c>
      <c r="RA316">
        <v>202.72999572753901</v>
      </c>
      <c r="RB316">
        <v>162.94592285156199</v>
      </c>
      <c r="RC316">
        <v>52.210758209228501</v>
      </c>
      <c r="RD316">
        <v>291.17999267578102</v>
      </c>
      <c r="RE316">
        <v>57.9433784484863</v>
      </c>
      <c r="RF316">
        <v>23.164443969726499</v>
      </c>
      <c r="RG316">
        <v>16.020000457763601</v>
      </c>
      <c r="RH316">
        <v>190.53771972656199</v>
      </c>
      <c r="RJ316">
        <v>36.1192016601562</v>
      </c>
      <c r="RK316">
        <v>117.20287322998</v>
      </c>
      <c r="RL316">
        <v>55.441352844238203</v>
      </c>
      <c r="RM316">
        <v>58.013469696044901</v>
      </c>
      <c r="RN316">
        <v>118.874794006347</v>
      </c>
      <c r="RO316">
        <v>39.844264984130803</v>
      </c>
      <c r="RP316">
        <v>112.06999969482401</v>
      </c>
      <c r="RQ316">
        <v>99.942123413085895</v>
      </c>
      <c r="RR316">
        <v>177.36000061035099</v>
      </c>
      <c r="RS316">
        <v>84.995849609375</v>
      </c>
      <c r="RT316">
        <v>25.812379837036101</v>
      </c>
      <c r="RU316">
        <v>47.880008697509702</v>
      </c>
      <c r="RV316">
        <v>216.13310241699199</v>
      </c>
      <c r="RW316">
        <v>42.25</v>
      </c>
      <c r="RX316">
        <v>20.347188949584901</v>
      </c>
      <c r="RY316">
        <v>25.782375335693299</v>
      </c>
      <c r="RZ316">
        <v>21.5123901367187</v>
      </c>
      <c r="SA316">
        <v>121.08953094482401</v>
      </c>
      <c r="SB316">
        <v>17.846452713012599</v>
      </c>
      <c r="SC316">
        <v>188.91001892089801</v>
      </c>
      <c r="SD316">
        <v>75.209999084472599</v>
      </c>
      <c r="SE316">
        <v>62.400760650634702</v>
      </c>
      <c r="SF316">
        <v>14.8447198867797</v>
      </c>
      <c r="SG316">
        <v>92.290344238281193</v>
      </c>
      <c r="SH316">
        <v>61.897125244140597</v>
      </c>
      <c r="SI316">
        <v>85.344047546386705</v>
      </c>
      <c r="SJ316">
        <v>250.5</v>
      </c>
      <c r="SK316">
        <v>117.39775848388599</v>
      </c>
      <c r="SL316">
        <v>32.4020385742187</v>
      </c>
      <c r="SM316">
        <v>133.73715209960901</v>
      </c>
    </row>
    <row r="317" spans="1:507" x14ac:dyDescent="0.25">
      <c r="A317" s="1">
        <v>44007</v>
      </c>
      <c r="B317">
        <v>303.83010864257801</v>
      </c>
      <c r="C317">
        <v>150.71829223632801</v>
      </c>
      <c r="D317">
        <v>88.619850158691406</v>
      </c>
      <c r="E317">
        <v>93.440269470214801</v>
      </c>
      <c r="F317">
        <v>241.75</v>
      </c>
      <c r="G317">
        <v>214.94763183593699</v>
      </c>
      <c r="H317">
        <v>76.209999084472599</v>
      </c>
      <c r="I317">
        <v>436.95001220703102</v>
      </c>
      <c r="J317">
        <v>51.930000305175703</v>
      </c>
      <c r="K317">
        <v>142.26213073730401</v>
      </c>
      <c r="L317">
        <v>13.560665130615201</v>
      </c>
      <c r="M317">
        <v>35.083354949951101</v>
      </c>
      <c r="N317">
        <v>86.778121948242102</v>
      </c>
      <c r="O317">
        <v>233.73031616210901</v>
      </c>
      <c r="P317">
        <v>102.889999389648</v>
      </c>
      <c r="Q317">
        <v>35.4799995422363</v>
      </c>
      <c r="R317">
        <v>73.271842956542898</v>
      </c>
      <c r="S317">
        <v>163.39826965332</v>
      </c>
      <c r="T317">
        <v>113.470001220703</v>
      </c>
      <c r="U317">
        <v>257.42999267578102</v>
      </c>
      <c r="V317">
        <v>97.101882934570298</v>
      </c>
      <c r="W317">
        <v>45.743587493896399</v>
      </c>
      <c r="X317">
        <v>94.083885192871094</v>
      </c>
      <c r="Y317">
        <v>1441.09997558593</v>
      </c>
      <c r="Z317">
        <v>1441.32995605468</v>
      </c>
      <c r="AA317">
        <v>37.448966979980398</v>
      </c>
      <c r="AB317">
        <v>2754.580078125</v>
      </c>
      <c r="AC317">
        <v>9.7082281112670898</v>
      </c>
      <c r="AD317">
        <v>67.928314208984304</v>
      </c>
      <c r="AE317">
        <v>13.170000076293899</v>
      </c>
      <c r="AF317">
        <v>77.296791076660099</v>
      </c>
      <c r="AG317">
        <v>96.663925170898395</v>
      </c>
      <c r="AH317">
        <v>30.462528228759702</v>
      </c>
      <c r="AI317">
        <v>251.723373413085</v>
      </c>
      <c r="AJ317">
        <v>120.94661712646401</v>
      </c>
      <c r="AK317">
        <v>148.90847778320301</v>
      </c>
      <c r="AL317">
        <v>99.429260253906193</v>
      </c>
      <c r="AM317">
        <v>86.700828552246094</v>
      </c>
      <c r="AN317">
        <v>230.25776672363199</v>
      </c>
      <c r="AO317">
        <v>47.273929595947202</v>
      </c>
      <c r="AP317">
        <v>118.448043823242</v>
      </c>
      <c r="AQ317">
        <v>287.19000244140602</v>
      </c>
      <c r="AR317">
        <v>259.30725097656199</v>
      </c>
      <c r="AS317">
        <v>193.069076538085</v>
      </c>
      <c r="AT317">
        <v>44.096908569335902</v>
      </c>
      <c r="AU317">
        <v>13.579957962036101</v>
      </c>
      <c r="AV317">
        <v>3.64493584632873</v>
      </c>
      <c r="AW317">
        <v>90.753425598144503</v>
      </c>
      <c r="AX317">
        <v>59.491603851318303</v>
      </c>
      <c r="AY317">
        <v>76.629997253417898</v>
      </c>
      <c r="AZ317">
        <v>39.068504333496001</v>
      </c>
      <c r="BA317">
        <v>211.97999572753901</v>
      </c>
      <c r="BB317">
        <v>96.118133544921804</v>
      </c>
      <c r="BC317">
        <v>98.769393920898395</v>
      </c>
      <c r="BD317">
        <v>28.186477661132798</v>
      </c>
      <c r="BE317">
        <v>95.274497985839801</v>
      </c>
      <c r="BF317">
        <v>234.47000122070301</v>
      </c>
      <c r="BG317">
        <v>144.94468688964801</v>
      </c>
      <c r="BH317">
        <v>1103.30004882812</v>
      </c>
      <c r="BI317">
        <v>148.64709472656199</v>
      </c>
      <c r="BJ317">
        <v>109.96681213378901</v>
      </c>
      <c r="BK317">
        <v>14.501110076904199</v>
      </c>
      <c r="BL317">
        <v>68.843246459960895</v>
      </c>
      <c r="BM317">
        <v>24.2763557434082</v>
      </c>
      <c r="BN317">
        <v>37.221340179443303</v>
      </c>
      <c r="BO317">
        <v>84.549957275390597</v>
      </c>
      <c r="BP317">
        <v>227.37905883789</v>
      </c>
      <c r="BR317">
        <v>83.297142028808594</v>
      </c>
      <c r="BS317">
        <v>437.239990234375</v>
      </c>
      <c r="BT317">
        <v>262.63000488281199</v>
      </c>
      <c r="BU317">
        <v>537.77203369140602</v>
      </c>
      <c r="BV317">
        <v>174.88000488281199</v>
      </c>
      <c r="BW317">
        <v>1615.39001464843</v>
      </c>
      <c r="BX317">
        <v>33.093765258788999</v>
      </c>
      <c r="BY317">
        <v>87.0594482421875</v>
      </c>
      <c r="BZ317">
        <v>33.889999389648402</v>
      </c>
      <c r="CA317">
        <v>56.854995727538999</v>
      </c>
      <c r="CB317">
        <v>301.12008666992102</v>
      </c>
      <c r="CC317">
        <v>123.27971649169901</v>
      </c>
      <c r="CE317">
        <v>76.081588745117102</v>
      </c>
      <c r="CF317">
        <v>16.889131546020501</v>
      </c>
      <c r="CG317">
        <v>92.660003662109304</v>
      </c>
      <c r="CH317">
        <v>48.519157409667898</v>
      </c>
      <c r="CI317">
        <v>66.622367858886705</v>
      </c>
      <c r="CJ317">
        <v>50.390308380126903</v>
      </c>
      <c r="CK317">
        <v>89.589996337890597</v>
      </c>
      <c r="CL317">
        <v>16</v>
      </c>
      <c r="CM317">
        <v>21.401422500610298</v>
      </c>
      <c r="CN317">
        <v>73.290000915527301</v>
      </c>
      <c r="CO317">
        <v>122.38035583496</v>
      </c>
      <c r="CP317">
        <v>95.089996337890597</v>
      </c>
      <c r="CQ317">
        <v>43.520000457763601</v>
      </c>
      <c r="CR317">
        <v>111.429718017578</v>
      </c>
      <c r="CS317">
        <v>83.654273986816406</v>
      </c>
      <c r="CT317">
        <v>63.360000610351499</v>
      </c>
      <c r="CU317">
        <v>17.775102615356399</v>
      </c>
      <c r="CV317">
        <v>67.985267639160099</v>
      </c>
      <c r="CW317">
        <v>26.844011306762599</v>
      </c>
      <c r="CX317">
        <v>33.659515380859297</v>
      </c>
      <c r="CY317">
        <v>510.01998901367102</v>
      </c>
      <c r="CZ317">
        <v>85.458923339843693</v>
      </c>
      <c r="DA317">
        <v>1048.90002441406</v>
      </c>
      <c r="DB317">
        <v>126.496810913085</v>
      </c>
      <c r="DC317">
        <v>76.102348327636705</v>
      </c>
      <c r="DD317">
        <v>185.47999572753901</v>
      </c>
      <c r="DE317">
        <v>62.407890319824197</v>
      </c>
      <c r="DF317">
        <v>259.27984619140602</v>
      </c>
      <c r="DG317">
        <v>44.098873138427699</v>
      </c>
      <c r="DH317">
        <v>51.078014373779297</v>
      </c>
      <c r="DI317">
        <v>24.264791488647401</v>
      </c>
      <c r="DJ317">
        <v>139.77119445800699</v>
      </c>
      <c r="DK317">
        <v>211.66600036621</v>
      </c>
      <c r="DL317">
        <v>164.73765563964801</v>
      </c>
      <c r="DM317">
        <v>55.615898132324197</v>
      </c>
      <c r="DN317">
        <v>43.857437133788999</v>
      </c>
      <c r="DO317">
        <v>55.074642181396399</v>
      </c>
      <c r="DP317">
        <v>71.418952941894503</v>
      </c>
      <c r="DQ317">
        <v>37.975959777832003</v>
      </c>
      <c r="DR317">
        <v>37.163558959960902</v>
      </c>
      <c r="DS317">
        <v>32.983348846435497</v>
      </c>
      <c r="DU317">
        <v>40.755214691162102</v>
      </c>
      <c r="DV317">
        <v>68.492271423339801</v>
      </c>
      <c r="DW317">
        <v>171.294189453125</v>
      </c>
      <c r="DX317">
        <v>276.559967041015</v>
      </c>
      <c r="DY317">
        <v>81.5</v>
      </c>
      <c r="DZ317">
        <v>25.321720123291001</v>
      </c>
      <c r="EA317">
        <v>25.903812408447202</v>
      </c>
      <c r="EB317">
        <v>291.09509277343699</v>
      </c>
      <c r="EC317">
        <v>160.71047973632801</v>
      </c>
      <c r="ED317">
        <v>67.592247009277301</v>
      </c>
      <c r="EE317">
        <v>166.74497985839801</v>
      </c>
      <c r="EF317">
        <v>62.570888519287102</v>
      </c>
      <c r="EG317">
        <v>53.687328338622997</v>
      </c>
      <c r="EH317">
        <v>171.69305419921801</v>
      </c>
      <c r="EI317">
        <v>74.141853332519503</v>
      </c>
      <c r="EJ317">
        <v>77.5</v>
      </c>
      <c r="EK317">
        <v>152.69752502441401</v>
      </c>
      <c r="EL317">
        <v>28.0100002288818</v>
      </c>
      <c r="EM317">
        <v>42.566684722900298</v>
      </c>
      <c r="EN317">
        <v>11.098731994628899</v>
      </c>
      <c r="EO317">
        <v>398.08999633789</v>
      </c>
      <c r="EP317">
        <v>42.510581970214801</v>
      </c>
      <c r="EQ317">
        <v>139.53813171386699</v>
      </c>
      <c r="ER317">
        <v>51.080348968505803</v>
      </c>
      <c r="ES317">
        <v>21.2600002288818</v>
      </c>
      <c r="ET317">
        <v>19.270000457763601</v>
      </c>
      <c r="EU317">
        <v>33.869998931884702</v>
      </c>
      <c r="EV317">
        <v>189.65861511230401</v>
      </c>
      <c r="EW317">
        <v>93.110000610351506</v>
      </c>
      <c r="EX317">
        <v>78.832290649414006</v>
      </c>
      <c r="EY317">
        <v>371.22634887695301</v>
      </c>
      <c r="EZ317">
        <v>91.152984619140597</v>
      </c>
      <c r="FA317">
        <v>38.457916259765597</v>
      </c>
      <c r="FB317">
        <v>102.208610534667</v>
      </c>
      <c r="FC317">
        <v>76.961006164550696</v>
      </c>
      <c r="FD317">
        <v>34.401645660400298</v>
      </c>
      <c r="FE317">
        <v>52.332950592041001</v>
      </c>
      <c r="FF317">
        <v>15.9099998474121</v>
      </c>
      <c r="FG317">
        <v>66.319183349609304</v>
      </c>
      <c r="FH317">
        <v>83.821609497070298</v>
      </c>
      <c r="FI317">
        <v>48.945751190185497</v>
      </c>
      <c r="FJ317">
        <v>194.71691894531199</v>
      </c>
      <c r="FK317">
        <v>53.018558502197202</v>
      </c>
      <c r="FL317">
        <v>68.069999694824205</v>
      </c>
      <c r="FM317">
        <v>130.40432739257801</v>
      </c>
      <c r="FN317">
        <v>59.172210693359297</v>
      </c>
      <c r="FO317">
        <v>89.8245849609375</v>
      </c>
      <c r="FP317">
        <v>49.518474578857401</v>
      </c>
      <c r="FQ317">
        <v>166.78114318847599</v>
      </c>
      <c r="FR317">
        <v>689.01690673828102</v>
      </c>
      <c r="FS317">
        <v>56.6449584960937</v>
      </c>
      <c r="FT317">
        <v>222.90574645996</v>
      </c>
      <c r="FU317">
        <v>185.79966735839801</v>
      </c>
      <c r="FV317">
        <v>101.27999877929599</v>
      </c>
      <c r="FW317">
        <v>57.280483245849602</v>
      </c>
      <c r="FX317">
        <v>80.647392272949205</v>
      </c>
      <c r="FY317">
        <v>203.169189453125</v>
      </c>
      <c r="FZ317">
        <v>34.420291900634702</v>
      </c>
      <c r="GA317">
        <v>82.720001220703097</v>
      </c>
      <c r="GB317">
        <v>72.563346862792898</v>
      </c>
      <c r="GC317">
        <v>89.606651306152301</v>
      </c>
      <c r="GD317">
        <v>42.5303344726562</v>
      </c>
      <c r="GE317">
        <v>134.86000061035099</v>
      </c>
      <c r="GF317">
        <v>235.67999267578099</v>
      </c>
      <c r="GG317">
        <v>40.632072448730398</v>
      </c>
      <c r="GH317">
        <v>81.76708984375</v>
      </c>
      <c r="GI317">
        <v>134.42185974121</v>
      </c>
      <c r="GJ317">
        <v>132.29478454589801</v>
      </c>
      <c r="GK317">
        <v>19.7516365051269</v>
      </c>
      <c r="GL317">
        <v>36.087673187255803</v>
      </c>
      <c r="GM317">
        <v>107.67424774169901</v>
      </c>
      <c r="GN317">
        <v>97.430000305175696</v>
      </c>
      <c r="GO317">
        <v>246.88999938964801</v>
      </c>
      <c r="GP317">
        <v>39.317195892333899</v>
      </c>
      <c r="GQ317">
        <v>26.744527816772401</v>
      </c>
      <c r="GR317">
        <v>97.821563720703097</v>
      </c>
      <c r="GS317">
        <v>6.0300002098083496</v>
      </c>
      <c r="GT317">
        <v>135.83000183105401</v>
      </c>
      <c r="GU317">
        <v>56.4507026672363</v>
      </c>
      <c r="GV317">
        <v>61.120376586913999</v>
      </c>
      <c r="GW317">
        <v>26.707677841186499</v>
      </c>
      <c r="GX317">
        <v>26.528688430786101</v>
      </c>
      <c r="GY317">
        <v>20.300886154174801</v>
      </c>
      <c r="GZ317">
        <v>11.079999923706</v>
      </c>
      <c r="HA317">
        <v>10.1599998474121</v>
      </c>
      <c r="HB317">
        <v>94.698318481445298</v>
      </c>
      <c r="HC317">
        <v>119.19000244140599</v>
      </c>
      <c r="HD317">
        <v>143.72738647460901</v>
      </c>
      <c r="HE317">
        <v>6.64797019958496</v>
      </c>
      <c r="HF317">
        <v>58.8509712219238</v>
      </c>
      <c r="HG317">
        <v>25.2299995422363</v>
      </c>
      <c r="HH317">
        <v>83.077301025390597</v>
      </c>
      <c r="HI317">
        <v>73.039825439453097</v>
      </c>
      <c r="HJ317">
        <v>72.1636962890625</v>
      </c>
      <c r="HK317">
        <v>167.04025268554599</v>
      </c>
      <c r="HL317">
        <v>203.93667602539</v>
      </c>
      <c r="HM317">
        <v>292.24664306640602</v>
      </c>
      <c r="HN317">
        <v>12.338594436645501</v>
      </c>
      <c r="HO317">
        <v>10.4399614334106</v>
      </c>
      <c r="HP317">
        <v>37.534873962402301</v>
      </c>
      <c r="HQ317">
        <v>68.640968322753906</v>
      </c>
      <c r="HR317">
        <v>92.913055419921804</v>
      </c>
      <c r="HS317">
        <v>25.6557216644287</v>
      </c>
      <c r="HT317">
        <v>56.400001525878899</v>
      </c>
      <c r="HU317">
        <v>126.610427856445</v>
      </c>
      <c r="HV317">
        <v>49.939846038818303</v>
      </c>
      <c r="HW317">
        <v>9.2586069107055593</v>
      </c>
      <c r="HX317">
        <v>72.510002136230398</v>
      </c>
      <c r="HY317">
        <v>28.5239963531494</v>
      </c>
      <c r="HZ317">
        <v>54.569999694824197</v>
      </c>
      <c r="IA317">
        <v>241.257232666015</v>
      </c>
      <c r="IB317">
        <v>140.37658691406199</v>
      </c>
      <c r="IC317">
        <v>47.946880340576101</v>
      </c>
      <c r="ID317">
        <v>10.8599996566772</v>
      </c>
      <c r="IE317">
        <v>15.199999809265099</v>
      </c>
      <c r="IF317">
        <v>16.087291717529201</v>
      </c>
      <c r="IG317">
        <v>374.341552734375</v>
      </c>
      <c r="IH317">
        <v>9.5352649688720703</v>
      </c>
      <c r="II317">
        <v>168.78826904296801</v>
      </c>
      <c r="IJ317">
        <v>150.95201110839801</v>
      </c>
      <c r="IK317">
        <v>327.39001464843699</v>
      </c>
      <c r="IL317">
        <v>72.470046997070298</v>
      </c>
      <c r="IM317">
        <v>167.91970825195301</v>
      </c>
      <c r="IN317">
        <v>366.25</v>
      </c>
      <c r="IO317">
        <v>105.949996948242</v>
      </c>
      <c r="IP317">
        <v>27.569999694824201</v>
      </c>
      <c r="IQ317">
        <v>57.347560882568303</v>
      </c>
      <c r="IR317">
        <v>92.031661987304602</v>
      </c>
      <c r="IS317">
        <v>114.285118103027</v>
      </c>
      <c r="IT317">
        <v>32.601627349853501</v>
      </c>
      <c r="IU317">
        <v>15.8858633041381</v>
      </c>
      <c r="IV317">
        <v>120.089714050292</v>
      </c>
      <c r="IW317">
        <v>287.28857421875</v>
      </c>
      <c r="IX317">
        <v>555.10998535156205</v>
      </c>
      <c r="IY317">
        <v>10.4015703201293</v>
      </c>
      <c r="IZ317">
        <v>157.58000183105401</v>
      </c>
      <c r="JA317">
        <v>137.80000305175699</v>
      </c>
      <c r="JB317">
        <v>23.241569519042901</v>
      </c>
      <c r="JC317">
        <v>178.73452758789</v>
      </c>
      <c r="JD317">
        <v>83.134727478027301</v>
      </c>
      <c r="JE317">
        <v>117.656852722167</v>
      </c>
      <c r="JF317">
        <v>103.314765930175</v>
      </c>
      <c r="JG317">
        <v>136.93518066406199</v>
      </c>
      <c r="JH317">
        <v>32.916248321533203</v>
      </c>
      <c r="JI317">
        <v>95.435386657714801</v>
      </c>
      <c r="JJ317">
        <v>21.6911010742187</v>
      </c>
      <c r="JK317">
        <v>146.24484252929599</v>
      </c>
      <c r="JL317">
        <v>63.761116027832003</v>
      </c>
      <c r="JM317">
        <v>12.4632911682128</v>
      </c>
      <c r="JN317">
        <v>100.389999389648</v>
      </c>
      <c r="JO317">
        <v>135.58044433593699</v>
      </c>
      <c r="JP317">
        <v>12.512005805969199</v>
      </c>
      <c r="JQ317">
        <v>14.107814788818301</v>
      </c>
      <c r="JR317">
        <v>190.266677856445</v>
      </c>
      <c r="JS317">
        <v>30.830858230590799</v>
      </c>
      <c r="JT317">
        <v>32.252944946288999</v>
      </c>
      <c r="JU317">
        <v>14.1300001144409</v>
      </c>
      <c r="JV317">
        <v>168.35134887695301</v>
      </c>
      <c r="JW317">
        <v>161.32000732421801</v>
      </c>
      <c r="JX317">
        <v>309.84466552734301</v>
      </c>
      <c r="JY317">
        <v>63.218662261962798</v>
      </c>
      <c r="JZ317">
        <v>44.990001678466797</v>
      </c>
      <c r="KA317">
        <v>32.59517288208</v>
      </c>
      <c r="KB317">
        <v>91.729705810546804</v>
      </c>
      <c r="KC317">
        <v>59.292247772216797</v>
      </c>
      <c r="KD317">
        <v>160.57093811035099</v>
      </c>
      <c r="KE317">
        <v>35.680652618408203</v>
      </c>
      <c r="KF317">
        <v>206.69230651855401</v>
      </c>
      <c r="KG317">
        <v>44.169998168945298</v>
      </c>
      <c r="KH317">
        <v>25.190000534057599</v>
      </c>
      <c r="KI317">
        <v>355.38916015625</v>
      </c>
      <c r="KJ317">
        <v>33.690227508544901</v>
      </c>
      <c r="KK317">
        <v>130.35923767089801</v>
      </c>
      <c r="KL317">
        <v>9.4120779037475497</v>
      </c>
      <c r="KM317">
        <v>61.668174743652301</v>
      </c>
      <c r="KN317">
        <v>102.38314819335901</v>
      </c>
      <c r="KO317">
        <v>5.9273724555969203</v>
      </c>
      <c r="KP317">
        <v>35.215297698974602</v>
      </c>
      <c r="KQ317">
        <v>505.65362548828102</v>
      </c>
      <c r="KR317">
        <v>84.040000915527301</v>
      </c>
      <c r="KS317">
        <v>105.663078308105</v>
      </c>
      <c r="KT317">
        <v>204.48519897460901</v>
      </c>
      <c r="KU317">
        <v>48.324470520019503</v>
      </c>
      <c r="KV317">
        <v>296.890045166015</v>
      </c>
      <c r="KW317">
        <v>88.358200073242102</v>
      </c>
      <c r="KX317">
        <v>59.7820434570312</v>
      </c>
      <c r="KY317">
        <v>179.51889038085901</v>
      </c>
      <c r="KZ317">
        <v>150.15203857421801</v>
      </c>
      <c r="LA317">
        <v>87.480667114257798</v>
      </c>
      <c r="LB317">
        <v>74.764625549316406</v>
      </c>
      <c r="LC317">
        <v>35.131656646728501</v>
      </c>
      <c r="LD317">
        <v>785.38000488281205</v>
      </c>
      <c r="LE317">
        <v>16.696161270141602</v>
      </c>
      <c r="LF317">
        <v>101.08006286621</v>
      </c>
      <c r="LG317">
        <v>49.189998626708899</v>
      </c>
      <c r="LH317">
        <v>198.87696838378901</v>
      </c>
      <c r="LI317">
        <v>108.582679748535</v>
      </c>
      <c r="LJ317">
        <v>98.360000610351506</v>
      </c>
      <c r="LK317">
        <v>35.580001831054602</v>
      </c>
      <c r="LL317">
        <v>49.990612030029297</v>
      </c>
      <c r="LM317">
        <v>69.059997558593693</v>
      </c>
      <c r="LN317">
        <v>274.44741821289</v>
      </c>
      <c r="LO317">
        <v>47.849925994872997</v>
      </c>
      <c r="LP317">
        <v>12.229264259338301</v>
      </c>
      <c r="LQ317">
        <v>138.76171875</v>
      </c>
      <c r="LR317">
        <v>340.14196777343699</v>
      </c>
      <c r="LS317">
        <v>117.39264678955</v>
      </c>
      <c r="LT317">
        <v>12.289999961853001</v>
      </c>
      <c r="LU317">
        <v>40.624671936035099</v>
      </c>
      <c r="LV317">
        <v>465.91000366210898</v>
      </c>
      <c r="LW317">
        <v>14.6732778549194</v>
      </c>
      <c r="LX317">
        <v>57.4166450500488</v>
      </c>
      <c r="LY317">
        <v>11.638441085815399</v>
      </c>
      <c r="LZ317">
        <v>11.645266532897899</v>
      </c>
      <c r="MA317">
        <v>58.9032173156738</v>
      </c>
      <c r="MB317">
        <v>14.090277671813899</v>
      </c>
      <c r="MC317">
        <v>100.767860412597</v>
      </c>
      <c r="MD317">
        <v>21.728324890136701</v>
      </c>
      <c r="ME317">
        <v>169.43281555175699</v>
      </c>
      <c r="MF317">
        <v>76.646049499511705</v>
      </c>
      <c r="MG317">
        <v>297.664306640625</v>
      </c>
      <c r="MH317">
        <v>19.176469802856399</v>
      </c>
      <c r="MI317">
        <v>16.079999923706001</v>
      </c>
      <c r="MJ317">
        <v>31.779657363891602</v>
      </c>
      <c r="MK317">
        <v>40.335556030273402</v>
      </c>
      <c r="ML317">
        <v>379.37438964843699</v>
      </c>
      <c r="MM317">
        <v>3193.19995117187</v>
      </c>
      <c r="MN317">
        <v>417.600006103515</v>
      </c>
      <c r="MO317">
        <v>18.512178421020501</v>
      </c>
      <c r="MP317">
        <v>162.62141418457</v>
      </c>
      <c r="MQ317">
        <v>51.624061584472599</v>
      </c>
      <c r="MR317">
        <v>29.9927253723144</v>
      </c>
      <c r="MS317">
        <v>53.875289916992102</v>
      </c>
      <c r="MT317">
        <v>55.682163238525298</v>
      </c>
      <c r="MU317">
        <v>71.901283264160099</v>
      </c>
      <c r="MV317">
        <v>93.828483581542898</v>
      </c>
      <c r="MW317">
        <v>174.61572265625</v>
      </c>
      <c r="MX317">
        <v>71.379165649414006</v>
      </c>
      <c r="MY317">
        <v>317.04000854492102</v>
      </c>
      <c r="MZ317">
        <v>172.5</v>
      </c>
      <c r="NA317">
        <v>36.019233703613203</v>
      </c>
      <c r="NB317">
        <v>10.9345302581787</v>
      </c>
      <c r="NC317">
        <v>128.52265930175699</v>
      </c>
      <c r="ND317">
        <v>95.769050598144503</v>
      </c>
      <c r="NE317">
        <v>53.9291381835937</v>
      </c>
      <c r="NF317">
        <v>29.719045639038001</v>
      </c>
      <c r="NG317">
        <v>67.668258666992102</v>
      </c>
      <c r="NH317">
        <v>67.256553649902301</v>
      </c>
      <c r="NI317">
        <v>69.222251892089801</v>
      </c>
      <c r="NJ317">
        <v>96.044258117675696</v>
      </c>
      <c r="NK317">
        <v>103.429634094238</v>
      </c>
      <c r="NL317">
        <v>262.49862670898398</v>
      </c>
      <c r="NM317">
        <v>101.47127532958901</v>
      </c>
      <c r="NN317">
        <v>24.489280700683501</v>
      </c>
      <c r="NO317">
        <v>38.6758422851562</v>
      </c>
      <c r="NP317">
        <v>115.80532836914</v>
      </c>
      <c r="NQ317">
        <v>76.004173278808594</v>
      </c>
      <c r="NR317">
        <v>89.867286682128906</v>
      </c>
      <c r="NS317">
        <v>57.770347595214801</v>
      </c>
      <c r="NT317">
        <v>46.688461303710902</v>
      </c>
      <c r="NU317">
        <v>186.03404235839801</v>
      </c>
      <c r="NV317">
        <v>32.293140411376903</v>
      </c>
      <c r="NW317">
        <v>46.880001068115199</v>
      </c>
      <c r="NX317">
        <v>108.970001220703</v>
      </c>
      <c r="NY317">
        <v>38.83056640625</v>
      </c>
      <c r="NZ317">
        <v>87.687927246093693</v>
      </c>
      <c r="OA317">
        <v>106.774681091308</v>
      </c>
      <c r="OB317">
        <v>70.319999694824205</v>
      </c>
      <c r="OC317">
        <v>69.051673889160099</v>
      </c>
      <c r="OD317">
        <v>59.803684234619098</v>
      </c>
      <c r="OE317">
        <v>57.540401458740199</v>
      </c>
      <c r="OF317">
        <v>43.458549499511697</v>
      </c>
      <c r="OG317">
        <v>619.96002197265602</v>
      </c>
      <c r="OH317">
        <v>11.3025503158569</v>
      </c>
      <c r="OI317">
        <v>79.026435852050696</v>
      </c>
      <c r="OJ317">
        <v>185.21223449707</v>
      </c>
      <c r="OK317">
        <v>49.542270660400298</v>
      </c>
      <c r="OL317">
        <v>205.45448303222599</v>
      </c>
      <c r="OM317">
        <v>27.619243621826101</v>
      </c>
      <c r="ON317">
        <v>391.80584716796801</v>
      </c>
      <c r="OO317">
        <v>84.074127197265597</v>
      </c>
      <c r="OP317">
        <v>48.580001831054602</v>
      </c>
      <c r="OQ317">
        <v>325.80514526367102</v>
      </c>
      <c r="OR317">
        <v>188.33999633789</v>
      </c>
      <c r="OS317">
        <v>287.711181640625</v>
      </c>
      <c r="OT317">
        <v>18.103925704956001</v>
      </c>
      <c r="OU317">
        <v>46.190601348876903</v>
      </c>
      <c r="OV317">
        <v>30.7772312164306</v>
      </c>
      <c r="OW317">
        <v>114.329124450683</v>
      </c>
      <c r="OX317">
        <v>401.64001464843699</v>
      </c>
      <c r="OY317">
        <v>569.601806640625</v>
      </c>
      <c r="OZ317">
        <v>61.519863128662102</v>
      </c>
      <c r="PA317">
        <v>126.073722839355</v>
      </c>
      <c r="PB317">
        <v>47.670669555663999</v>
      </c>
      <c r="PC317">
        <v>128.99456787109301</v>
      </c>
      <c r="PD317">
        <v>49.619777679443303</v>
      </c>
      <c r="PE317">
        <v>32.970001220703097</v>
      </c>
      <c r="PF317">
        <v>134.00494384765599</v>
      </c>
      <c r="PG317">
        <v>72.795791625976506</v>
      </c>
      <c r="PH317">
        <v>62.612838745117102</v>
      </c>
      <c r="PI317">
        <v>148.12240600585901</v>
      </c>
      <c r="PJ317">
        <v>174.08670043945301</v>
      </c>
      <c r="PK317">
        <v>215</v>
      </c>
      <c r="PL317">
        <v>22.203170776367099</v>
      </c>
      <c r="PM317">
        <v>189.69000244140599</v>
      </c>
      <c r="PN317">
        <v>53.8320503234863</v>
      </c>
      <c r="PO317">
        <v>110.19000244140599</v>
      </c>
      <c r="PP317">
        <v>120.178421020507</v>
      </c>
      <c r="PQ317">
        <v>140.39999389648401</v>
      </c>
      <c r="PR317">
        <v>12.6000003814697</v>
      </c>
      <c r="PS317">
        <v>118.30810546875</v>
      </c>
      <c r="PT317">
        <v>77.945999145507798</v>
      </c>
      <c r="PU317">
        <v>5.4613094329833896</v>
      </c>
      <c r="PV317">
        <v>308.510009765625</v>
      </c>
      <c r="PW317">
        <v>354.00750732421801</v>
      </c>
      <c r="PX317">
        <v>84.591613769531193</v>
      </c>
      <c r="PY317">
        <v>122.57576751708901</v>
      </c>
      <c r="PZ317">
        <v>32.956645965576101</v>
      </c>
      <c r="QA317">
        <v>351.21359252929602</v>
      </c>
      <c r="QC317">
        <v>50.678318023681598</v>
      </c>
      <c r="QD317">
        <v>129.68533325195301</v>
      </c>
      <c r="QE317">
        <v>84.795928955078097</v>
      </c>
      <c r="QF317">
        <v>436</v>
      </c>
      <c r="QG317">
        <v>112.43156433105401</v>
      </c>
      <c r="QH317">
        <v>37.457023620605398</v>
      </c>
      <c r="QI317">
        <v>31.370000839233398</v>
      </c>
      <c r="QJ317">
        <v>340.32000732421801</v>
      </c>
      <c r="QK317">
        <v>58.684558868408203</v>
      </c>
      <c r="QL317">
        <v>35.709415435791001</v>
      </c>
      <c r="QM317">
        <v>194.19999694824199</v>
      </c>
      <c r="QN317">
        <v>36.830875396728501</v>
      </c>
      <c r="QO317">
        <v>9.6000003814697195</v>
      </c>
      <c r="QP317">
        <v>8.67000007629394</v>
      </c>
      <c r="QQ317">
        <v>164.64907836914</v>
      </c>
      <c r="QR317">
        <v>34.689998626708899</v>
      </c>
      <c r="QS317">
        <v>292.90621948242102</v>
      </c>
      <c r="QT317">
        <v>108.46799468994099</v>
      </c>
      <c r="QU317">
        <v>144.33999633789</v>
      </c>
      <c r="QV317">
        <v>90.303932189941406</v>
      </c>
      <c r="QW317">
        <v>15.634589195251399</v>
      </c>
      <c r="QX317">
        <v>54.452022552490199</v>
      </c>
      <c r="QY317">
        <v>115.970001220703</v>
      </c>
      <c r="QZ317">
        <v>34.452075958251903</v>
      </c>
      <c r="RA317">
        <v>205.11000061035099</v>
      </c>
      <c r="RB317">
        <v>165.45446777343699</v>
      </c>
      <c r="RC317">
        <v>52.549602508544901</v>
      </c>
      <c r="RD317">
        <v>295.14999389648398</v>
      </c>
      <c r="RE317">
        <v>58.709022521972599</v>
      </c>
      <c r="RF317">
        <v>22.565193176269499</v>
      </c>
      <c r="RG317">
        <v>16.379999160766602</v>
      </c>
      <c r="RH317">
        <v>193.09600830078099</v>
      </c>
      <c r="RJ317">
        <v>36.243484497070298</v>
      </c>
      <c r="RK317">
        <v>116.061241149902</v>
      </c>
      <c r="RL317">
        <v>56.674705505371001</v>
      </c>
      <c r="RM317">
        <v>57.794551849365199</v>
      </c>
      <c r="RN317">
        <v>118.291778564453</v>
      </c>
      <c r="RO317">
        <v>40.686252593994098</v>
      </c>
      <c r="RP317">
        <v>111.36000061035099</v>
      </c>
      <c r="RQ317">
        <v>100.94775390625</v>
      </c>
      <c r="RR317">
        <v>176.16000366210901</v>
      </c>
      <c r="RS317">
        <v>83.448509216308594</v>
      </c>
      <c r="RT317">
        <v>27.047655105590799</v>
      </c>
      <c r="RU317">
        <v>48.684795379638601</v>
      </c>
      <c r="RV317">
        <v>222.97120666503901</v>
      </c>
      <c r="RW317">
        <v>42.569999694824197</v>
      </c>
      <c r="RX317">
        <v>20.560855865478501</v>
      </c>
      <c r="RY317">
        <v>26.1858406066894</v>
      </c>
      <c r="RZ317">
        <v>21.7497653961181</v>
      </c>
      <c r="SA317">
        <v>121.88379669189401</v>
      </c>
      <c r="SB317">
        <v>18.0927410125732</v>
      </c>
      <c r="SC317">
        <v>197.28404235839801</v>
      </c>
      <c r="SD317">
        <v>73.559997558593693</v>
      </c>
      <c r="SE317">
        <v>61.636428833007798</v>
      </c>
      <c r="SF317">
        <v>15.017442703246999</v>
      </c>
      <c r="SG317">
        <v>92.687759399414006</v>
      </c>
      <c r="SH317">
        <v>61.609695434570298</v>
      </c>
      <c r="SI317">
        <v>84.791915893554602</v>
      </c>
      <c r="SJ317">
        <v>253.63999938964801</v>
      </c>
      <c r="SK317">
        <v>114.498069763183</v>
      </c>
      <c r="SL317">
        <v>33.4066772460937</v>
      </c>
      <c r="SM317">
        <v>134.742904663085</v>
      </c>
    </row>
    <row r="318" spans="1:507" x14ac:dyDescent="0.25">
      <c r="A318" s="1">
        <v>44008</v>
      </c>
      <c r="B318">
        <v>296.61373901367102</v>
      </c>
      <c r="C318">
        <v>148.62324523925699</v>
      </c>
      <c r="D318">
        <v>87.719993591308594</v>
      </c>
      <c r="E318">
        <v>92.611747741699205</v>
      </c>
      <c r="F318">
        <v>239.27000427246</v>
      </c>
      <c r="G318">
        <v>210.15057373046801</v>
      </c>
      <c r="H318">
        <v>76.400001525878906</v>
      </c>
      <c r="I318">
        <v>426.92001342773398</v>
      </c>
      <c r="J318">
        <v>50.099998474121001</v>
      </c>
      <c r="K318">
        <v>139.35536193847599</v>
      </c>
      <c r="L318">
        <v>13.433656692504799</v>
      </c>
      <c r="M318">
        <v>33.957317352294901</v>
      </c>
      <c r="N318">
        <v>85.425621032714801</v>
      </c>
      <c r="O318">
        <v>232.46958923339801</v>
      </c>
      <c r="P318">
        <v>105.370002746582</v>
      </c>
      <c r="Q318">
        <v>34.299999237060497</v>
      </c>
      <c r="R318">
        <v>73.955513000488196</v>
      </c>
      <c r="S318">
        <v>158.71992492675699</v>
      </c>
      <c r="T318">
        <v>113.61000061035099</v>
      </c>
      <c r="U318">
        <v>263.14001464843699</v>
      </c>
      <c r="V318">
        <v>96.160606384277301</v>
      </c>
      <c r="W318">
        <v>46.017440795898402</v>
      </c>
      <c r="X318">
        <v>92.856658935546804</v>
      </c>
      <c r="Y318">
        <v>1362.5400390625</v>
      </c>
      <c r="Z318">
        <v>1359.90002441406</v>
      </c>
      <c r="AA318">
        <v>36.0609130859375</v>
      </c>
      <c r="AB318">
        <v>2692.8701171875</v>
      </c>
      <c r="AC318">
        <v>9.37847805023193</v>
      </c>
      <c r="AD318">
        <v>68.017166137695298</v>
      </c>
      <c r="AE318">
        <v>12.3800001144409</v>
      </c>
      <c r="AF318">
        <v>76.029624938964801</v>
      </c>
      <c r="AG318">
        <v>92.287620544433594</v>
      </c>
      <c r="AH318">
        <v>28.952072143554599</v>
      </c>
      <c r="AI318">
        <v>243.925033569335</v>
      </c>
      <c r="AJ318">
        <v>122.787231445312</v>
      </c>
      <c r="AK318">
        <v>144.46725463867099</v>
      </c>
      <c r="AL318">
        <v>97.957611083984304</v>
      </c>
      <c r="AM318">
        <v>85.357627868652301</v>
      </c>
      <c r="AN318">
        <v>228.03460693359301</v>
      </c>
      <c r="AO318">
        <v>46.663143157958899</v>
      </c>
      <c r="AP318">
        <v>116.248725891113</v>
      </c>
      <c r="AQ318">
        <v>283.079986572265</v>
      </c>
      <c r="AR318">
        <v>253.991943359375</v>
      </c>
      <c r="AS318">
        <v>188.728759765625</v>
      </c>
      <c r="AT318">
        <v>43.811073303222599</v>
      </c>
      <c r="AU318">
        <v>13.1723613739013</v>
      </c>
      <c r="AV318">
        <v>3.5732543468475302</v>
      </c>
      <c r="AW318">
        <v>87.964950561523395</v>
      </c>
      <c r="AX318">
        <v>57.904640197753899</v>
      </c>
      <c r="AY318">
        <v>74.129997253417898</v>
      </c>
      <c r="AZ318">
        <v>38.071010589599602</v>
      </c>
      <c r="BA318">
        <v>210.63000488281199</v>
      </c>
      <c r="BB318">
        <v>95.515426635742102</v>
      </c>
      <c r="BC318">
        <v>97.696029663085895</v>
      </c>
      <c r="BD318">
        <v>27.579500198364201</v>
      </c>
      <c r="BE318">
        <v>95.657287597656193</v>
      </c>
      <c r="BF318">
        <v>232.74000549316401</v>
      </c>
      <c r="BG318">
        <v>142.26106262207</v>
      </c>
      <c r="BH318">
        <v>1104.93005371093</v>
      </c>
      <c r="BI318">
        <v>146.71838378906199</v>
      </c>
      <c r="BJ318">
        <v>108.44622039794901</v>
      </c>
      <c r="BK318">
        <v>14.2586164474487</v>
      </c>
      <c r="BL318">
        <v>66.992835998535099</v>
      </c>
      <c r="BM318">
        <v>22.734531402587798</v>
      </c>
      <c r="BN318">
        <v>35.435882568359297</v>
      </c>
      <c r="BO318">
        <v>83.539276123046804</v>
      </c>
      <c r="BP318">
        <v>231.97749328613199</v>
      </c>
      <c r="BR318">
        <v>83.385635375976506</v>
      </c>
      <c r="BS318">
        <v>432.54998779296801</v>
      </c>
      <c r="BT318">
        <v>258.66000366210898</v>
      </c>
      <c r="BU318">
        <v>525.85589599609295</v>
      </c>
      <c r="BV318">
        <v>170.009994506835</v>
      </c>
      <c r="BW318">
        <v>1541.25</v>
      </c>
      <c r="BX318">
        <v>32.827041625976499</v>
      </c>
      <c r="BY318">
        <v>84.342765808105398</v>
      </c>
      <c r="BZ318">
        <v>33.279998779296797</v>
      </c>
      <c r="CA318">
        <v>56.2295722961425</v>
      </c>
      <c r="CB318">
        <v>299.71612548828102</v>
      </c>
      <c r="CC318">
        <v>123.131538391113</v>
      </c>
      <c r="CE318">
        <v>75.432159423828097</v>
      </c>
      <c r="CF318">
        <v>16.298946380615199</v>
      </c>
      <c r="CG318">
        <v>93.839996337890597</v>
      </c>
      <c r="CH318">
        <v>47.345310211181598</v>
      </c>
      <c r="CI318">
        <v>60.778995513916001</v>
      </c>
      <c r="CJ318">
        <v>49.107963562011697</v>
      </c>
      <c r="CK318">
        <v>86.580001831054602</v>
      </c>
      <c r="CL318">
        <v>15.779999732971101</v>
      </c>
      <c r="CM318">
        <v>20.85445022583</v>
      </c>
      <c r="CN318">
        <v>73.059997558593693</v>
      </c>
      <c r="CO318">
        <v>120.10368347167901</v>
      </c>
      <c r="CP318">
        <v>91.510002136230398</v>
      </c>
      <c r="CQ318">
        <v>43.040000915527301</v>
      </c>
      <c r="CR318">
        <v>107.51519775390599</v>
      </c>
      <c r="CS318">
        <v>81.373687744140597</v>
      </c>
      <c r="CT318">
        <v>59.75</v>
      </c>
      <c r="CU318">
        <v>17.3344001770019</v>
      </c>
      <c r="CV318">
        <v>66.175239562988196</v>
      </c>
      <c r="CW318">
        <v>26.7562866210937</v>
      </c>
      <c r="CX318">
        <v>31.358259201049801</v>
      </c>
      <c r="CY318">
        <v>502.26998901367102</v>
      </c>
      <c r="CZ318">
        <v>82.824562072753906</v>
      </c>
      <c r="DA318">
        <v>1033.15002441406</v>
      </c>
      <c r="DB318">
        <v>121.97062683105401</v>
      </c>
      <c r="DC318">
        <v>75.517257690429602</v>
      </c>
      <c r="DD318">
        <v>185.05999755859301</v>
      </c>
      <c r="DE318">
        <v>60.704250335693303</v>
      </c>
      <c r="DF318">
        <v>253.28590393066401</v>
      </c>
      <c r="DG318">
        <v>45.161849975585902</v>
      </c>
      <c r="DH318">
        <v>48.072288513183501</v>
      </c>
      <c r="DI318">
        <v>22.2475280761718</v>
      </c>
      <c r="DJ318">
        <v>141.63626098632801</v>
      </c>
      <c r="DK318">
        <v>212.04023742675699</v>
      </c>
      <c r="DL318">
        <v>158.64385986328099</v>
      </c>
      <c r="DM318">
        <v>55.370979309082003</v>
      </c>
      <c r="DN318">
        <v>42.529903411865199</v>
      </c>
      <c r="DO318">
        <v>54.698165893554602</v>
      </c>
      <c r="DP318">
        <v>70.317779541015597</v>
      </c>
      <c r="DQ318">
        <v>38.054729461669901</v>
      </c>
      <c r="DR318">
        <v>33.983329772949197</v>
      </c>
      <c r="DS318">
        <v>31.955375671386701</v>
      </c>
      <c r="DU318">
        <v>39.098258972167898</v>
      </c>
      <c r="DV318">
        <v>69.132377624511705</v>
      </c>
      <c r="DW318">
        <v>167.00517272949199</v>
      </c>
      <c r="DX318">
        <v>272.9306640625</v>
      </c>
      <c r="DY318">
        <v>79.620002746582003</v>
      </c>
      <c r="DZ318">
        <v>24.9292888641357</v>
      </c>
      <c r="EA318">
        <v>25.626977920532202</v>
      </c>
      <c r="EB318">
        <v>287.24969482421801</v>
      </c>
      <c r="EC318">
        <v>157.40299987792901</v>
      </c>
      <c r="ED318">
        <v>65.303504943847599</v>
      </c>
      <c r="EE318">
        <v>165.8017578125</v>
      </c>
      <c r="EF318">
        <v>62.0137939453125</v>
      </c>
      <c r="EG318">
        <v>52.615764617919901</v>
      </c>
      <c r="EH318">
        <v>171.25424194335901</v>
      </c>
      <c r="EI318">
        <v>72.511695861816406</v>
      </c>
      <c r="EJ318">
        <v>75.559997558593693</v>
      </c>
      <c r="EK318">
        <v>147.34889221191401</v>
      </c>
      <c r="EL318">
        <v>26.909999847412099</v>
      </c>
      <c r="EM318">
        <v>42.864910125732401</v>
      </c>
      <c r="EN318">
        <v>10.377789497375399</v>
      </c>
      <c r="EO318">
        <v>383.05999755859301</v>
      </c>
      <c r="EP318">
        <v>40.083911895751903</v>
      </c>
      <c r="EQ318">
        <v>137.11933898925699</v>
      </c>
      <c r="ER318">
        <v>47.754138946533203</v>
      </c>
      <c r="ES318">
        <v>20.2600002288818</v>
      </c>
      <c r="ET318">
        <v>18.5100002288818</v>
      </c>
      <c r="EU318">
        <v>32.549999237060497</v>
      </c>
      <c r="EV318">
        <v>188.38540649414</v>
      </c>
      <c r="EW318">
        <v>92.620002746582003</v>
      </c>
      <c r="EX318">
        <v>77.413818359375</v>
      </c>
      <c r="EY318">
        <v>363.388580322265</v>
      </c>
      <c r="EZ318">
        <v>91.498672485351506</v>
      </c>
      <c r="FA318">
        <v>38.284770965576101</v>
      </c>
      <c r="FB318">
        <v>101.42929077148401</v>
      </c>
      <c r="FC318">
        <v>76.457298278808594</v>
      </c>
      <c r="FD318">
        <v>33.950027465820298</v>
      </c>
      <c r="FE318">
        <v>50.686759948730398</v>
      </c>
      <c r="FF318">
        <v>15.4799995422363</v>
      </c>
      <c r="FG318">
        <v>65.888290405273395</v>
      </c>
      <c r="FH318">
        <v>83.851036071777301</v>
      </c>
      <c r="FI318">
        <v>50.422046661376903</v>
      </c>
      <c r="FJ318">
        <v>190.46559143066401</v>
      </c>
      <c r="FK318">
        <v>52.950950622558501</v>
      </c>
      <c r="FL318">
        <v>67.129997253417898</v>
      </c>
      <c r="FM318">
        <v>130.593826293945</v>
      </c>
      <c r="FN318">
        <v>58.701580047607401</v>
      </c>
      <c r="FO318">
        <v>89.143798828125</v>
      </c>
      <c r="FP318">
        <v>47.5955200195312</v>
      </c>
      <c r="FQ318">
        <v>166.37397766113199</v>
      </c>
      <c r="FR318">
        <v>678.83245849609295</v>
      </c>
      <c r="FS318">
        <v>55.287029266357401</v>
      </c>
      <c r="FT318">
        <v>218.55963134765599</v>
      </c>
      <c r="FU318">
        <v>183.00697326660099</v>
      </c>
      <c r="FV318">
        <v>102.540000915527</v>
      </c>
      <c r="FW318">
        <v>56.435550689697202</v>
      </c>
      <c r="FX318">
        <v>80.147994995117102</v>
      </c>
      <c r="FY318">
        <v>196.89579772949199</v>
      </c>
      <c r="FZ318">
        <v>33.730331420898402</v>
      </c>
      <c r="GA318">
        <v>77.589996337890597</v>
      </c>
      <c r="GB318">
        <v>73.110137939453097</v>
      </c>
      <c r="GC318">
        <v>88.845207214355398</v>
      </c>
      <c r="GD318">
        <v>41.070915222167898</v>
      </c>
      <c r="GE318">
        <v>140.11999511718699</v>
      </c>
      <c r="GF318">
        <v>216.08000183105401</v>
      </c>
      <c r="GG318">
        <v>39.969009399413999</v>
      </c>
      <c r="GH318">
        <v>79.913337707519503</v>
      </c>
      <c r="GI318">
        <v>129.08309936523401</v>
      </c>
      <c r="GJ318">
        <v>129.54524230957</v>
      </c>
      <c r="GK318">
        <v>18.0751552581787</v>
      </c>
      <c r="GL318">
        <v>35.433811187744098</v>
      </c>
      <c r="GM318">
        <v>103.334632873535</v>
      </c>
      <c r="GN318">
        <v>94.919998168945298</v>
      </c>
      <c r="GO318">
        <v>238.52000427246</v>
      </c>
      <c r="GP318">
        <v>38.596054077148402</v>
      </c>
      <c r="GQ318">
        <v>26.538194656371999</v>
      </c>
      <c r="GR318">
        <v>95.314338684082003</v>
      </c>
      <c r="GS318">
        <v>5.9099998474120996</v>
      </c>
      <c r="GT318">
        <v>134.55000305175699</v>
      </c>
      <c r="GU318">
        <v>55.374420166015597</v>
      </c>
      <c r="GV318">
        <v>60.079395294189403</v>
      </c>
      <c r="GW318">
        <v>25.4878330230712</v>
      </c>
      <c r="GX318">
        <v>25.536960601806602</v>
      </c>
      <c r="GY318">
        <v>19.2993259429931</v>
      </c>
      <c r="GZ318">
        <v>10.789999961853001</v>
      </c>
      <c r="HA318">
        <v>12.069999694824199</v>
      </c>
      <c r="HB318">
        <v>93.350128173828097</v>
      </c>
      <c r="HC318">
        <v>117.84999847412099</v>
      </c>
      <c r="HD318">
        <v>142.83740234375</v>
      </c>
      <c r="HE318">
        <v>6.4585986137390101</v>
      </c>
      <c r="HF318">
        <v>57.7584228515625</v>
      </c>
      <c r="HG318">
        <v>24.459999084472599</v>
      </c>
      <c r="HH318">
        <v>81.709938049316406</v>
      </c>
      <c r="HI318">
        <v>72.149681091308594</v>
      </c>
      <c r="HJ318">
        <v>70.366050720214801</v>
      </c>
      <c r="HK318">
        <v>162.41465759277301</v>
      </c>
      <c r="HL318">
        <v>186.30023193359301</v>
      </c>
      <c r="HM318">
        <v>289.45202636718699</v>
      </c>
      <c r="HN318">
        <v>11.842270851135201</v>
      </c>
      <c r="HO318">
        <v>10.14888381958</v>
      </c>
      <c r="HP318">
        <v>36.6346626281738</v>
      </c>
      <c r="HQ318">
        <v>68.884864807128906</v>
      </c>
      <c r="HR318">
        <v>92.047134399414006</v>
      </c>
      <c r="HS318">
        <v>25.559236526489201</v>
      </c>
      <c r="HT318">
        <v>56.669998168945298</v>
      </c>
      <c r="HU318">
        <v>123.835563659667</v>
      </c>
      <c r="HV318">
        <v>47.819149017333899</v>
      </c>
      <c r="HW318">
        <v>9.2879362106323207</v>
      </c>
      <c r="HX318">
        <v>71.160003662109304</v>
      </c>
      <c r="HY318">
        <v>27.147838592529201</v>
      </c>
      <c r="HZ318">
        <v>53.520000457763601</v>
      </c>
      <c r="IA318">
        <v>236.96064758300699</v>
      </c>
      <c r="IB318">
        <v>136.18873596191401</v>
      </c>
      <c r="IC318">
        <v>47.493717193603501</v>
      </c>
      <c r="ID318">
        <v>10.7399997711181</v>
      </c>
      <c r="IE318">
        <v>15.420000076293899</v>
      </c>
      <c r="IF318">
        <v>16.323146820068299</v>
      </c>
      <c r="IG318">
        <v>372.85867309570301</v>
      </c>
      <c r="IH318">
        <v>8.4843606948852504</v>
      </c>
      <c r="II318">
        <v>167.66047668457</v>
      </c>
      <c r="IJ318">
        <v>153.50108337402301</v>
      </c>
      <c r="IK318">
        <v>324.85998535156199</v>
      </c>
      <c r="IL318">
        <v>72.211769104003906</v>
      </c>
      <c r="IM318">
        <v>164.83555603027301</v>
      </c>
      <c r="IN318">
        <v>360.079986572265</v>
      </c>
      <c r="IO318">
        <v>101.430000305175</v>
      </c>
      <c r="IP318">
        <v>27.2299995422363</v>
      </c>
      <c r="IQ318">
        <v>56.357627868652301</v>
      </c>
      <c r="IR318">
        <v>89.62255859375</v>
      </c>
      <c r="IS318">
        <v>112.51847076416</v>
      </c>
      <c r="IT318">
        <v>32.6209297180175</v>
      </c>
      <c r="IU318">
        <v>15.6542348861694</v>
      </c>
      <c r="IV318">
        <v>116.80294799804599</v>
      </c>
      <c r="IW318">
        <v>285.06982421875</v>
      </c>
      <c r="IX318">
        <v>549.84997558593705</v>
      </c>
      <c r="IY318">
        <v>9.6939144134521396</v>
      </c>
      <c r="IZ318">
        <v>155.22000122070301</v>
      </c>
      <c r="JA318">
        <v>135.99000549316401</v>
      </c>
      <c r="JB318">
        <v>23.2698669433593</v>
      </c>
      <c r="JC318">
        <v>176.98931884765599</v>
      </c>
      <c r="JD318">
        <v>82.001617431640597</v>
      </c>
      <c r="JE318">
        <v>118.56121063232401</v>
      </c>
      <c r="JF318">
        <v>100.64738464355401</v>
      </c>
      <c r="JG318">
        <v>135.11161804199199</v>
      </c>
      <c r="JH318">
        <v>32.817874908447202</v>
      </c>
      <c r="JI318">
        <v>90.203781127929602</v>
      </c>
      <c r="JJ318">
        <v>21.603401184081999</v>
      </c>
      <c r="JK318">
        <v>144.68588256835901</v>
      </c>
      <c r="JL318">
        <v>62.155174255371001</v>
      </c>
      <c r="JM318">
        <v>11.3530826568603</v>
      </c>
      <c r="JN318">
        <v>97.559997558593693</v>
      </c>
      <c r="JO318">
        <v>133.72438049316401</v>
      </c>
      <c r="JP318">
        <v>12.286298751831</v>
      </c>
      <c r="JQ318">
        <v>13.645727157592701</v>
      </c>
      <c r="JR318">
        <v>187.51679992675699</v>
      </c>
      <c r="JS318">
        <v>29.883108139038001</v>
      </c>
      <c r="JT318">
        <v>32.154552459716797</v>
      </c>
      <c r="JU318">
        <v>13.8599996566772</v>
      </c>
      <c r="JV318">
        <v>167.18818664550699</v>
      </c>
      <c r="JW318">
        <v>161.96000671386699</v>
      </c>
      <c r="JX318">
        <v>299.853515625</v>
      </c>
      <c r="JY318">
        <v>61.902019500732401</v>
      </c>
      <c r="JZ318">
        <v>43.330001831054602</v>
      </c>
      <c r="KA318">
        <v>31.5634956359863</v>
      </c>
      <c r="KB318">
        <v>88.821105957031193</v>
      </c>
      <c r="KC318">
        <v>58.538200378417898</v>
      </c>
      <c r="KD318">
        <v>160.54135131835901</v>
      </c>
      <c r="KE318">
        <v>33.596050262451101</v>
      </c>
      <c r="KF318">
        <v>204.39947509765599</v>
      </c>
      <c r="KG318">
        <v>42.619998931884702</v>
      </c>
      <c r="KH318">
        <v>24.770000457763601</v>
      </c>
      <c r="KI318">
        <v>349.45324707031199</v>
      </c>
      <c r="KJ318">
        <v>32.664787292480398</v>
      </c>
      <c r="KK318">
        <v>128.02452087402301</v>
      </c>
      <c r="KL318">
        <v>8.9152259826660103</v>
      </c>
      <c r="KM318">
        <v>61.061122894287102</v>
      </c>
      <c r="KN318">
        <v>97.825859069824205</v>
      </c>
      <c r="KO318">
        <v>5.6894841194152797</v>
      </c>
      <c r="KP318">
        <v>33.948356628417898</v>
      </c>
      <c r="KQ318">
        <v>488.18258666992102</v>
      </c>
      <c r="KR318">
        <v>80.940002441406193</v>
      </c>
      <c r="KS318">
        <v>103.46053314208901</v>
      </c>
      <c r="KT318">
        <v>201.465072631835</v>
      </c>
      <c r="KU318">
        <v>47.927555084228501</v>
      </c>
      <c r="KV318">
        <v>288.25262451171801</v>
      </c>
      <c r="KW318">
        <v>87.224891662597599</v>
      </c>
      <c r="KX318">
        <v>58.798755645751903</v>
      </c>
      <c r="KY318">
        <v>176.55244445800699</v>
      </c>
      <c r="KZ318">
        <v>147.09523010253901</v>
      </c>
      <c r="LA318">
        <v>87.392059326171804</v>
      </c>
      <c r="LB318">
        <v>73.417167663574205</v>
      </c>
      <c r="LC318">
        <v>33.9038887023925</v>
      </c>
      <c r="LD318">
        <v>772.29998779296795</v>
      </c>
      <c r="LE318">
        <v>15.7163877487182</v>
      </c>
      <c r="LF318">
        <v>99.167098999023395</v>
      </c>
      <c r="LG318">
        <v>48.490001678466797</v>
      </c>
      <c r="LH318">
        <v>194.896240234375</v>
      </c>
      <c r="LI318">
        <v>107.529525756835</v>
      </c>
      <c r="LJ318">
        <v>95.709999084472599</v>
      </c>
      <c r="LK318">
        <v>34.430000305175703</v>
      </c>
      <c r="LL318">
        <v>49.2529907226562</v>
      </c>
      <c r="LM318">
        <v>67.900001525878906</v>
      </c>
      <c r="LN318">
        <v>267.30227661132801</v>
      </c>
      <c r="LO318">
        <v>46.1434516906738</v>
      </c>
      <c r="LP318">
        <v>12.0007724761962</v>
      </c>
      <c r="LQ318">
        <v>137.07273864746</v>
      </c>
      <c r="LR318">
        <v>330.23104858398398</v>
      </c>
      <c r="LS318">
        <v>114.554023742675</v>
      </c>
      <c r="LT318">
        <v>12.189999580383301</v>
      </c>
      <c r="LU318">
        <v>42.722423553466797</v>
      </c>
      <c r="LV318">
        <v>443.39999389648398</v>
      </c>
      <c r="LW318">
        <v>14.538042068481399</v>
      </c>
      <c r="LX318">
        <v>58.151622772216797</v>
      </c>
      <c r="LY318">
        <v>11.361334800720201</v>
      </c>
      <c r="LZ318">
        <v>11.41770362854</v>
      </c>
      <c r="MA318">
        <v>58.179119110107401</v>
      </c>
      <c r="MB318">
        <v>13.9417514801025</v>
      </c>
      <c r="MC318">
        <v>93.086044311523395</v>
      </c>
      <c r="MD318">
        <v>21.747785568237301</v>
      </c>
      <c r="ME318">
        <v>167.58728027343699</v>
      </c>
      <c r="MF318">
        <v>74.457275390625</v>
      </c>
      <c r="MG318">
        <v>297.77279663085898</v>
      </c>
      <c r="MH318">
        <v>18.773889541625898</v>
      </c>
      <c r="MI318">
        <v>15.279999732971101</v>
      </c>
      <c r="MJ318">
        <v>30.7472820281982</v>
      </c>
      <c r="MK318">
        <v>39.537025451660099</v>
      </c>
      <c r="ML318">
        <v>365.98236083984301</v>
      </c>
      <c r="MM318">
        <v>3167.63989257812</v>
      </c>
      <c r="MN318">
        <v>415.47000122070301</v>
      </c>
      <c r="MO318">
        <v>17.663454055786101</v>
      </c>
      <c r="MP318">
        <v>162.61146545410099</v>
      </c>
      <c r="MQ318">
        <v>51.604507446288999</v>
      </c>
      <c r="MR318">
        <v>28.259201049804599</v>
      </c>
      <c r="MS318">
        <v>53.529495239257798</v>
      </c>
      <c r="MT318">
        <v>55.275943756103501</v>
      </c>
      <c r="MU318">
        <v>71.106193542480398</v>
      </c>
      <c r="MV318">
        <v>93.583961486816406</v>
      </c>
      <c r="MW318">
        <v>170.58201599121</v>
      </c>
      <c r="MX318">
        <v>70.147979736328097</v>
      </c>
      <c r="MY318">
        <v>306.36999511718699</v>
      </c>
      <c r="MZ318">
        <v>170.86999511718699</v>
      </c>
      <c r="NA318">
        <v>35.386627197265597</v>
      </c>
      <c r="NB318">
        <v>10.3424425125122</v>
      </c>
      <c r="NC318">
        <v>126.097129821777</v>
      </c>
      <c r="ND318">
        <v>93.772415161132798</v>
      </c>
      <c r="NE318">
        <v>53.1506958007812</v>
      </c>
      <c r="NF318">
        <v>29.4615764617919</v>
      </c>
      <c r="NG318">
        <v>65.944717407226506</v>
      </c>
      <c r="NH318">
        <v>65.336853027343693</v>
      </c>
      <c r="NI318">
        <v>68.921546936035099</v>
      </c>
      <c r="NJ318">
        <v>92.515098571777301</v>
      </c>
      <c r="NK318">
        <v>98.066253662109304</v>
      </c>
      <c r="NL318">
        <v>259.54449462890602</v>
      </c>
      <c r="NM318">
        <v>100.849250793457</v>
      </c>
      <c r="NN318">
        <v>23.9916477203369</v>
      </c>
      <c r="NO318">
        <v>37.844314575195298</v>
      </c>
      <c r="NP318">
        <v>113.19236755371</v>
      </c>
      <c r="NQ318">
        <v>74.0921630859375</v>
      </c>
      <c r="NR318">
        <v>88.256034851074205</v>
      </c>
      <c r="NS318">
        <v>55.524517059326101</v>
      </c>
      <c r="NT318">
        <v>46.2310180664062</v>
      </c>
      <c r="NU318">
        <v>184.32980346679599</v>
      </c>
      <c r="NV318">
        <v>31.648862838745099</v>
      </c>
      <c r="NW318">
        <v>44.659999847412102</v>
      </c>
      <c r="NX318">
        <v>107.370002746582</v>
      </c>
      <c r="NY318">
        <v>38.521514892578097</v>
      </c>
      <c r="NZ318">
        <v>86.761360168457003</v>
      </c>
      <c r="OA318">
        <v>108.667640686035</v>
      </c>
      <c r="OB318">
        <v>67.699996948242102</v>
      </c>
      <c r="OC318">
        <v>65.435012817382798</v>
      </c>
      <c r="OD318">
        <v>57.884010314941399</v>
      </c>
      <c r="OE318">
        <v>56.419921875</v>
      </c>
      <c r="OF318">
        <v>42.889766693115199</v>
      </c>
      <c r="OG318">
        <v>611.35998535156205</v>
      </c>
      <c r="OH318">
        <v>10.332374572753899</v>
      </c>
      <c r="OI318">
        <v>79.401145935058594</v>
      </c>
      <c r="OJ318">
        <v>184.54615783691401</v>
      </c>
      <c r="OK318">
        <v>49.798149108886697</v>
      </c>
      <c r="OL318">
        <v>202.56312561035099</v>
      </c>
      <c r="OM318">
        <v>27.314935684204102</v>
      </c>
      <c r="ON318">
        <v>385.68991088867102</v>
      </c>
      <c r="OO318">
        <v>83.555343627929602</v>
      </c>
      <c r="OP318">
        <v>46.409999847412102</v>
      </c>
      <c r="OQ318">
        <v>319.62341308593699</v>
      </c>
      <c r="OR318">
        <v>183.169998168945</v>
      </c>
      <c r="OS318">
        <v>292.58444213867102</v>
      </c>
      <c r="OT318">
        <v>17.140743255615199</v>
      </c>
      <c r="OU318">
        <v>45.455112457275298</v>
      </c>
      <c r="OV318">
        <v>30.846460342407202</v>
      </c>
      <c r="OW318">
        <v>109.739196777343</v>
      </c>
      <c r="OX318">
        <v>399.97000122070301</v>
      </c>
      <c r="OY318">
        <v>554.02062988281205</v>
      </c>
      <c r="OZ318">
        <v>58.639965057372997</v>
      </c>
      <c r="PA318">
        <v>124.63768005371</v>
      </c>
      <c r="PB318">
        <v>44.528171539306598</v>
      </c>
      <c r="PC318">
        <v>130.82627868652301</v>
      </c>
      <c r="PD318">
        <v>49.300270080566399</v>
      </c>
      <c r="PE318">
        <v>31.959999084472599</v>
      </c>
      <c r="PF318">
        <v>134.67701721191401</v>
      </c>
      <c r="PG318">
        <v>70.548347473144503</v>
      </c>
      <c r="PH318">
        <v>59.070369720458899</v>
      </c>
      <c r="PI318">
        <v>147.30805969238199</v>
      </c>
      <c r="PJ318">
        <v>172.25274658203099</v>
      </c>
      <c r="PK318">
        <v>203.86000061035099</v>
      </c>
      <c r="PL318">
        <v>20.875858306884702</v>
      </c>
      <c r="PM318">
        <v>190.419998168945</v>
      </c>
      <c r="PN318">
        <v>51.189384460449197</v>
      </c>
      <c r="PO318">
        <v>105.199996948242</v>
      </c>
      <c r="PP318">
        <v>116.657333374023</v>
      </c>
      <c r="PQ318">
        <v>141.17999267578099</v>
      </c>
      <c r="PR318">
        <v>12.550000190734799</v>
      </c>
      <c r="PS318">
        <v>115.553085327148</v>
      </c>
      <c r="PT318">
        <v>77.649917602539006</v>
      </c>
      <c r="PU318">
        <v>5.2380952835082999</v>
      </c>
      <c r="PV318">
        <v>299.17999267578102</v>
      </c>
      <c r="PW318">
        <v>354.91506958007801</v>
      </c>
      <c r="PX318">
        <v>81.619987487792898</v>
      </c>
      <c r="PY318">
        <v>120.919342041015</v>
      </c>
      <c r="PZ318">
        <v>31.818147659301701</v>
      </c>
      <c r="QA318">
        <v>350.40487670898398</v>
      </c>
      <c r="QC318">
        <v>49.353328704833899</v>
      </c>
      <c r="QD318">
        <v>128.85260009765599</v>
      </c>
      <c r="QE318">
        <v>83.649505615234304</v>
      </c>
      <c r="QF318">
        <v>421.08999633789</v>
      </c>
      <c r="QG318">
        <v>108.88066864013599</v>
      </c>
      <c r="QH318">
        <v>34.9307441711425</v>
      </c>
      <c r="QI318">
        <v>29.049999237060501</v>
      </c>
      <c r="QJ318">
        <v>340.79000854492102</v>
      </c>
      <c r="QK318">
        <v>57.126045227050703</v>
      </c>
      <c r="QL318">
        <v>35.3211669921875</v>
      </c>
      <c r="QM318">
        <v>189.99000549316401</v>
      </c>
      <c r="QN318">
        <v>34.904636383056598</v>
      </c>
      <c r="QO318">
        <v>9.1099996566772408</v>
      </c>
      <c r="QP318">
        <v>8.2600002288818306</v>
      </c>
      <c r="QQ318">
        <v>160.33125305175699</v>
      </c>
      <c r="QR318">
        <v>32.889999389648402</v>
      </c>
      <c r="QS318">
        <v>283.67071533203102</v>
      </c>
      <c r="QT318">
        <v>105.32740783691401</v>
      </c>
      <c r="QU318">
        <v>140.39999389648401</v>
      </c>
      <c r="QV318">
        <v>89.205581665039006</v>
      </c>
      <c r="QW318">
        <v>14.8409061431884</v>
      </c>
      <c r="QX318">
        <v>53.539421081542898</v>
      </c>
      <c r="QY318">
        <v>116.720001220703</v>
      </c>
      <c r="QZ318">
        <v>34.587635040283203</v>
      </c>
      <c r="RA318">
        <v>203.63999938964801</v>
      </c>
      <c r="RB318">
        <v>162.14955139160099</v>
      </c>
      <c r="RC318">
        <v>51.465305328369098</v>
      </c>
      <c r="RD318">
        <v>286.14001464843699</v>
      </c>
      <c r="RE318">
        <v>56.088172912597599</v>
      </c>
      <c r="RF318">
        <v>21.926649093627901</v>
      </c>
      <c r="RG318">
        <v>15.890000343322701</v>
      </c>
      <c r="RH318">
        <v>188.407470703125</v>
      </c>
      <c r="RJ318">
        <v>35.0293159484863</v>
      </c>
      <c r="RK318">
        <v>111.981071472167</v>
      </c>
      <c r="RL318">
        <v>55.1131172180175</v>
      </c>
      <c r="RM318">
        <v>55.575508117675703</v>
      </c>
      <c r="RN318">
        <v>116.918243408203</v>
      </c>
      <c r="RO318">
        <v>39.844264984130803</v>
      </c>
      <c r="RP318">
        <v>109.09999847412099</v>
      </c>
      <c r="RQ318">
        <v>101.361839294433</v>
      </c>
      <c r="RR318">
        <v>174.759994506835</v>
      </c>
      <c r="RS318">
        <v>83.771682739257798</v>
      </c>
      <c r="RT318">
        <v>25.0415649414062</v>
      </c>
      <c r="RU318">
        <v>48.229076385497997</v>
      </c>
      <c r="RV318">
        <v>222.06275939941401</v>
      </c>
      <c r="RW318">
        <v>40.869998931884702</v>
      </c>
      <c r="RX318">
        <v>20.502584457397401</v>
      </c>
      <c r="RY318">
        <v>26.294084548950099</v>
      </c>
      <c r="RZ318">
        <v>21.255229949951101</v>
      </c>
      <c r="SA318">
        <v>120.412956237792</v>
      </c>
      <c r="SB318">
        <v>17.533857345581001</v>
      </c>
      <c r="SC318">
        <v>192.57241821289</v>
      </c>
      <c r="SD318">
        <v>69.050003051757798</v>
      </c>
      <c r="SE318">
        <v>61.058280944824197</v>
      </c>
      <c r="SF318">
        <v>14.451291084289499</v>
      </c>
      <c r="SG318">
        <v>90.432411193847599</v>
      </c>
      <c r="SH318">
        <v>62.600837707519503</v>
      </c>
      <c r="SI318">
        <v>83.598915100097599</v>
      </c>
      <c r="SJ318">
        <v>246.419998168945</v>
      </c>
      <c r="SK318">
        <v>114.866256713867</v>
      </c>
      <c r="SL318">
        <v>31.494937896728501</v>
      </c>
      <c r="SM318">
        <v>132.10403442382801</v>
      </c>
    </row>
    <row r="319" spans="1:507" x14ac:dyDescent="0.25">
      <c r="A319" s="1">
        <v>44011</v>
      </c>
      <c r="B319">
        <v>300.97320556640602</v>
      </c>
      <c r="C319">
        <v>151.59532165527301</v>
      </c>
      <c r="D319">
        <v>88.016654968261705</v>
      </c>
      <c r="E319">
        <v>92.910400390625</v>
      </c>
      <c r="F319">
        <v>240.22000122070301</v>
      </c>
      <c r="G319">
        <v>210.39782714843699</v>
      </c>
      <c r="H319">
        <v>75.5</v>
      </c>
      <c r="I319">
        <v>424.20001220703102</v>
      </c>
      <c r="J319">
        <v>50.279998779296797</v>
      </c>
      <c r="K319">
        <v>142.10284423828099</v>
      </c>
      <c r="L319">
        <v>14.010082244873001</v>
      </c>
      <c r="M319">
        <v>34.691684722900298</v>
      </c>
      <c r="N319">
        <v>86.990234375</v>
      </c>
      <c r="O319">
        <v>235.02062988281199</v>
      </c>
      <c r="P319">
        <v>104.98999786376901</v>
      </c>
      <c r="Q319">
        <v>36.909999847412102</v>
      </c>
      <c r="R319">
        <v>75.630020141601506</v>
      </c>
      <c r="S319">
        <v>159.56895446777301</v>
      </c>
      <c r="T319">
        <v>111.220001220703</v>
      </c>
      <c r="U319">
        <v>266.48001098632801</v>
      </c>
      <c r="V319">
        <v>98.875480651855398</v>
      </c>
      <c r="W319">
        <v>46.3597602844238</v>
      </c>
      <c r="X319">
        <v>93.700996398925696</v>
      </c>
      <c r="Y319">
        <v>1397.17004394531</v>
      </c>
      <c r="Z319">
        <v>1394.96997070312</v>
      </c>
      <c r="AA319">
        <v>37.042934417724602</v>
      </c>
      <c r="AB319">
        <v>2680.3798828125</v>
      </c>
      <c r="AC319">
        <v>9.6500358581542898</v>
      </c>
      <c r="AD319">
        <v>68.836532592773395</v>
      </c>
      <c r="AE319">
        <v>13.319999694824199</v>
      </c>
      <c r="AF319">
        <v>77.559967041015597</v>
      </c>
      <c r="AG319">
        <v>93.374282836914006</v>
      </c>
      <c r="AH319">
        <v>29.8973274230957</v>
      </c>
      <c r="AI319">
        <v>251.169174194335</v>
      </c>
      <c r="AJ319">
        <v>124.06379699707</v>
      </c>
      <c r="AK319">
        <v>145.77406311035099</v>
      </c>
      <c r="AL319">
        <v>97.769958496093693</v>
      </c>
      <c r="AM319">
        <v>87.665946960449205</v>
      </c>
      <c r="AN319">
        <v>226.78102111816401</v>
      </c>
      <c r="AO319">
        <v>47.288829803466797</v>
      </c>
      <c r="AP319">
        <v>117.36317443847599</v>
      </c>
      <c r="AQ319">
        <v>282.13000488281199</v>
      </c>
      <c r="AR319">
        <v>257.58847045898398</v>
      </c>
      <c r="AS319">
        <v>186.940994262695</v>
      </c>
      <c r="AT319">
        <v>45.772464752197202</v>
      </c>
      <c r="AU319">
        <v>13.2518911361694</v>
      </c>
      <c r="AV319">
        <v>3.6508266925811701</v>
      </c>
      <c r="AW319">
        <v>89.992256164550696</v>
      </c>
      <c r="AX319">
        <v>58.5791015625</v>
      </c>
      <c r="AY319">
        <v>75.669998168945298</v>
      </c>
      <c r="AZ319">
        <v>38.784904479980398</v>
      </c>
      <c r="BA319">
        <v>206.91000366210901</v>
      </c>
      <c r="BB319">
        <v>94.527359008789006</v>
      </c>
      <c r="BC319">
        <v>99.0648193359375</v>
      </c>
      <c r="BD319">
        <v>28.366674423217699</v>
      </c>
      <c r="BE319">
        <v>96.560264587402301</v>
      </c>
      <c r="BF319">
        <v>232.169998168945</v>
      </c>
      <c r="BG319">
        <v>143.89286804199199</v>
      </c>
      <c r="BH319">
        <v>1127.92004394531</v>
      </c>
      <c r="BI319">
        <v>149.862548828125</v>
      </c>
      <c r="BJ319">
        <v>110.52963256835901</v>
      </c>
      <c r="BK319">
        <v>14.4041137695312</v>
      </c>
      <c r="BL319">
        <v>68.037422180175696</v>
      </c>
      <c r="BM319">
        <v>22.9702243804931</v>
      </c>
      <c r="BN319">
        <v>36.050548553466797</v>
      </c>
      <c r="BO319">
        <v>83.460014343261705</v>
      </c>
      <c r="BP319">
        <v>231.381576538085</v>
      </c>
      <c r="BR319">
        <v>84.890121459960895</v>
      </c>
      <c r="BS319">
        <v>432.33999633789</v>
      </c>
      <c r="BT319">
        <v>260.350006103515</v>
      </c>
      <c r="BU319">
        <v>523.90911865234295</v>
      </c>
      <c r="BV319">
        <v>194.49000549316401</v>
      </c>
      <c r="BW319">
        <v>1593.21997070312</v>
      </c>
      <c r="BX319">
        <v>34.654605865478501</v>
      </c>
      <c r="BY319">
        <v>87.676971435546804</v>
      </c>
      <c r="BZ319">
        <v>34.650001525878899</v>
      </c>
      <c r="CA319">
        <v>56.483654022216797</v>
      </c>
      <c r="CB319">
        <v>302.02679443359301</v>
      </c>
      <c r="CC319">
        <v>124.247848510742</v>
      </c>
      <c r="CE319">
        <v>76.514533996582003</v>
      </c>
      <c r="CF319">
        <v>16.780929565429599</v>
      </c>
      <c r="CG319">
        <v>94.029998779296804</v>
      </c>
      <c r="CH319">
        <v>48.176784515380803</v>
      </c>
      <c r="CI319">
        <v>61.991397857666001</v>
      </c>
      <c r="CJ319">
        <v>50.487461090087798</v>
      </c>
      <c r="CK319">
        <v>88.980003356933594</v>
      </c>
      <c r="CL319">
        <v>16.780000686645501</v>
      </c>
      <c r="CM319">
        <v>21.9981155395507</v>
      </c>
      <c r="CN319">
        <v>71.940002441406193</v>
      </c>
      <c r="CO319">
        <v>122.910255432128</v>
      </c>
      <c r="CP319">
        <v>92.809997558593693</v>
      </c>
      <c r="CQ319">
        <v>44.240001678466797</v>
      </c>
      <c r="CR319">
        <v>112.975692749023</v>
      </c>
      <c r="CS319">
        <v>83.939353942871094</v>
      </c>
      <c r="CT319">
        <v>62.590000152587798</v>
      </c>
      <c r="CU319">
        <v>18.235397338867099</v>
      </c>
      <c r="CV319">
        <v>67.567565917968693</v>
      </c>
      <c r="CW319">
        <v>26.853755950927699</v>
      </c>
      <c r="CX319">
        <v>32.345920562744098</v>
      </c>
      <c r="CY319">
        <v>509.22000122070301</v>
      </c>
      <c r="CZ319">
        <v>83.983673095703097</v>
      </c>
      <c r="DA319">
        <v>1045.94995117187</v>
      </c>
      <c r="DB319">
        <v>123.68270874023401</v>
      </c>
      <c r="DC319">
        <v>76.082511901855398</v>
      </c>
      <c r="DD319">
        <v>187.55000305175699</v>
      </c>
      <c r="DE319">
        <v>62.417678833007798</v>
      </c>
      <c r="DF319">
        <v>260.30679321289</v>
      </c>
      <c r="DG319">
        <v>45.005821228027301</v>
      </c>
      <c r="DH319">
        <v>48.760696411132798</v>
      </c>
      <c r="DI319">
        <v>22.602952957153299</v>
      </c>
      <c r="DJ319">
        <v>143.66998291015599</v>
      </c>
      <c r="DK319">
        <v>214.28573608398401</v>
      </c>
      <c r="DL319">
        <v>158.21415710449199</v>
      </c>
      <c r="DM319">
        <v>56.380039215087798</v>
      </c>
      <c r="DN319">
        <v>43.3010444641113</v>
      </c>
      <c r="DO319">
        <v>55.966300964355398</v>
      </c>
      <c r="DP319">
        <v>71.212486267089801</v>
      </c>
      <c r="DQ319">
        <v>38.340263366699197</v>
      </c>
      <c r="DR319">
        <v>35.559032440185497</v>
      </c>
      <c r="DS319">
        <v>32.993141174316399</v>
      </c>
      <c r="DU319">
        <v>40.018787384033203</v>
      </c>
      <c r="DV319">
        <v>70.509605407714801</v>
      </c>
      <c r="DW319">
        <v>172.12432861328099</v>
      </c>
      <c r="DX319">
        <v>270.88101196289</v>
      </c>
      <c r="DY319">
        <v>81.940002441406193</v>
      </c>
      <c r="DZ319">
        <v>25.194179534912099</v>
      </c>
      <c r="EA319">
        <v>25.844490051269499</v>
      </c>
      <c r="EB319">
        <v>292.12176513671801</v>
      </c>
      <c r="EC319">
        <v>158.34939575195301</v>
      </c>
      <c r="ED319">
        <v>67.869674682617102</v>
      </c>
      <c r="EE319">
        <v>170.04627990722599</v>
      </c>
      <c r="EF319">
        <v>62.961841583251903</v>
      </c>
      <c r="EG319">
        <v>54.193344116210902</v>
      </c>
      <c r="EH319">
        <v>171.92245483398401</v>
      </c>
      <c r="EI319">
        <v>76.169593811035099</v>
      </c>
      <c r="EJ319">
        <v>77.209999084472599</v>
      </c>
      <c r="EK319">
        <v>152.74481201171801</v>
      </c>
      <c r="EL319">
        <v>28.610000610351499</v>
      </c>
      <c r="EM319">
        <v>43.650241851806598</v>
      </c>
      <c r="EN319">
        <v>10.5485382080078</v>
      </c>
      <c r="EO319">
        <v>398.20001220703102</v>
      </c>
      <c r="EP319">
        <v>40.3762817382812</v>
      </c>
      <c r="EQ319">
        <v>136.67071533203099</v>
      </c>
      <c r="ER319">
        <v>48.391914367675703</v>
      </c>
      <c r="ES319">
        <v>21.2299995422363</v>
      </c>
      <c r="ET319">
        <v>19.350000381469702</v>
      </c>
      <c r="EU319">
        <v>33.049999237060497</v>
      </c>
      <c r="EV319">
        <v>189.01206970214801</v>
      </c>
      <c r="EW319">
        <v>93.669998168945298</v>
      </c>
      <c r="EX319">
        <v>78.317359924316406</v>
      </c>
      <c r="EY319">
        <v>366.72634887695301</v>
      </c>
      <c r="EZ319">
        <v>93.404891967773395</v>
      </c>
      <c r="FA319">
        <v>39.419845581054602</v>
      </c>
      <c r="FB319">
        <v>103.80623626708901</v>
      </c>
      <c r="FC319">
        <v>77.735946655273395</v>
      </c>
      <c r="FD319">
        <v>33.950027465820298</v>
      </c>
      <c r="FE319">
        <v>51.721790313720703</v>
      </c>
      <c r="FF319">
        <v>16.079999923706001</v>
      </c>
      <c r="FG319">
        <v>67.886093139648395</v>
      </c>
      <c r="FH319">
        <v>85.233840942382798</v>
      </c>
      <c r="FI319">
        <v>50.838184356689403</v>
      </c>
      <c r="FJ319">
        <v>194.30966186523401</v>
      </c>
      <c r="FK319">
        <v>53.453216552734297</v>
      </c>
      <c r="FL319">
        <v>67.889999389648395</v>
      </c>
      <c r="FM319">
        <v>130.35444641113199</v>
      </c>
      <c r="FN319">
        <v>60.182113647460902</v>
      </c>
      <c r="FO319">
        <v>91.195869445800696</v>
      </c>
      <c r="FP319">
        <v>48.464267730712798</v>
      </c>
      <c r="FQ319">
        <v>166.56265258789</v>
      </c>
      <c r="FR319">
        <v>681.18572998046795</v>
      </c>
      <c r="FS319">
        <v>55.936893463134702</v>
      </c>
      <c r="FT319">
        <v>222.20832824707</v>
      </c>
      <c r="FU319">
        <v>184.50765991210901</v>
      </c>
      <c r="FV319">
        <v>102.889999389648</v>
      </c>
      <c r="FW319">
        <v>57.474720001220703</v>
      </c>
      <c r="FX319">
        <v>81.362220764160099</v>
      </c>
      <c r="FY319">
        <v>198.52294921875</v>
      </c>
      <c r="FZ319">
        <v>34.974205017089801</v>
      </c>
      <c r="GA319">
        <v>82.669998168945298</v>
      </c>
      <c r="GB319">
        <v>73.865699768066406</v>
      </c>
      <c r="GC319">
        <v>89.645706176757798</v>
      </c>
      <c r="GD319">
        <v>41.730007171630803</v>
      </c>
      <c r="GE319">
        <v>137.41000366210901</v>
      </c>
      <c r="GF319">
        <v>220.63999938964801</v>
      </c>
      <c r="GG319">
        <v>40.875839233398402</v>
      </c>
      <c r="GH319">
        <v>81.834655761718693</v>
      </c>
      <c r="GI319">
        <v>133.51884460449199</v>
      </c>
      <c r="GJ319">
        <v>130.20037841796801</v>
      </c>
      <c r="GK319">
        <v>18.319545745849599</v>
      </c>
      <c r="GL319">
        <v>36.529994964599602</v>
      </c>
      <c r="GM319">
        <v>104.718139648437</v>
      </c>
      <c r="GN319">
        <v>97.010002136230398</v>
      </c>
      <c r="GO319">
        <v>246.14999389648401</v>
      </c>
      <c r="GP319">
        <v>39.564163208007798</v>
      </c>
      <c r="GQ319">
        <v>27.7368850708007</v>
      </c>
      <c r="GR319">
        <v>96.494361877441406</v>
      </c>
      <c r="GS319">
        <v>6.0100002288818297</v>
      </c>
      <c r="GT319">
        <v>133.47000122070301</v>
      </c>
      <c r="GU319">
        <v>56.667629241943303</v>
      </c>
      <c r="GV319">
        <v>62.339809417724602</v>
      </c>
      <c r="GW319">
        <v>26.6779251098632</v>
      </c>
      <c r="GX319">
        <v>26.5683574676513</v>
      </c>
      <c r="GY319">
        <v>19.6845397949218</v>
      </c>
      <c r="GZ319">
        <v>11.039999961853001</v>
      </c>
      <c r="HA319">
        <v>12.5100002288818</v>
      </c>
      <c r="HB319">
        <v>94.619590759277301</v>
      </c>
      <c r="HC319">
        <v>119.26000213623</v>
      </c>
      <c r="HD319">
        <v>146.05502319335901</v>
      </c>
      <c r="HE319">
        <v>6.7775411605834899</v>
      </c>
      <c r="HF319">
        <v>59.2509155273437</v>
      </c>
      <c r="HG319">
        <v>25.299999237060501</v>
      </c>
      <c r="HH319">
        <v>84.991607666015597</v>
      </c>
      <c r="HI319">
        <v>72.140007019042898</v>
      </c>
      <c r="HJ319">
        <v>71.855812072753906</v>
      </c>
      <c r="HK319">
        <v>166.05334472656199</v>
      </c>
      <c r="HL319">
        <v>190.51484680175699</v>
      </c>
      <c r="HM319">
        <v>299.67251586914</v>
      </c>
      <c r="HN319">
        <v>12.328667640686</v>
      </c>
      <c r="HO319">
        <v>10.818361282348601</v>
      </c>
      <c r="HP319">
        <v>37.505519866943303</v>
      </c>
      <c r="HQ319">
        <v>71.987167358398395</v>
      </c>
      <c r="HR319">
        <v>95.749710083007798</v>
      </c>
      <c r="HS319">
        <v>26.224992752075099</v>
      </c>
      <c r="HT319">
        <v>58.060001373291001</v>
      </c>
      <c r="HU319">
        <v>125.56739807128901</v>
      </c>
      <c r="HV319">
        <v>49.259250640869098</v>
      </c>
      <c r="HW319">
        <v>9.3661508560180593</v>
      </c>
      <c r="HX319">
        <v>73.919998168945298</v>
      </c>
      <c r="HY319">
        <v>27.3788032531738</v>
      </c>
      <c r="HZ319">
        <v>53.330001831054602</v>
      </c>
      <c r="IA319">
        <v>241.98480224609301</v>
      </c>
      <c r="IB319">
        <v>141.14517211914</v>
      </c>
      <c r="IC319">
        <v>47.621784210205</v>
      </c>
      <c r="ID319">
        <v>10.9600000381469</v>
      </c>
      <c r="IE319">
        <v>16.2199993133544</v>
      </c>
      <c r="IF319">
        <v>16.834165573120099</v>
      </c>
      <c r="IG319">
        <v>378.18710327148398</v>
      </c>
      <c r="IH319">
        <v>8.5518493652343697</v>
      </c>
      <c r="II319">
        <v>173.98599243164</v>
      </c>
      <c r="IJ319">
        <v>153.13412475585901</v>
      </c>
      <c r="IK319">
        <v>327.89999389648398</v>
      </c>
      <c r="IL319">
        <v>72.340911865234304</v>
      </c>
      <c r="IM319">
        <v>168.44363403320301</v>
      </c>
      <c r="IN319">
        <v>362.30999755859301</v>
      </c>
      <c r="IO319">
        <v>102.480003356933</v>
      </c>
      <c r="IP319">
        <v>28.110000610351499</v>
      </c>
      <c r="IQ319">
        <v>57.112335205078097</v>
      </c>
      <c r="IR319">
        <v>89.62255859375</v>
      </c>
      <c r="IS319">
        <v>114.976417541503</v>
      </c>
      <c r="IT319">
        <v>33.788719177246001</v>
      </c>
      <c r="IU319">
        <v>16.378074645996001</v>
      </c>
      <c r="IV319">
        <v>119.57951354980401</v>
      </c>
      <c r="IW319">
        <v>286.46276855468699</v>
      </c>
      <c r="IX319">
        <v>553.77001953125</v>
      </c>
      <c r="IY319">
        <v>10.0719785690307</v>
      </c>
      <c r="IZ319">
        <v>157.16000366210901</v>
      </c>
      <c r="JA319">
        <v>137.52000427246</v>
      </c>
      <c r="JB319">
        <v>24.241411209106399</v>
      </c>
      <c r="JC319">
        <v>179.95416259765599</v>
      </c>
      <c r="JD319">
        <v>84.317543029785099</v>
      </c>
      <c r="JE319">
        <v>119.336387634277</v>
      </c>
      <c r="JF319">
        <v>102.669914245605</v>
      </c>
      <c r="JG319">
        <v>136.31752014160099</v>
      </c>
      <c r="JH319">
        <v>33.270401000976499</v>
      </c>
      <c r="JI319">
        <v>90.603218078613196</v>
      </c>
      <c r="JJ319">
        <v>21.973690032958899</v>
      </c>
      <c r="JK319">
        <v>146.60231018066401</v>
      </c>
      <c r="JL319">
        <v>63.342601776122997</v>
      </c>
      <c r="JM319">
        <v>11.459276199340801</v>
      </c>
      <c r="JN319">
        <v>98.129997253417898</v>
      </c>
      <c r="JO319">
        <v>136.22518920898401</v>
      </c>
      <c r="JP319">
        <v>12.482565879821699</v>
      </c>
      <c r="JQ319">
        <v>13.8249044418334</v>
      </c>
      <c r="JR319">
        <v>189.65338134765599</v>
      </c>
      <c r="JS319">
        <v>30.5987548828125</v>
      </c>
      <c r="JT319">
        <v>33.581233978271399</v>
      </c>
      <c r="JU319">
        <v>15.119999885559</v>
      </c>
      <c r="JV319">
        <v>172.30409240722599</v>
      </c>
      <c r="JW319">
        <v>162.02999877929599</v>
      </c>
      <c r="JX319">
        <v>305.74118041992102</v>
      </c>
      <c r="JY319">
        <v>62.624683380126903</v>
      </c>
      <c r="JZ319">
        <v>44.650001525878899</v>
      </c>
      <c r="KA319">
        <v>33.685249328613203</v>
      </c>
      <c r="KB319">
        <v>91.215255737304602</v>
      </c>
      <c r="KC319">
        <v>60.472938537597599</v>
      </c>
      <c r="KD319">
        <v>160.43290710449199</v>
      </c>
      <c r="KE319">
        <v>34.652896881103501</v>
      </c>
      <c r="KF319">
        <v>208.80725097656199</v>
      </c>
      <c r="KG319">
        <v>44.290000915527301</v>
      </c>
      <c r="KH319">
        <v>25.829999923706001</v>
      </c>
      <c r="KI319">
        <v>359.97329711914</v>
      </c>
      <c r="KJ319">
        <v>33.540889739990199</v>
      </c>
      <c r="KK319">
        <v>132.09051513671801</v>
      </c>
      <c r="KL319">
        <v>9.1777133941650302</v>
      </c>
      <c r="KM319">
        <v>62.583553314208899</v>
      </c>
      <c r="KN319">
        <v>99.6370849609375</v>
      </c>
      <c r="KO319">
        <v>5.90754842758178</v>
      </c>
      <c r="KP319">
        <v>33.977149963378899</v>
      </c>
      <c r="KQ319">
        <v>496.93307495117102</v>
      </c>
      <c r="KR319">
        <v>86.599998474121094</v>
      </c>
      <c r="KS319">
        <v>103.984008789062</v>
      </c>
      <c r="KT319">
        <v>205.15081787109301</v>
      </c>
      <c r="KU319">
        <v>48.503086090087798</v>
      </c>
      <c r="KV319">
        <v>291.82913208007801</v>
      </c>
      <c r="KW319">
        <v>88.773910522460895</v>
      </c>
      <c r="KX319">
        <v>59.196044921875</v>
      </c>
      <c r="KY319">
        <v>179.558181762695</v>
      </c>
      <c r="KZ319">
        <v>150.62844848632801</v>
      </c>
      <c r="LA319">
        <v>88.858932495117102</v>
      </c>
      <c r="LB319">
        <v>74.325233459472599</v>
      </c>
      <c r="LC319">
        <v>34.387260437011697</v>
      </c>
      <c r="LD319">
        <v>785.239990234375</v>
      </c>
      <c r="LE319">
        <v>16.816133499145501</v>
      </c>
      <c r="LF319">
        <v>101.66485595703099</v>
      </c>
      <c r="LG319">
        <v>49.150001525878899</v>
      </c>
      <c r="LH319">
        <v>196.99082946777301</v>
      </c>
      <c r="LI319">
        <v>108.74845886230401</v>
      </c>
      <c r="LJ319">
        <v>99.800003051757798</v>
      </c>
      <c r="LK319">
        <v>35.419998168945298</v>
      </c>
      <c r="LL319">
        <v>50.029449462890597</v>
      </c>
      <c r="LM319">
        <v>69.110000610351506</v>
      </c>
      <c r="LN319">
        <v>267.43142700195301</v>
      </c>
      <c r="LO319">
        <v>46.329792022705</v>
      </c>
      <c r="LP319">
        <v>12.567033767700099</v>
      </c>
      <c r="LQ319">
        <v>136.44061279296801</v>
      </c>
      <c r="LR319">
        <v>323.81927490234301</v>
      </c>
      <c r="LS319">
        <v>116.26511383056599</v>
      </c>
      <c r="LT319">
        <v>12.149999618530201</v>
      </c>
      <c r="LU319">
        <v>42.751560211181598</v>
      </c>
      <c r="LV319">
        <v>447.239990234375</v>
      </c>
      <c r="LW319">
        <v>15.0596723556518</v>
      </c>
      <c r="LX319">
        <v>58.347621917724602</v>
      </c>
      <c r="LY319">
        <v>11.529578208923301</v>
      </c>
      <c r="LZ319">
        <v>11.605690002441399</v>
      </c>
      <c r="MA319">
        <v>58.676624298095703</v>
      </c>
      <c r="MB319">
        <v>14.545762062072701</v>
      </c>
      <c r="MC319">
        <v>95.272323608398395</v>
      </c>
      <c r="MD319">
        <v>22.078624725341701</v>
      </c>
      <c r="ME319">
        <v>170.41972351074199</v>
      </c>
      <c r="MF319">
        <v>74.554992675781193</v>
      </c>
      <c r="MG319">
        <v>304.835845947265</v>
      </c>
      <c r="MH319">
        <v>19.0782775878906</v>
      </c>
      <c r="MI319">
        <v>16.559999465942301</v>
      </c>
      <c r="MJ319">
        <v>32.081577301025298</v>
      </c>
      <c r="MK319">
        <v>40.228485107421797</v>
      </c>
      <c r="ML319">
        <v>367.78128051757801</v>
      </c>
      <c r="MM319">
        <v>3190.77001953125</v>
      </c>
      <c r="MN319">
        <v>422.39001464843699</v>
      </c>
      <c r="MO319">
        <v>17.8331985473632</v>
      </c>
      <c r="MP319">
        <v>164.27746582031199</v>
      </c>
      <c r="MQ319">
        <v>53.080879211425703</v>
      </c>
      <c r="MR319">
        <v>29.1764106750488</v>
      </c>
      <c r="MS319">
        <v>54.102527618408203</v>
      </c>
      <c r="MT319">
        <v>56.048755645751903</v>
      </c>
      <c r="MU319">
        <v>72.3233642578125</v>
      </c>
      <c r="MV319">
        <v>95.872695922851506</v>
      </c>
      <c r="MW319">
        <v>177.53225708007801</v>
      </c>
      <c r="MX319">
        <v>72.033843994140597</v>
      </c>
      <c r="MY319">
        <v>300.35998535156199</v>
      </c>
      <c r="MZ319">
        <v>168.350006103515</v>
      </c>
      <c r="NA319">
        <v>36.9384956359863</v>
      </c>
      <c r="NB319">
        <v>10.800833702087401</v>
      </c>
      <c r="NC319">
        <v>128.19990539550699</v>
      </c>
      <c r="ND319">
        <v>95.569389343261705</v>
      </c>
      <c r="NE319">
        <v>53.761627197265597</v>
      </c>
      <c r="NF319">
        <v>30.013292312621999</v>
      </c>
      <c r="NG319">
        <v>67.515060424804602</v>
      </c>
      <c r="NH319">
        <v>65.903175354003906</v>
      </c>
      <c r="NI319">
        <v>70.774330139160099</v>
      </c>
      <c r="NJ319">
        <v>93.385276794433594</v>
      </c>
      <c r="NK319">
        <v>99.912345886230398</v>
      </c>
      <c r="NL319">
        <v>264.368560791015</v>
      </c>
      <c r="NM319">
        <v>102.626495361328</v>
      </c>
      <c r="NN319">
        <v>24.6519680023193</v>
      </c>
      <c r="NO319">
        <v>39.014255523681598</v>
      </c>
      <c r="NP319">
        <v>115.57940673828099</v>
      </c>
      <c r="NQ319">
        <v>74.577301025390597</v>
      </c>
      <c r="NR319">
        <v>89.572547912597599</v>
      </c>
      <c r="NS319">
        <v>56.575756072997997</v>
      </c>
      <c r="NT319">
        <v>47.895332336425703</v>
      </c>
      <c r="NU319">
        <v>186.10223388671801</v>
      </c>
      <c r="NV319">
        <v>33.205039978027301</v>
      </c>
      <c r="NW319">
        <v>48.669998168945298</v>
      </c>
      <c r="NX319">
        <v>107.430000305175</v>
      </c>
      <c r="NY319">
        <v>39.000041961669901</v>
      </c>
      <c r="NZ319">
        <v>87.737213134765597</v>
      </c>
      <c r="OA319">
        <v>108.864822387695</v>
      </c>
      <c r="OB319">
        <v>72.569999694824205</v>
      </c>
      <c r="OC319">
        <v>67.405952453613196</v>
      </c>
      <c r="OD319">
        <v>60.645988464355398</v>
      </c>
      <c r="OE319">
        <v>57.743247985839801</v>
      </c>
      <c r="OF319">
        <v>44.171928405761697</v>
      </c>
      <c r="OG319">
        <v>610.86999511718705</v>
      </c>
      <c r="OH319">
        <v>10.5361108779907</v>
      </c>
      <c r="OI319">
        <v>79.963226318359304</v>
      </c>
      <c r="OJ319">
        <v>187.220443725585</v>
      </c>
      <c r="OK319">
        <v>51.008659362792898</v>
      </c>
      <c r="OL319">
        <v>205.91828918457</v>
      </c>
      <c r="OM319">
        <v>27.539859771728501</v>
      </c>
      <c r="ON319">
        <v>384.12612915039</v>
      </c>
      <c r="OO319">
        <v>85.041877746582003</v>
      </c>
      <c r="OP319">
        <v>50.299999237060497</v>
      </c>
      <c r="OQ319">
        <v>319.31530761718699</v>
      </c>
      <c r="OR319">
        <v>183.33000183105401</v>
      </c>
      <c r="OS319">
        <v>287.60174560546801</v>
      </c>
      <c r="OT319">
        <v>17.700963973998999</v>
      </c>
      <c r="OU319">
        <v>46.219631195068303</v>
      </c>
      <c r="OV319">
        <v>32.1222534179687</v>
      </c>
      <c r="OW319">
        <v>115.10873413085901</v>
      </c>
      <c r="OX319">
        <v>394.54998779296801</v>
      </c>
      <c r="OY319">
        <v>562.43719482421795</v>
      </c>
      <c r="OZ319">
        <v>64.541847229003906</v>
      </c>
      <c r="PA319">
        <v>124.786231994628</v>
      </c>
      <c r="PB319">
        <v>47.992477416992102</v>
      </c>
      <c r="PC319">
        <v>133.31430053710901</v>
      </c>
      <c r="PD319">
        <v>49.919918060302699</v>
      </c>
      <c r="PE319">
        <v>35.040000915527301</v>
      </c>
      <c r="PF319">
        <v>134.52876281738199</v>
      </c>
      <c r="PG319">
        <v>72.431083679199205</v>
      </c>
      <c r="PH319">
        <v>60.075534820556598</v>
      </c>
      <c r="PI319">
        <v>148.64875793457</v>
      </c>
      <c r="PJ319">
        <v>176.56442260742099</v>
      </c>
      <c r="PK319">
        <v>206.88999938964801</v>
      </c>
      <c r="PL319">
        <v>21.422399520873999</v>
      </c>
      <c r="PM319">
        <v>189.72000122070301</v>
      </c>
      <c r="PN319">
        <v>53.264366149902301</v>
      </c>
      <c r="PO319">
        <v>105.959999084472</v>
      </c>
      <c r="PP319">
        <v>118.501251220703</v>
      </c>
      <c r="PQ319">
        <v>137.78999328613199</v>
      </c>
      <c r="PR319">
        <v>13.3500003814697</v>
      </c>
      <c r="PS319">
        <v>117.08364868164</v>
      </c>
      <c r="PT319">
        <v>79.544784545898395</v>
      </c>
      <c r="PU319">
        <v>5.0595235824584899</v>
      </c>
      <c r="PV319">
        <v>304.77999877929602</v>
      </c>
      <c r="PW319">
        <v>354.486236572265</v>
      </c>
      <c r="PX319">
        <v>82.597236633300696</v>
      </c>
      <c r="PY319">
        <v>122.291526794433</v>
      </c>
      <c r="PZ319">
        <v>33.326160430908203</v>
      </c>
      <c r="QA319">
        <v>350.25506591796801</v>
      </c>
      <c r="QC319">
        <v>50.5786933898925</v>
      </c>
      <c r="QD319">
        <v>130.46846008300699</v>
      </c>
      <c r="QE319">
        <v>88.146255493164006</v>
      </c>
      <c r="QF319">
        <v>443.760009765625</v>
      </c>
      <c r="QG319">
        <v>110.74439239501901</v>
      </c>
      <c r="QH319">
        <v>35.698345184326101</v>
      </c>
      <c r="QI319">
        <v>29.4899997711181</v>
      </c>
      <c r="QJ319">
        <v>339.85998535156199</v>
      </c>
      <c r="QK319">
        <v>58.086635589599602</v>
      </c>
      <c r="QL319">
        <v>35.709415435791001</v>
      </c>
      <c r="QM319">
        <v>198.63000488281199</v>
      </c>
      <c r="QN319">
        <v>35.599983215332003</v>
      </c>
      <c r="QO319">
        <v>9.8299999237060494</v>
      </c>
      <c r="QP319">
        <v>8.8800001144409109</v>
      </c>
      <c r="QQ319">
        <v>163.16050720214801</v>
      </c>
      <c r="QR319">
        <v>35.270000457763601</v>
      </c>
      <c r="QS319">
        <v>286.51852416992102</v>
      </c>
      <c r="QT319">
        <v>107.447311401367</v>
      </c>
      <c r="QU319">
        <v>147.72000122070301</v>
      </c>
      <c r="QV319">
        <v>92.131172180175696</v>
      </c>
      <c r="QW319">
        <v>15.38596534729</v>
      </c>
      <c r="QX319">
        <v>54.138317108154297</v>
      </c>
      <c r="QY319">
        <v>120.419998168945</v>
      </c>
      <c r="QZ319">
        <v>35.536567687988203</v>
      </c>
      <c r="RA319">
        <v>204.100006103515</v>
      </c>
      <c r="RB319">
        <v>163.59295654296801</v>
      </c>
      <c r="RC319">
        <v>52.946529388427699</v>
      </c>
      <c r="RD319">
        <v>285.17999267578102</v>
      </c>
      <c r="RE319">
        <v>59.248897552490199</v>
      </c>
      <c r="RF319">
        <v>22.643783569335898</v>
      </c>
      <c r="RG319">
        <v>15.9899997711181</v>
      </c>
      <c r="RH319">
        <v>190.50785827636699</v>
      </c>
      <c r="RJ319">
        <v>36.884033203125</v>
      </c>
      <c r="RK319">
        <v>115.177688598632</v>
      </c>
      <c r="RL319">
        <v>56.1773872375488</v>
      </c>
      <c r="RM319">
        <v>57.0681343078613</v>
      </c>
      <c r="RN319">
        <v>117.64947509765599</v>
      </c>
      <c r="RO319">
        <v>40.957237243652301</v>
      </c>
      <c r="RP319">
        <v>111.51999664306599</v>
      </c>
      <c r="RQ319">
        <v>102.101272583007</v>
      </c>
      <c r="RR319">
        <v>176.61999511718699</v>
      </c>
      <c r="RS319">
        <v>85.172126770019503</v>
      </c>
      <c r="RT319">
        <v>25.397323608398398</v>
      </c>
      <c r="RU319">
        <v>49.7028999328613</v>
      </c>
      <c r="RV319">
        <v>219.746826171875</v>
      </c>
      <c r="RW319">
        <v>41.990001678466797</v>
      </c>
      <c r="RX319">
        <v>20.687114715576101</v>
      </c>
      <c r="RY319">
        <v>27.307668685913001</v>
      </c>
      <c r="RZ319">
        <v>21.9376907348632</v>
      </c>
      <c r="SA319">
        <v>124.67839813232401</v>
      </c>
      <c r="SB319">
        <v>17.401241302490199</v>
      </c>
      <c r="SC319">
        <v>191.63868713378901</v>
      </c>
      <c r="SD319">
        <v>74.220001220703097</v>
      </c>
      <c r="SE319">
        <v>61.205265045166001</v>
      </c>
      <c r="SF319">
        <v>14.92942237854</v>
      </c>
      <c r="SG319">
        <v>91.366348266601506</v>
      </c>
      <c r="SH319">
        <v>63.691104888916001</v>
      </c>
      <c r="SI319">
        <v>85.758155822753906</v>
      </c>
      <c r="SJ319">
        <v>252.05000305175699</v>
      </c>
      <c r="SK319">
        <v>116.32908630371</v>
      </c>
      <c r="SL319">
        <v>32.2362251281738</v>
      </c>
      <c r="SM319">
        <v>131.42686462402301</v>
      </c>
    </row>
    <row r="320" spans="1:507" x14ac:dyDescent="0.25">
      <c r="A320" s="1">
        <v>44012</v>
      </c>
      <c r="B320">
        <v>304.828521728515</v>
      </c>
      <c r="C320">
        <v>152.00459289550699</v>
      </c>
      <c r="D320">
        <v>90.409645080566406</v>
      </c>
      <c r="E320">
        <v>94.586723327636705</v>
      </c>
      <c r="F320">
        <v>241.55999755859301</v>
      </c>
      <c r="G320">
        <v>212.37600708007801</v>
      </c>
      <c r="H320">
        <v>75.900001525878906</v>
      </c>
      <c r="I320">
        <v>435.30999755859301</v>
      </c>
      <c r="J320">
        <v>52.610000610351499</v>
      </c>
      <c r="K320">
        <v>141.80419921875</v>
      </c>
      <c r="L320">
        <v>14.1566305160522</v>
      </c>
      <c r="M320">
        <v>35.279182434082003</v>
      </c>
      <c r="N320">
        <v>88.0665283203125</v>
      </c>
      <c r="O320">
        <v>239.1708984375</v>
      </c>
      <c r="P320">
        <v>107.08999633789</v>
      </c>
      <c r="Q320">
        <v>36.259998321533203</v>
      </c>
      <c r="R320">
        <v>76.501937866210895</v>
      </c>
      <c r="S320">
        <v>160.18104553222599</v>
      </c>
      <c r="T320">
        <v>112.23999786376901</v>
      </c>
      <c r="U320">
        <v>274.44000244140602</v>
      </c>
      <c r="V320">
        <v>101.28321075439401</v>
      </c>
      <c r="W320">
        <v>46.7901000976562</v>
      </c>
      <c r="X320">
        <v>95.222740173339801</v>
      </c>
      <c r="Y320">
        <v>1418.05004882812</v>
      </c>
      <c r="Z320">
        <v>1413.60998535156</v>
      </c>
      <c r="AA320">
        <v>37.061820983886697</v>
      </c>
      <c r="AB320">
        <v>2758.82006835937</v>
      </c>
      <c r="AC320">
        <v>9.9021987915038991</v>
      </c>
      <c r="AD320">
        <v>69.458450317382798</v>
      </c>
      <c r="AE320">
        <v>13.069999694824199</v>
      </c>
      <c r="AF320">
        <v>77.628196716308594</v>
      </c>
      <c r="AG320">
        <v>94.046043395996094</v>
      </c>
      <c r="AH320">
        <v>30.384569168090799</v>
      </c>
      <c r="AI320">
        <v>255.86006164550699</v>
      </c>
      <c r="AJ320">
        <v>127.319519042968</v>
      </c>
      <c r="AK320">
        <v>147.42477416992099</v>
      </c>
      <c r="AL320">
        <v>99.528015136718693</v>
      </c>
      <c r="AM320">
        <v>88.919601440429602</v>
      </c>
      <c r="AN320">
        <v>230.992263793945</v>
      </c>
      <c r="AO320">
        <v>47.5768432617187</v>
      </c>
      <c r="AP320">
        <v>120.95310211181599</v>
      </c>
      <c r="AQ320">
        <v>291.73001098632801</v>
      </c>
      <c r="AR320">
        <v>261.27438354492102</v>
      </c>
      <c r="AS320">
        <v>191.291244506835</v>
      </c>
      <c r="AT320">
        <v>46.442695617675703</v>
      </c>
      <c r="AU320">
        <v>13.4208965301513</v>
      </c>
      <c r="AV320">
        <v>3.6959958076477002</v>
      </c>
      <c r="AW320">
        <v>90.743469238281193</v>
      </c>
      <c r="AX320">
        <v>59.9577827453613</v>
      </c>
      <c r="AY320">
        <v>77.919998168945298</v>
      </c>
      <c r="AZ320">
        <v>39.019607543945298</v>
      </c>
      <c r="BA320">
        <v>210.02999877929599</v>
      </c>
      <c r="BB320">
        <v>96.325630187988196</v>
      </c>
      <c r="BC320">
        <v>101.71376800537099</v>
      </c>
      <c r="BD320">
        <v>28.670162200927699</v>
      </c>
      <c r="BE320">
        <v>97.738075256347599</v>
      </c>
      <c r="BF320">
        <v>239.19000244140599</v>
      </c>
      <c r="BG320">
        <v>146.36021423339801</v>
      </c>
      <c r="BH320">
        <v>1128.11999511718</v>
      </c>
      <c r="BI320">
        <v>151.46893310546801</v>
      </c>
      <c r="BJ320">
        <v>112.652534484863</v>
      </c>
      <c r="BK320">
        <v>14.927899360656699</v>
      </c>
      <c r="BL320">
        <v>69.131752014160099</v>
      </c>
      <c r="BM320">
        <v>23.323764801025298</v>
      </c>
      <c r="BN320">
        <v>37.7091674804687</v>
      </c>
      <c r="BO320">
        <v>85.312911987304602</v>
      </c>
      <c r="BP320">
        <v>237.63862609863199</v>
      </c>
      <c r="BR320">
        <v>85.814430236816406</v>
      </c>
      <c r="BS320">
        <v>451.489990234375</v>
      </c>
      <c r="BT320">
        <v>267.54998779296801</v>
      </c>
      <c r="BU320">
        <v>534.94049072265602</v>
      </c>
      <c r="BV320">
        <v>183.30000305175699</v>
      </c>
      <c r="BW320">
        <v>1592.33996582031</v>
      </c>
      <c r="BX320">
        <v>34.871936798095703</v>
      </c>
      <c r="BY320">
        <v>88.371192932128906</v>
      </c>
      <c r="BZ320">
        <v>35.110000610351499</v>
      </c>
      <c r="CA320">
        <v>57.460872650146399</v>
      </c>
      <c r="CB320">
        <v>307.71087646484301</v>
      </c>
      <c r="CC320">
        <v>124.66277313232401</v>
      </c>
      <c r="CE320">
        <v>77.793716430664006</v>
      </c>
      <c r="CF320">
        <v>16.898967742919901</v>
      </c>
      <c r="CG320">
        <v>95.959999084472599</v>
      </c>
      <c r="CH320">
        <v>48.548507690429602</v>
      </c>
      <c r="CI320">
        <v>62.200088500976499</v>
      </c>
      <c r="CJ320">
        <v>51.179790496826101</v>
      </c>
      <c r="CK320">
        <v>89.550003051757798</v>
      </c>
      <c r="CL320">
        <v>16.420000076293899</v>
      </c>
      <c r="CM320">
        <v>22.0975627899169</v>
      </c>
      <c r="CN320">
        <v>73.300003051757798</v>
      </c>
      <c r="CO320">
        <v>124.136917114257</v>
      </c>
      <c r="CP320">
        <v>93.279998779296804</v>
      </c>
      <c r="CQ320">
        <v>45.220001220703097</v>
      </c>
      <c r="CR320">
        <v>115.136108398437</v>
      </c>
      <c r="CS320">
        <v>84.873207092285099</v>
      </c>
      <c r="CT320">
        <v>63.549999237060497</v>
      </c>
      <c r="CU320">
        <v>18.284364700317301</v>
      </c>
      <c r="CV320">
        <v>68.174224853515597</v>
      </c>
      <c r="CW320">
        <v>27.428846359252901</v>
      </c>
      <c r="CX320">
        <v>33.323711395263601</v>
      </c>
      <c r="CY320">
        <v>510.04000854492102</v>
      </c>
      <c r="CZ320">
        <v>85.478088378906193</v>
      </c>
      <c r="DA320">
        <v>1052.35998535156</v>
      </c>
      <c r="DB320">
        <v>124.58795166015599</v>
      </c>
      <c r="DC320">
        <v>76.657699584960895</v>
      </c>
      <c r="DD320">
        <v>187.64999389648401</v>
      </c>
      <c r="DE320">
        <v>62.691822052001903</v>
      </c>
      <c r="DF320">
        <v>263.02230834960898</v>
      </c>
      <c r="DG320">
        <v>45.483669281005803</v>
      </c>
      <c r="DH320">
        <v>49.546058654785099</v>
      </c>
      <c r="DI320">
        <v>24.245578765869102</v>
      </c>
      <c r="DJ320">
        <v>146.73544311523401</v>
      </c>
      <c r="DK320">
        <v>216.04861450195301</v>
      </c>
      <c r="DL320">
        <v>158.73175048828099</v>
      </c>
      <c r="DM320">
        <v>57.232353210449197</v>
      </c>
      <c r="DN320">
        <v>43.6134033203125</v>
      </c>
      <c r="DO320">
        <v>56.293235778808501</v>
      </c>
      <c r="DP320">
        <v>72.028533935546804</v>
      </c>
      <c r="DQ320">
        <v>38.6076850891113</v>
      </c>
      <c r="DR320">
        <v>36.606300354003899</v>
      </c>
      <c r="DS320">
        <v>34.432308197021399</v>
      </c>
      <c r="DU320">
        <v>40.7164497375488</v>
      </c>
      <c r="DV320">
        <v>69.762802124023395</v>
      </c>
      <c r="DW320">
        <v>172.89515686035099</v>
      </c>
      <c r="DX320">
        <v>283.58871459960898</v>
      </c>
      <c r="DY320">
        <v>83.269996643066406</v>
      </c>
      <c r="DZ320">
        <v>25.410017013549801</v>
      </c>
      <c r="EA320">
        <v>26.4871425628662</v>
      </c>
      <c r="EB320">
        <v>293.69091796875</v>
      </c>
      <c r="EC320">
        <v>163.27645874023401</v>
      </c>
      <c r="ED320">
        <v>69.098258972167898</v>
      </c>
      <c r="EE320">
        <v>170.23297119140599</v>
      </c>
      <c r="EF320">
        <v>63.499393463134702</v>
      </c>
      <c r="EG320">
        <v>55.016860961913999</v>
      </c>
      <c r="EH320">
        <v>176.36062622070301</v>
      </c>
      <c r="EI320">
        <v>75.314758300781193</v>
      </c>
      <c r="EJ320">
        <v>79.139999389648395</v>
      </c>
      <c r="EK320">
        <v>156.16319274902301</v>
      </c>
      <c r="EL320">
        <v>28.049999237060501</v>
      </c>
      <c r="EM320">
        <v>43.799350738525298</v>
      </c>
      <c r="EN320">
        <v>10.757233619689901</v>
      </c>
      <c r="EO320">
        <v>405.39999389648398</v>
      </c>
      <c r="EP320">
        <v>40.756362915038999</v>
      </c>
      <c r="EQ320">
        <v>138.60182189941401</v>
      </c>
      <c r="ER320">
        <v>49.147422790527301</v>
      </c>
      <c r="ES320">
        <v>21.100000381469702</v>
      </c>
      <c r="ET320">
        <v>19.2600002288818</v>
      </c>
      <c r="EU320">
        <v>34.509998321533203</v>
      </c>
      <c r="EV320">
        <v>189.49946594238199</v>
      </c>
      <c r="EW320">
        <v>92.680000305175696</v>
      </c>
      <c r="EX320">
        <v>78.871154785156193</v>
      </c>
      <c r="EY320">
        <v>366.994537353515</v>
      </c>
      <c r="EZ320">
        <v>95.370376586914006</v>
      </c>
      <c r="FA320">
        <v>39.208221435546797</v>
      </c>
      <c r="FB320">
        <v>104.72193908691401</v>
      </c>
      <c r="FC320">
        <v>77.387222290039006</v>
      </c>
      <c r="FD320">
        <v>34.745273590087798</v>
      </c>
      <c r="FE320">
        <v>52.372379302978501</v>
      </c>
      <c r="FF320">
        <v>16.5</v>
      </c>
      <c r="FG320">
        <v>68.199470520019503</v>
      </c>
      <c r="FH320">
        <v>85.792854309082003</v>
      </c>
      <c r="FI320">
        <v>51.967704772949197</v>
      </c>
      <c r="FJ320">
        <v>197.61734008789</v>
      </c>
      <c r="FK320">
        <v>52.458335876464801</v>
      </c>
      <c r="FL320">
        <v>69.110000610351506</v>
      </c>
      <c r="FM320">
        <v>131.71096801757801</v>
      </c>
      <c r="FN320">
        <v>60.819423675537102</v>
      </c>
      <c r="FO320">
        <v>91.234771728515597</v>
      </c>
      <c r="FP320">
        <v>49.450145721435497</v>
      </c>
      <c r="FQ320">
        <v>170.69395446777301</v>
      </c>
      <c r="FR320">
        <v>694.41552734375</v>
      </c>
      <c r="FS320">
        <v>57.052333831787102</v>
      </c>
      <c r="FT320">
        <v>224.89724731445301</v>
      </c>
      <c r="FU320">
        <v>187.51902770996</v>
      </c>
      <c r="FV320">
        <v>106.230003356933</v>
      </c>
      <c r="FW320">
        <v>57.581554412841797</v>
      </c>
      <c r="FX320">
        <v>81.538467407226506</v>
      </c>
      <c r="FY320">
        <v>202.120346069335</v>
      </c>
      <c r="FZ320">
        <v>35.265735626220703</v>
      </c>
      <c r="GA320">
        <v>82.199996948242102</v>
      </c>
      <c r="GB320">
        <v>75.595520019531193</v>
      </c>
      <c r="GC320">
        <v>90.172859191894503</v>
      </c>
      <c r="GD320">
        <v>42.106636047363203</v>
      </c>
      <c r="GE320">
        <v>139.47999572753901</v>
      </c>
      <c r="GF320">
        <v>227.07000732421801</v>
      </c>
      <c r="GG320">
        <v>41.772930145263601</v>
      </c>
      <c r="GH320">
        <v>82.269126892089801</v>
      </c>
      <c r="GI320">
        <v>139.14538574218699</v>
      </c>
      <c r="GJ320">
        <v>133.09880065917901</v>
      </c>
      <c r="GK320">
        <v>18.8474311828613</v>
      </c>
      <c r="GL320">
        <v>37.289634704589801</v>
      </c>
      <c r="GM320">
        <v>105.494491577148</v>
      </c>
      <c r="GN320">
        <v>97.620002746582003</v>
      </c>
      <c r="GO320">
        <v>251.52999877929599</v>
      </c>
      <c r="GP320">
        <v>40.077857971191399</v>
      </c>
      <c r="GQ320">
        <v>28.0218200683593</v>
      </c>
      <c r="GR320">
        <v>98.785011291503906</v>
      </c>
      <c r="GS320">
        <v>6.0799999237060502</v>
      </c>
      <c r="GT320">
        <v>137.27000427246</v>
      </c>
      <c r="GU320">
        <v>56.4507026672363</v>
      </c>
      <c r="GV320">
        <v>63.380786895751903</v>
      </c>
      <c r="GW320">
        <v>26.598585128784102</v>
      </c>
      <c r="GX320">
        <v>26.617942810058501</v>
      </c>
      <c r="GY320">
        <v>20.194950103759702</v>
      </c>
      <c r="GZ320">
        <v>11.569999694824199</v>
      </c>
      <c r="HA320">
        <v>12.619999885559</v>
      </c>
      <c r="HB320">
        <v>95.948097229003906</v>
      </c>
      <c r="HC320">
        <v>121.33000183105401</v>
      </c>
      <c r="HD320">
        <v>146.17240905761699</v>
      </c>
      <c r="HE320">
        <v>6.8074421882629297</v>
      </c>
      <c r="HF320">
        <v>60.138607025146399</v>
      </c>
      <c r="HG320">
        <v>25.299999237060501</v>
      </c>
      <c r="HH320">
        <v>84.933021545410099</v>
      </c>
      <c r="HI320">
        <v>74.442764282226506</v>
      </c>
      <c r="HJ320">
        <v>73.722969055175696</v>
      </c>
      <c r="HK320">
        <v>169.09387207031199</v>
      </c>
      <c r="HL320">
        <v>194.60145568847599</v>
      </c>
      <c r="HM320">
        <v>310.22879028320301</v>
      </c>
      <c r="HN320">
        <v>12.884549140930099</v>
      </c>
      <c r="HO320">
        <v>10.9541969299316</v>
      </c>
      <c r="HP320">
        <v>37.720787048339801</v>
      </c>
      <c r="HQ320">
        <v>73.118820190429602</v>
      </c>
      <c r="HR320">
        <v>96.605690002441406</v>
      </c>
      <c r="HS320">
        <v>26.591638565063398</v>
      </c>
      <c r="HT320">
        <v>58.389999389648402</v>
      </c>
      <c r="HU320">
        <v>127.54521942138599</v>
      </c>
      <c r="HV320">
        <v>51.103759765625</v>
      </c>
      <c r="HW320">
        <v>9.5128011703491193</v>
      </c>
      <c r="HX320">
        <v>73.449996948242102</v>
      </c>
      <c r="HY320">
        <v>28.100564956665</v>
      </c>
      <c r="HZ320">
        <v>57</v>
      </c>
      <c r="IA320">
        <v>246.30105590820301</v>
      </c>
      <c r="IB320">
        <v>142.47541809082</v>
      </c>
      <c r="IC320">
        <v>47.552822113037102</v>
      </c>
      <c r="ID320">
        <v>10.789999961853001</v>
      </c>
      <c r="IE320">
        <v>15.8500003814697</v>
      </c>
      <c r="IF320">
        <v>17.1289863586425</v>
      </c>
      <c r="IG320">
        <v>386.551177978515</v>
      </c>
      <c r="IH320">
        <v>8.7157516479492099</v>
      </c>
      <c r="II320">
        <v>171.12236022949199</v>
      </c>
      <c r="IJ320">
        <v>156.75442504882801</v>
      </c>
      <c r="IK320">
        <v>330.16000366210898</v>
      </c>
      <c r="IL320">
        <v>75.003280639648395</v>
      </c>
      <c r="IM320">
        <v>172.84255981445301</v>
      </c>
      <c r="IN320">
        <v>370.350006103515</v>
      </c>
      <c r="IO320">
        <v>103.970001220703</v>
      </c>
      <c r="IP320">
        <v>28.120000839233398</v>
      </c>
      <c r="IQ320">
        <v>58.641345977783203</v>
      </c>
      <c r="IR320">
        <v>90.812240600585895</v>
      </c>
      <c r="IS320">
        <v>115.955757141113</v>
      </c>
      <c r="IT320">
        <v>33.981742858886697</v>
      </c>
      <c r="IU320">
        <v>16.561447143554599</v>
      </c>
      <c r="IV320">
        <v>120.14857482910099</v>
      </c>
      <c r="IW320">
        <v>294.69088745117102</v>
      </c>
      <c r="IX320">
        <v>569.83001708984295</v>
      </c>
      <c r="IY320">
        <v>10.4306526184082</v>
      </c>
      <c r="IZ320">
        <v>160.38999938964801</v>
      </c>
      <c r="JA320">
        <v>141.88000488281199</v>
      </c>
      <c r="JB320">
        <v>24.618709564208899</v>
      </c>
      <c r="JC320">
        <v>182.48272705078099</v>
      </c>
      <c r="JD320">
        <v>84.287727355957003</v>
      </c>
      <c r="JE320">
        <v>119.594772338867</v>
      </c>
      <c r="JF320">
        <v>103.383163452148</v>
      </c>
      <c r="JG320">
        <v>137.87640380859301</v>
      </c>
      <c r="JH320">
        <v>33.585201263427699</v>
      </c>
      <c r="JI320">
        <v>91.635894775390597</v>
      </c>
      <c r="JJ320">
        <v>22.275770187377901</v>
      </c>
      <c r="JK320">
        <v>148.24070739746</v>
      </c>
      <c r="JL320">
        <v>64.296432495117102</v>
      </c>
      <c r="JM320">
        <v>11.7585496902465</v>
      </c>
      <c r="JN320">
        <v>100.77999877929599</v>
      </c>
      <c r="JO320">
        <v>138.08123779296801</v>
      </c>
      <c r="JP320">
        <v>12.6003265380859</v>
      </c>
      <c r="JQ320">
        <v>14.3058519363403</v>
      </c>
      <c r="JR320">
        <v>192.37359619140599</v>
      </c>
      <c r="JS320">
        <v>30.840528488159102</v>
      </c>
      <c r="JT320">
        <v>33.305736541747997</v>
      </c>
      <c r="JU320">
        <v>14.9700002670288</v>
      </c>
      <c r="JV320">
        <v>167.24736022949199</v>
      </c>
      <c r="JW320">
        <v>166.11000061035099</v>
      </c>
      <c r="JX320">
        <v>320.60894775390602</v>
      </c>
      <c r="JY320">
        <v>63.287960052490199</v>
      </c>
      <c r="JZ320">
        <v>45.540000915527301</v>
      </c>
      <c r="KA320">
        <v>34.210819244384702</v>
      </c>
      <c r="KB320">
        <v>92.669563293457003</v>
      </c>
      <c r="KC320">
        <v>61.137691497802699</v>
      </c>
      <c r="KD320">
        <v>161.87237548828099</v>
      </c>
      <c r="KE320">
        <v>35.6709594726562</v>
      </c>
      <c r="KF320">
        <v>209.62754821777301</v>
      </c>
      <c r="KG320">
        <v>44.330001831054602</v>
      </c>
      <c r="KH320">
        <v>26.2000007629394</v>
      </c>
      <c r="KI320">
        <v>357.44613647460898</v>
      </c>
      <c r="KJ320">
        <v>34.138233184814403</v>
      </c>
      <c r="KK320">
        <v>133.67338562011699</v>
      </c>
      <c r="KL320">
        <v>9.4027032852172798</v>
      </c>
      <c r="KM320">
        <v>63.325504302978501</v>
      </c>
      <c r="KN320">
        <v>101.24382781982401</v>
      </c>
      <c r="KO320">
        <v>6.06614017486572</v>
      </c>
      <c r="KP320">
        <v>35.877567291259702</v>
      </c>
      <c r="KQ320">
        <v>499.23529052734301</v>
      </c>
      <c r="KR320">
        <v>85.730003356933594</v>
      </c>
      <c r="KS320">
        <v>106.048278808593</v>
      </c>
      <c r="KT320">
        <v>205.22036743164</v>
      </c>
      <c r="KU320">
        <v>49.822826385497997</v>
      </c>
      <c r="KV320">
        <v>294.58871459960898</v>
      </c>
      <c r="KW320">
        <v>88.788757324218693</v>
      </c>
      <c r="KX320">
        <v>60.199199676513601</v>
      </c>
      <c r="KY320">
        <v>181.19857788085901</v>
      </c>
      <c r="KZ320">
        <v>152.266021728515</v>
      </c>
      <c r="LA320">
        <v>90.276573181152301</v>
      </c>
      <c r="LB320">
        <v>75.506706237792898</v>
      </c>
      <c r="LC320">
        <v>35.305671691894503</v>
      </c>
      <c r="LD320">
        <v>805.54998779296795</v>
      </c>
      <c r="LE320">
        <v>16.796138763427699</v>
      </c>
      <c r="LF320">
        <v>104.38066864013599</v>
      </c>
      <c r="LG320">
        <v>51.520000457763601</v>
      </c>
      <c r="LH320">
        <v>202.02381896972599</v>
      </c>
      <c r="LI320">
        <v>111.820175170898</v>
      </c>
      <c r="LJ320">
        <v>101.76000213623</v>
      </c>
      <c r="LK320">
        <v>34.360000610351499</v>
      </c>
      <c r="LL320">
        <v>50.573463439941399</v>
      </c>
      <c r="LM320">
        <v>69.319999694824205</v>
      </c>
      <c r="LN320">
        <v>273.01638793945301</v>
      </c>
      <c r="LO320">
        <v>47.369365692138601</v>
      </c>
      <c r="LP320">
        <v>12.4279518127441</v>
      </c>
      <c r="LQ320">
        <v>138.40614318847599</v>
      </c>
      <c r="LR320">
        <v>331.84146118164</v>
      </c>
      <c r="LS320">
        <v>118.16412353515599</v>
      </c>
      <c r="LT320">
        <v>12.25</v>
      </c>
      <c r="LU320">
        <v>43.091476440429602</v>
      </c>
      <c r="LV320">
        <v>455.04000854492102</v>
      </c>
      <c r="LW320">
        <v>15.3398075103759</v>
      </c>
      <c r="LX320">
        <v>60.503562927246001</v>
      </c>
      <c r="LY320">
        <v>11.737407684326101</v>
      </c>
      <c r="LZ320">
        <v>11.8233585357666</v>
      </c>
      <c r="MA320">
        <v>59.151969909667898</v>
      </c>
      <c r="MB320">
        <v>14.714092254638601</v>
      </c>
      <c r="MC320">
        <v>97.438735961914006</v>
      </c>
      <c r="MD320">
        <v>22.127275466918899</v>
      </c>
      <c r="ME320">
        <v>173.27191162109301</v>
      </c>
      <c r="MF320">
        <v>77.525459289550696</v>
      </c>
      <c r="MG320">
        <v>303.27728271484301</v>
      </c>
      <c r="MH320">
        <v>19.4710369110107</v>
      </c>
      <c r="MI320">
        <v>16.4300003051757</v>
      </c>
      <c r="MJ320">
        <v>31.711484909057599</v>
      </c>
      <c r="MK320">
        <v>40.730110168457003</v>
      </c>
      <c r="ML320">
        <v>379.68420410156199</v>
      </c>
      <c r="MM320">
        <v>3258.75</v>
      </c>
      <c r="MN320">
        <v>421.67001342773398</v>
      </c>
      <c r="MO320">
        <v>18.272537231445298</v>
      </c>
      <c r="MP320">
        <v>169.18572998046801</v>
      </c>
      <c r="MQ320">
        <v>53.3839721679687</v>
      </c>
      <c r="MR320">
        <v>30.4696731567382</v>
      </c>
      <c r="MS320">
        <v>54.606410980224602</v>
      </c>
      <c r="MT320">
        <v>56.336082458496001</v>
      </c>
      <c r="MU320">
        <v>73.471809387207003</v>
      </c>
      <c r="MV320">
        <v>97.613700866699205</v>
      </c>
      <c r="MW320">
        <v>181.19026184082</v>
      </c>
      <c r="MX320">
        <v>74.017410278320298</v>
      </c>
      <c r="MY320">
        <v>309.73001098632801</v>
      </c>
      <c r="MZ320">
        <v>174.22999572753901</v>
      </c>
      <c r="NA320">
        <v>37.551342010497997</v>
      </c>
      <c r="NB320">
        <v>11.0491275787353</v>
      </c>
      <c r="NC320">
        <v>129.35395812988199</v>
      </c>
      <c r="ND320">
        <v>97.925422668457003</v>
      </c>
      <c r="NE320">
        <v>54.461235046386697</v>
      </c>
      <c r="NF320">
        <v>30.068464279174801</v>
      </c>
      <c r="NG320">
        <v>67.084167480468693</v>
      </c>
      <c r="NH320">
        <v>69.013076782226506</v>
      </c>
      <c r="NI320">
        <v>71.094436645507798</v>
      </c>
      <c r="NJ320">
        <v>96.608863830566406</v>
      </c>
      <c r="NK320">
        <v>102.224807739257</v>
      </c>
      <c r="NL320">
        <v>270.416015625</v>
      </c>
      <c r="NM320">
        <v>104.71970367431599</v>
      </c>
      <c r="NN320">
        <v>24.728527069091701</v>
      </c>
      <c r="NO320">
        <v>40.164863586425703</v>
      </c>
      <c r="NP320">
        <v>117.45562744140599</v>
      </c>
      <c r="NQ320">
        <v>76.203933715820298</v>
      </c>
      <c r="NR320">
        <v>91.6947021484375</v>
      </c>
      <c r="NS320">
        <v>58.200401306152301</v>
      </c>
      <c r="NT320">
        <v>47.846668243408203</v>
      </c>
      <c r="NU320">
        <v>186.87155151367099</v>
      </c>
      <c r="NV320">
        <v>33.730369567871001</v>
      </c>
      <c r="NW320">
        <v>48.049999237060497</v>
      </c>
      <c r="NX320">
        <v>110.52999877929599</v>
      </c>
      <c r="NY320">
        <v>39.159755706787102</v>
      </c>
      <c r="NZ320">
        <v>89.905754089355398</v>
      </c>
      <c r="OA320">
        <v>112.35496520996</v>
      </c>
      <c r="OB320">
        <v>72.519996643066406</v>
      </c>
      <c r="OC320">
        <v>68.1986083984375</v>
      </c>
      <c r="OD320">
        <v>60.352165222167898</v>
      </c>
      <c r="OE320">
        <v>57.698635101318303</v>
      </c>
      <c r="OF320">
        <v>44.239410400390597</v>
      </c>
      <c r="OG320">
        <v>623.65002441406205</v>
      </c>
      <c r="OH320">
        <v>10.788357734680099</v>
      </c>
      <c r="OI320">
        <v>81.316024780273395</v>
      </c>
      <c r="OJ320">
        <v>190.87895202636699</v>
      </c>
      <c r="OK320">
        <v>51.992813110351499</v>
      </c>
      <c r="OL320">
        <v>210.19119262695301</v>
      </c>
      <c r="OM320">
        <v>28.042627334594702</v>
      </c>
      <c r="ON320">
        <v>386.73587036132801</v>
      </c>
      <c r="OO320">
        <v>85.041877746582003</v>
      </c>
      <c r="OP320">
        <v>50.299999237060497</v>
      </c>
      <c r="OQ320">
        <v>327.45495605468699</v>
      </c>
      <c r="OR320">
        <v>187.33000183105401</v>
      </c>
      <c r="OS320">
        <v>296.29409790039</v>
      </c>
      <c r="OT320">
        <v>18.07444190979</v>
      </c>
      <c r="OU320">
        <v>46.848667144775298</v>
      </c>
      <c r="OV320">
        <v>32.488174438476499</v>
      </c>
      <c r="OW320">
        <v>114.24142456054599</v>
      </c>
      <c r="OX320">
        <v>405.05999755859301</v>
      </c>
      <c r="OY320">
        <v>574.21258544921795</v>
      </c>
      <c r="OZ320">
        <v>64.7786865234375</v>
      </c>
      <c r="PA320">
        <v>126.628326416015</v>
      </c>
      <c r="PB320">
        <v>47.2354125976562</v>
      </c>
      <c r="PC320">
        <v>135.67495727539</v>
      </c>
      <c r="PD320">
        <v>50.200691223144503</v>
      </c>
      <c r="PE320">
        <v>34.180000305175703</v>
      </c>
      <c r="PF320">
        <v>137.75065612792901</v>
      </c>
      <c r="PG320">
        <v>72.539505004882798</v>
      </c>
      <c r="PH320">
        <v>62.545871734619098</v>
      </c>
      <c r="PI320">
        <v>152.38285827636699</v>
      </c>
      <c r="PJ320">
        <v>179.22006225585901</v>
      </c>
      <c r="PK320">
        <v>215.52999877929599</v>
      </c>
      <c r="PL320">
        <v>21.627351760864201</v>
      </c>
      <c r="PM320">
        <v>195</v>
      </c>
      <c r="PN320">
        <v>53.499271392822202</v>
      </c>
      <c r="PO320">
        <v>104.150001525878</v>
      </c>
      <c r="PP320">
        <v>121.12981414794901</v>
      </c>
      <c r="PQ320">
        <v>139.57000732421801</v>
      </c>
      <c r="PR320">
        <v>13.279999732971101</v>
      </c>
      <c r="PS320">
        <v>118.42659759521401</v>
      </c>
      <c r="PT320">
        <v>80.482353210449205</v>
      </c>
      <c r="PU320">
        <v>5.0892858505248997</v>
      </c>
      <c r="PV320">
        <v>310.95001220703102</v>
      </c>
      <c r="PW320">
        <v>363.003326416015</v>
      </c>
      <c r="PX320">
        <v>84.272514343261705</v>
      </c>
      <c r="PY320">
        <v>124.447830200195</v>
      </c>
      <c r="PZ320">
        <v>32.866767883300703</v>
      </c>
      <c r="QA320">
        <v>361.77716064453102</v>
      </c>
      <c r="QC320">
        <v>50.369487762451101</v>
      </c>
      <c r="QD320">
        <v>130.64691162109301</v>
      </c>
      <c r="QE320">
        <v>87.938713073730398</v>
      </c>
      <c r="QF320">
        <v>442.04998779296801</v>
      </c>
      <c r="QG320">
        <v>111.872444152832</v>
      </c>
      <c r="QH320">
        <v>36.485374450683501</v>
      </c>
      <c r="QI320">
        <v>29.790000915527301</v>
      </c>
      <c r="QJ320">
        <v>346.88000488281199</v>
      </c>
      <c r="QK320">
        <v>58.527725219726499</v>
      </c>
      <c r="QL320">
        <v>36.282089233398402</v>
      </c>
      <c r="QM320">
        <v>203.419998168945</v>
      </c>
      <c r="QN320">
        <v>36.060287475585902</v>
      </c>
      <c r="QO320">
        <v>9.7399997711181605</v>
      </c>
      <c r="QP320">
        <v>8.8400001525878906</v>
      </c>
      <c r="QQ320">
        <v>166.66998291015599</v>
      </c>
      <c r="QR320">
        <v>34.610000610351499</v>
      </c>
      <c r="QS320">
        <v>291.65045166015602</v>
      </c>
      <c r="QT320">
        <v>109.11573791503901</v>
      </c>
      <c r="QU320">
        <v>149.03999328613199</v>
      </c>
      <c r="QV320">
        <v>92.750244140625</v>
      </c>
      <c r="QW320">
        <v>15.864087104797299</v>
      </c>
      <c r="QX320">
        <v>55.915992736816399</v>
      </c>
      <c r="QY320">
        <v>122.51999664306599</v>
      </c>
      <c r="QZ320">
        <v>35.899284362792898</v>
      </c>
      <c r="RA320">
        <v>206.83000183105401</v>
      </c>
      <c r="RB320">
        <v>169.42631530761699</v>
      </c>
      <c r="RC320">
        <v>53.372505187988203</v>
      </c>
      <c r="RD320">
        <v>290.30999755859301</v>
      </c>
      <c r="RE320">
        <v>59.818222045898402</v>
      </c>
      <c r="RF320">
        <v>22.9090251922607</v>
      </c>
      <c r="RG320">
        <v>16.079999923706001</v>
      </c>
      <c r="RH320">
        <v>192.28970336914</v>
      </c>
      <c r="RJ320">
        <v>36.530296325683501</v>
      </c>
      <c r="RK320">
        <v>115.00892639160099</v>
      </c>
      <c r="RL320">
        <v>56.983047485351499</v>
      </c>
      <c r="RM320">
        <v>57.287055969238203</v>
      </c>
      <c r="RN320">
        <v>118.360954284667</v>
      </c>
      <c r="RO320">
        <v>41.0249824523925</v>
      </c>
      <c r="RP320">
        <v>111.51000213623</v>
      </c>
      <c r="RQ320">
        <v>104.418174743652</v>
      </c>
      <c r="RR320">
        <v>180.39999389648401</v>
      </c>
      <c r="RS320">
        <v>85.838066101074205</v>
      </c>
      <c r="RT320">
        <v>25.2985019683837</v>
      </c>
      <c r="RU320">
        <v>50.178016662597599</v>
      </c>
      <c r="RV320">
        <v>226.77456665039</v>
      </c>
      <c r="RW320">
        <v>44.150001525878899</v>
      </c>
      <c r="RX320">
        <v>20.997909545898398</v>
      </c>
      <c r="RY320">
        <v>27.8095378875732</v>
      </c>
      <c r="RZ320">
        <v>22.2146301269531</v>
      </c>
      <c r="SA320">
        <v>127.01213073730401</v>
      </c>
      <c r="SB320">
        <v>18.016962051391602</v>
      </c>
      <c r="SC320">
        <v>195.63179016113199</v>
      </c>
      <c r="SD320">
        <v>74.489997863769503</v>
      </c>
      <c r="SE320">
        <v>61.244461059570298</v>
      </c>
      <c r="SF320">
        <v>14.919664382934499</v>
      </c>
      <c r="SG320">
        <v>97.754837036132798</v>
      </c>
      <c r="SH320">
        <v>64.384902954101506</v>
      </c>
      <c r="SI320">
        <v>85.689140319824205</v>
      </c>
      <c r="SJ320">
        <v>255.94999694824199</v>
      </c>
      <c r="SK320">
        <v>118.77706909179599</v>
      </c>
      <c r="SL320">
        <v>33.162834167480398</v>
      </c>
      <c r="SM320">
        <v>136.46565246582</v>
      </c>
    </row>
    <row r="321" spans="1:507" x14ac:dyDescent="0.25">
      <c r="A321" s="1">
        <v>44013</v>
      </c>
      <c r="B321">
        <v>306.96380615234301</v>
      </c>
      <c r="C321">
        <v>151.458892822265</v>
      </c>
      <c r="D321">
        <v>90.617301940917898</v>
      </c>
      <c r="E321">
        <v>95.511589050292898</v>
      </c>
      <c r="F321">
        <v>255.22000122070301</v>
      </c>
      <c r="G321">
        <v>212.24742126464801</v>
      </c>
      <c r="H321">
        <v>78.029998779296804</v>
      </c>
      <c r="I321">
        <v>439.80999755859301</v>
      </c>
      <c r="J321">
        <v>52.580001831054602</v>
      </c>
      <c r="K321">
        <v>141.30645751953099</v>
      </c>
      <c r="L321">
        <v>14.0784702301025</v>
      </c>
      <c r="M321">
        <v>34.652519226074197</v>
      </c>
      <c r="N321">
        <v>87.807411193847599</v>
      </c>
      <c r="O321">
        <v>241.43917846679599</v>
      </c>
      <c r="P321">
        <v>106.33000183105401</v>
      </c>
      <c r="Q321">
        <v>35.700000762939403</v>
      </c>
      <c r="R321">
        <v>75.362487792968693</v>
      </c>
      <c r="S321">
        <v>163.30076599121</v>
      </c>
      <c r="T321">
        <v>112.389999389648</v>
      </c>
      <c r="U321">
        <v>273.83999633789</v>
      </c>
      <c r="V321">
        <v>100.956237792968</v>
      </c>
      <c r="W321">
        <v>47.689907073974602</v>
      </c>
      <c r="X321">
        <v>93.789344787597599</v>
      </c>
      <c r="Y321">
        <v>1442</v>
      </c>
      <c r="Z321">
        <v>1438.0400390625</v>
      </c>
      <c r="AA321">
        <v>37.052379608154297</v>
      </c>
      <c r="AB321">
        <v>2878.69995117187</v>
      </c>
      <c r="AC321">
        <v>10.018581390380801</v>
      </c>
      <c r="AD321">
        <v>71.5611572265625</v>
      </c>
      <c r="AE321">
        <v>12.810000419616699</v>
      </c>
      <c r="AF321">
        <v>79.9285888671875</v>
      </c>
      <c r="AG321">
        <v>93.331550598144503</v>
      </c>
      <c r="AH321">
        <v>28.8253879547119</v>
      </c>
      <c r="AI321">
        <v>262.63903808593699</v>
      </c>
      <c r="AJ321">
        <v>129.25907897949199</v>
      </c>
      <c r="AK321">
        <v>143.28814697265599</v>
      </c>
      <c r="AL321">
        <v>98.224296569824205</v>
      </c>
      <c r="AM321">
        <v>87.148551940917898</v>
      </c>
      <c r="AN321">
        <v>249.85478210449199</v>
      </c>
      <c r="AO321">
        <v>47.214347839355398</v>
      </c>
      <c r="AP321">
        <v>118.71433258056599</v>
      </c>
      <c r="AQ321">
        <v>294.32000732421801</v>
      </c>
      <c r="AR321">
        <v>266.937408447265</v>
      </c>
      <c r="AS321">
        <v>189.84115600585901</v>
      </c>
      <c r="AT321">
        <v>45.634483337402301</v>
      </c>
      <c r="AU321">
        <v>12.923825263976999</v>
      </c>
      <c r="AV321">
        <v>3.8108823299407901</v>
      </c>
      <c r="AW321">
        <v>90.571838378906193</v>
      </c>
      <c r="AX321">
        <v>59.194053649902301</v>
      </c>
      <c r="AY321">
        <v>75.419998168945298</v>
      </c>
      <c r="AZ321">
        <v>38.540420532226499</v>
      </c>
      <c r="BA321">
        <v>209.44000244140599</v>
      </c>
      <c r="BB321">
        <v>96.187301635742102</v>
      </c>
      <c r="BC321">
        <v>99.527641296386705</v>
      </c>
      <c r="BD321">
        <v>28.357191085815401</v>
      </c>
      <c r="BE321">
        <v>98.827545166015597</v>
      </c>
      <c r="BF321">
        <v>241.22000122070301</v>
      </c>
      <c r="BG321">
        <v>146.57647705078099</v>
      </c>
      <c r="BH321">
        <v>1130.47998046875</v>
      </c>
      <c r="BI321">
        <v>155.78849792480401</v>
      </c>
      <c r="BJ321">
        <v>112.58341979980401</v>
      </c>
      <c r="BK321">
        <v>14.947298049926699</v>
      </c>
      <c r="BL321">
        <v>70.315620422363196</v>
      </c>
      <c r="BM321">
        <v>22.8425579071044</v>
      </c>
      <c r="BN321">
        <v>36.674964904785099</v>
      </c>
      <c r="BO321">
        <v>86.511856079101506</v>
      </c>
      <c r="BP321">
        <v>239.883209228515</v>
      </c>
      <c r="BR321">
        <v>85.893104553222599</v>
      </c>
      <c r="BS321">
        <v>454.42999267578102</v>
      </c>
      <c r="BT321">
        <v>264.76998901367102</v>
      </c>
      <c r="BU321">
        <v>535.16662597656205</v>
      </c>
      <c r="BV321">
        <v>180.32000732421801</v>
      </c>
      <c r="BW321">
        <v>1658.7900390625</v>
      </c>
      <c r="BX321">
        <v>33.824790954589801</v>
      </c>
      <c r="BY321">
        <v>88.048530578613196</v>
      </c>
      <c r="BZ321">
        <v>35.279998779296797</v>
      </c>
      <c r="CA321">
        <v>58.076526641845703</v>
      </c>
      <c r="CB321">
        <v>304.90298461914</v>
      </c>
      <c r="CC321">
        <v>125.729698181152</v>
      </c>
      <c r="CE321">
        <v>77.823234558105398</v>
      </c>
      <c r="CF321">
        <v>16.7219123840332</v>
      </c>
      <c r="CG321">
        <v>97.069999694824205</v>
      </c>
      <c r="CH321">
        <v>48.235477447509702</v>
      </c>
      <c r="CI321">
        <v>60.321865081787102</v>
      </c>
      <c r="CJ321">
        <v>50.679664611816399</v>
      </c>
      <c r="CK321">
        <v>89.019996643066406</v>
      </c>
      <c r="CL321">
        <v>16.360000610351499</v>
      </c>
      <c r="CM321">
        <v>22.485416412353501</v>
      </c>
      <c r="CN321">
        <v>73.370002746582003</v>
      </c>
      <c r="CO321">
        <v>123.705123901367</v>
      </c>
      <c r="CP321">
        <v>96.459999084472599</v>
      </c>
      <c r="CQ321">
        <v>44.849998474121001</v>
      </c>
      <c r="CR321">
        <v>114.491943359375</v>
      </c>
      <c r="CS321">
        <v>84.273574829101506</v>
      </c>
      <c r="CT321">
        <v>65.410003662109304</v>
      </c>
      <c r="CU321">
        <v>18.871971130371001</v>
      </c>
      <c r="CV321">
        <v>69.109062194824205</v>
      </c>
      <c r="CW321">
        <v>27.818738937377901</v>
      </c>
      <c r="CX321">
        <v>32.612586975097599</v>
      </c>
      <c r="CY321">
        <v>521.90997314453102</v>
      </c>
      <c r="CZ321">
        <v>83.935783386230398</v>
      </c>
      <c r="DA321">
        <v>1068.35998535156</v>
      </c>
      <c r="DB321">
        <v>123.643348693847</v>
      </c>
      <c r="DC321">
        <v>77.252708435058594</v>
      </c>
      <c r="DD321">
        <v>190.5</v>
      </c>
      <c r="DE321">
        <v>62.760360717773402</v>
      </c>
      <c r="DF321">
        <v>264.61218261718699</v>
      </c>
      <c r="DG321">
        <v>44.9180488586425</v>
      </c>
      <c r="DH321">
        <v>48.818870544433501</v>
      </c>
      <c r="DI321">
        <v>23.275371551513601</v>
      </c>
      <c r="DJ321">
        <v>148.19377136230401</v>
      </c>
      <c r="DK321">
        <v>216.24560546875</v>
      </c>
      <c r="DL321">
        <v>164.94271850585901</v>
      </c>
      <c r="DM321">
        <v>58.741043090820298</v>
      </c>
      <c r="DN321">
        <v>43.7500610351562</v>
      </c>
      <c r="DO321">
        <v>55.896942138671797</v>
      </c>
      <c r="DP321">
        <v>71.802406311035099</v>
      </c>
      <c r="DQ321">
        <v>39.320812225341797</v>
      </c>
      <c r="DR321">
        <v>34.530982971191399</v>
      </c>
      <c r="DS321">
        <v>34.921817779541001</v>
      </c>
      <c r="DU321">
        <v>39.476165771484297</v>
      </c>
      <c r="DV321">
        <v>70.897552490234304</v>
      </c>
      <c r="DW321">
        <v>183.69680786132801</v>
      </c>
      <c r="DX321">
        <v>287.45803833007801</v>
      </c>
      <c r="DY321">
        <v>84.589996337890597</v>
      </c>
      <c r="DZ321">
        <v>25.174560546875</v>
      </c>
      <c r="EA321">
        <v>26.734317779541001</v>
      </c>
      <c r="EB321">
        <v>295.18258666992102</v>
      </c>
      <c r="EC321">
        <v>167.70594787597599</v>
      </c>
      <c r="ED321">
        <v>67.612060546875</v>
      </c>
      <c r="EE321">
        <v>167.96331787109301</v>
      </c>
      <c r="EF321">
        <v>63.098667144775298</v>
      </c>
      <c r="EG321">
        <v>53.439281463622997</v>
      </c>
      <c r="EH321">
        <v>176.68977355957</v>
      </c>
      <c r="EI321">
        <v>75.652717590332003</v>
      </c>
      <c r="EJ321">
        <v>80.639999389648395</v>
      </c>
      <c r="EK321">
        <v>155.86508178710901</v>
      </c>
      <c r="EL321">
        <v>27.7000007629394</v>
      </c>
      <c r="EM321">
        <v>44.684089660644503</v>
      </c>
      <c r="EN321">
        <v>10.5295667648315</v>
      </c>
      <c r="EO321">
        <v>400.20999145507801</v>
      </c>
      <c r="EP321">
        <v>38.592823028564403</v>
      </c>
      <c r="EQ321">
        <v>143.75149536132801</v>
      </c>
      <c r="ER321">
        <v>47.312610626220703</v>
      </c>
      <c r="ES321">
        <v>21.069999694824201</v>
      </c>
      <c r="ET321">
        <v>19.25</v>
      </c>
      <c r="EU321">
        <v>34.630001068115199</v>
      </c>
      <c r="EV321">
        <v>189.88737487792901</v>
      </c>
      <c r="EW321">
        <v>93.389999389648395</v>
      </c>
      <c r="EX321">
        <v>80.007881164550696</v>
      </c>
      <c r="EY321">
        <v>373.22302246093699</v>
      </c>
      <c r="EZ321">
        <v>94.422203063964801</v>
      </c>
      <c r="FA321">
        <v>39.198604583740199</v>
      </c>
      <c r="FB321">
        <v>107.157333374023</v>
      </c>
      <c r="FC321">
        <v>79.363311767578097</v>
      </c>
      <c r="FD321">
        <v>35.461971282958899</v>
      </c>
      <c r="FE321">
        <v>51.573928833007798</v>
      </c>
      <c r="FF321">
        <v>16.139999389648398</v>
      </c>
      <c r="FG321">
        <v>67.278923034667898</v>
      </c>
      <c r="FH321">
        <v>85.420181274414006</v>
      </c>
      <c r="FI321">
        <v>52.473011016845703</v>
      </c>
      <c r="FJ321">
        <v>198.89872741699199</v>
      </c>
      <c r="FK321">
        <v>53.443561553955</v>
      </c>
      <c r="FL321">
        <v>69</v>
      </c>
      <c r="FM321">
        <v>134.87281799316401</v>
      </c>
      <c r="FN321">
        <v>60.015422821044901</v>
      </c>
      <c r="FO321">
        <v>94.064888000488196</v>
      </c>
      <c r="FP321">
        <v>48.6692504882812</v>
      </c>
      <c r="FQ321">
        <v>172.372299194335</v>
      </c>
      <c r="FR321">
        <v>719.9951171875</v>
      </c>
      <c r="FS321">
        <v>59.001934051513601</v>
      </c>
      <c r="FT321">
        <v>234.90705871582</v>
      </c>
      <c r="FU321">
        <v>188.16502380371</v>
      </c>
      <c r="FV321">
        <v>111.209999084472</v>
      </c>
      <c r="FW321">
        <v>59.251987457275298</v>
      </c>
      <c r="FX321">
        <v>83.340217590332003</v>
      </c>
      <c r="FY321">
        <v>199.85604858398401</v>
      </c>
      <c r="FZ321">
        <v>36.305538177490199</v>
      </c>
      <c r="GA321">
        <v>84.440002441406193</v>
      </c>
      <c r="GB321">
        <v>75.744651794433594</v>
      </c>
      <c r="GC321">
        <v>94.653678894042898</v>
      </c>
      <c r="GD321">
        <v>41.1556587219238</v>
      </c>
      <c r="GE321">
        <v>137.30999755859301</v>
      </c>
      <c r="GF321">
        <v>237.55000305175699</v>
      </c>
      <c r="GG321">
        <v>41.938694000244098</v>
      </c>
      <c r="GH321">
        <v>84.441474914550696</v>
      </c>
      <c r="GI321">
        <v>155.45939636230401</v>
      </c>
      <c r="GJ321">
        <v>135.84831237792901</v>
      </c>
      <c r="GK321">
        <v>18.016502380371001</v>
      </c>
      <c r="GL321">
        <v>38.347362518310497</v>
      </c>
      <c r="GM321">
        <v>104.538970947265</v>
      </c>
      <c r="GN321">
        <v>98.5</v>
      </c>
      <c r="GO321">
        <v>254.69000244140599</v>
      </c>
      <c r="GP321">
        <v>40.3643379211425</v>
      </c>
      <c r="GQ321">
        <v>27.147365570068299</v>
      </c>
      <c r="GR321">
        <v>98.527183532714801</v>
      </c>
      <c r="GS321">
        <v>5.9800000190734801</v>
      </c>
      <c r="GT321">
        <v>139.22000122070301</v>
      </c>
      <c r="GU321">
        <v>56.2838325500488</v>
      </c>
      <c r="GV321">
        <v>61.854015350341797</v>
      </c>
      <c r="GW321">
        <v>26.707677841186499</v>
      </c>
      <c r="GX321">
        <v>26.692323684692301</v>
      </c>
      <c r="GY321">
        <v>19.453411102294901</v>
      </c>
      <c r="GZ321">
        <v>11.4899997711181</v>
      </c>
      <c r="HA321">
        <v>12.4700002670288</v>
      </c>
      <c r="HB321">
        <v>95.583984375</v>
      </c>
      <c r="HC321">
        <v>120.02999877929599</v>
      </c>
      <c r="HD321">
        <v>144.97036743164</v>
      </c>
      <c r="HE321">
        <v>6.7177395820617596</v>
      </c>
      <c r="HF321">
        <v>58.948513031005803</v>
      </c>
      <c r="HG321">
        <v>24.959999084472599</v>
      </c>
      <c r="HH321">
        <v>83.897720336914006</v>
      </c>
      <c r="HI321">
        <v>73.591323852539006</v>
      </c>
      <c r="HJ321">
        <v>72.302734375</v>
      </c>
      <c r="HK321">
        <v>170.958084106445</v>
      </c>
      <c r="HL321">
        <v>194.55223083496</v>
      </c>
      <c r="HM321">
        <v>304.10632324218699</v>
      </c>
      <c r="HN321">
        <v>12.378300666809</v>
      </c>
      <c r="HO321">
        <v>10.7310390472412</v>
      </c>
      <c r="HP321">
        <v>36.889072418212798</v>
      </c>
      <c r="HQ321">
        <v>72.865180969238196</v>
      </c>
      <c r="HR321">
        <v>97.620918273925696</v>
      </c>
      <c r="HS321">
        <v>27.807367324829102</v>
      </c>
      <c r="HT321">
        <v>58.860000610351499</v>
      </c>
      <c r="HU321">
        <v>128.03721618652301</v>
      </c>
      <c r="HV321">
        <v>49.1704711914062</v>
      </c>
      <c r="HW321">
        <v>9.2097215652465803</v>
      </c>
      <c r="HX321">
        <v>74.440002441406193</v>
      </c>
      <c r="HY321">
        <v>26.666664123535099</v>
      </c>
      <c r="HZ321">
        <v>56.970001220703097</v>
      </c>
      <c r="IA321">
        <v>243.980697631835</v>
      </c>
      <c r="IB321">
        <v>142.00244140625</v>
      </c>
      <c r="IC321">
        <v>46.735153198242102</v>
      </c>
      <c r="ID321">
        <v>10.890000343322701</v>
      </c>
      <c r="IE321">
        <v>15.279999732971101</v>
      </c>
      <c r="IF321">
        <v>16.7064113616943</v>
      </c>
      <c r="IG321">
        <v>390.33941650390602</v>
      </c>
      <c r="IH321">
        <v>8.3301000595092702</v>
      </c>
      <c r="II321">
        <v>170.37701416015599</v>
      </c>
      <c r="IJ321">
        <v>154.57231140136699</v>
      </c>
      <c r="IK321">
        <v>334.54000854492102</v>
      </c>
      <c r="IL321">
        <v>75.341033935546804</v>
      </c>
      <c r="IM321">
        <v>170.46022033691401</v>
      </c>
      <c r="IN321">
        <v>368.54998779296801</v>
      </c>
      <c r="IO321">
        <v>102.650001525878</v>
      </c>
      <c r="IP321">
        <v>28.040000915527301</v>
      </c>
      <c r="IQ321">
        <v>57.641605377197202</v>
      </c>
      <c r="IR321">
        <v>92.497627258300696</v>
      </c>
      <c r="IS321">
        <v>113.814651489257</v>
      </c>
      <c r="IT321">
        <v>33.595699310302699</v>
      </c>
      <c r="IU321">
        <v>16.464937210083001</v>
      </c>
      <c r="IV321">
        <v>121.826293945312</v>
      </c>
      <c r="IW321">
        <v>301.04855346679602</v>
      </c>
      <c r="IX321">
        <v>575.53997802734295</v>
      </c>
      <c r="IY321">
        <v>9.9459571838378906</v>
      </c>
      <c r="IZ321">
        <v>155.77999877929599</v>
      </c>
      <c r="JA321">
        <v>141.52999877929599</v>
      </c>
      <c r="JB321">
        <v>24.760196685791001</v>
      </c>
      <c r="JC321">
        <v>182.284408569335</v>
      </c>
      <c r="JD321">
        <v>83.393157958984304</v>
      </c>
      <c r="JE321">
        <v>116.921432495117</v>
      </c>
      <c r="JF321">
        <v>102.80669403076099</v>
      </c>
      <c r="JG321">
        <v>137.63130187988199</v>
      </c>
      <c r="JH321">
        <v>33.339263916015597</v>
      </c>
      <c r="JI321">
        <v>90.856513977050696</v>
      </c>
      <c r="JJ321">
        <v>21.973690032958899</v>
      </c>
      <c r="JK321">
        <v>143.58369445800699</v>
      </c>
      <c r="JL321">
        <v>64.169906616210895</v>
      </c>
      <c r="JM321">
        <v>11.285504341125399</v>
      </c>
      <c r="JN321">
        <v>99.709999084472599</v>
      </c>
      <c r="JO321">
        <v>138.60876464843699</v>
      </c>
      <c r="JP321">
        <v>12.669018745422299</v>
      </c>
      <c r="JQ321">
        <v>14.0606622695922</v>
      </c>
      <c r="JR321">
        <v>191.05799865722599</v>
      </c>
      <c r="JS321">
        <v>30.627769470214801</v>
      </c>
      <c r="JT321">
        <v>33.030239105224602</v>
      </c>
      <c r="JU321">
        <v>15.1000003814697</v>
      </c>
      <c r="JV321">
        <v>168.05563354492099</v>
      </c>
      <c r="JW321">
        <v>167.02999877929599</v>
      </c>
      <c r="JX321">
        <v>314.68167114257801</v>
      </c>
      <c r="JY321">
        <v>62.783077239990199</v>
      </c>
      <c r="JZ321">
        <v>45.040000915527301</v>
      </c>
      <c r="KA321">
        <v>33.461391448974602</v>
      </c>
      <c r="KB321">
        <v>92.313407897949205</v>
      </c>
      <c r="KC321">
        <v>59.3120918273925</v>
      </c>
      <c r="KD321">
        <v>161.00476074218699</v>
      </c>
      <c r="KE321">
        <v>33.615436553955</v>
      </c>
      <c r="KF321">
        <v>212.256423950195</v>
      </c>
      <c r="KG321">
        <v>46.020000457763601</v>
      </c>
      <c r="KH321">
        <v>25.079999923706001</v>
      </c>
      <c r="KI321">
        <v>353.038330078125</v>
      </c>
      <c r="KJ321">
        <v>33.391555786132798</v>
      </c>
      <c r="KK321">
        <v>134.17791748046801</v>
      </c>
      <c r="KL321">
        <v>9.2527103424072195</v>
      </c>
      <c r="KM321">
        <v>63.219516754150298</v>
      </c>
      <c r="KN321">
        <v>98.653572082519503</v>
      </c>
      <c r="KO321">
        <v>5.8976364135742099</v>
      </c>
      <c r="KP321">
        <v>34.245899200439403</v>
      </c>
      <c r="KQ321">
        <v>504.30816650390602</v>
      </c>
      <c r="KR321">
        <v>86.620002746582003</v>
      </c>
      <c r="KS321">
        <v>106.20630645751901</v>
      </c>
      <c r="KT321">
        <v>207.60469055175699</v>
      </c>
      <c r="KU321">
        <v>49.2671508789062</v>
      </c>
      <c r="KV321">
        <v>300.03817749023398</v>
      </c>
      <c r="KW321">
        <v>88.833297729492102</v>
      </c>
      <c r="KX321">
        <v>59.285434722900298</v>
      </c>
      <c r="KY321">
        <v>181.38519287109301</v>
      </c>
      <c r="KZ321">
        <v>149.77491760253901</v>
      </c>
      <c r="LA321">
        <v>90.886955261230398</v>
      </c>
      <c r="LB321">
        <v>76.278083801269503</v>
      </c>
      <c r="LC321">
        <v>34.329254150390597</v>
      </c>
      <c r="LD321">
        <v>804.78997802734295</v>
      </c>
      <c r="LE321">
        <v>16.766147613525298</v>
      </c>
      <c r="LF321">
        <v>102.209999084472</v>
      </c>
      <c r="LG321">
        <v>49.700000762939403</v>
      </c>
      <c r="LH321">
        <v>203.20512390136699</v>
      </c>
      <c r="LI321">
        <v>114.74562072753901</v>
      </c>
      <c r="LJ321">
        <v>97.510002136230398</v>
      </c>
      <c r="LK321">
        <v>35.060001373291001</v>
      </c>
      <c r="LL321">
        <v>50.524009704589801</v>
      </c>
      <c r="LM321">
        <v>69.029998779296804</v>
      </c>
      <c r="LN321">
        <v>276.653564453125</v>
      </c>
      <c r="LO321">
        <v>46.692661285400298</v>
      </c>
      <c r="LP321">
        <v>12.288869857788001</v>
      </c>
      <c r="LQ321">
        <v>134.29731750488199</v>
      </c>
      <c r="LR321">
        <v>338.90930175781199</v>
      </c>
      <c r="LS321">
        <v>119.44002532958901</v>
      </c>
      <c r="LT321">
        <v>11.810000419616699</v>
      </c>
      <c r="LU321">
        <v>42.256252288818303</v>
      </c>
      <c r="LV321">
        <v>485.64001464843699</v>
      </c>
      <c r="LW321">
        <v>15.2432079315185</v>
      </c>
      <c r="LX321">
        <v>60.131172180175703</v>
      </c>
      <c r="LY321">
        <v>11.9551343917846</v>
      </c>
      <c r="LZ321">
        <v>11.9915561676025</v>
      </c>
      <c r="MA321">
        <v>60.651889801025298</v>
      </c>
      <c r="MB321">
        <v>14.486351966857899</v>
      </c>
      <c r="MC321">
        <v>96.792785644531193</v>
      </c>
      <c r="MD321">
        <v>22.827877044677699</v>
      </c>
      <c r="ME321">
        <v>169.27491760253901</v>
      </c>
      <c r="MF321">
        <v>75.180358886718693</v>
      </c>
      <c r="MG321">
        <v>303.9677734375</v>
      </c>
      <c r="MH321">
        <v>19.412122726440401</v>
      </c>
      <c r="MI321">
        <v>16.420000076293899</v>
      </c>
      <c r="MJ321">
        <v>32.286106109619098</v>
      </c>
      <c r="MK321">
        <v>39.717021942138601</v>
      </c>
      <c r="ML321">
        <v>380.97344970703102</v>
      </c>
      <c r="MM321">
        <v>3185.89990234375</v>
      </c>
      <c r="MN321">
        <v>426.079986572265</v>
      </c>
      <c r="MO321">
        <v>17.383872985839801</v>
      </c>
      <c r="MP321">
        <v>167.95867919921801</v>
      </c>
      <c r="MQ321">
        <v>53.325309753417898</v>
      </c>
      <c r="MR321">
        <v>29.5157775878906</v>
      </c>
      <c r="MS321">
        <v>54.823768615722599</v>
      </c>
      <c r="MT321">
        <v>55.266033172607401</v>
      </c>
      <c r="MU321">
        <v>72.882858276367102</v>
      </c>
      <c r="MV321">
        <v>97.193130493164006</v>
      </c>
      <c r="MW321">
        <v>178.54066467285099</v>
      </c>
      <c r="MX321">
        <v>74.554832458496094</v>
      </c>
      <c r="MY321">
        <v>320.260009765625</v>
      </c>
      <c r="MZ321">
        <v>177.42999267578099</v>
      </c>
      <c r="NA321">
        <v>36.483810424804602</v>
      </c>
      <c r="NB321">
        <v>10.705334663391101</v>
      </c>
      <c r="NC321">
        <v>129.45178222656199</v>
      </c>
      <c r="ND321">
        <v>96.927101135253906</v>
      </c>
      <c r="NE321">
        <v>54.027675628662102</v>
      </c>
      <c r="NF321">
        <v>31.024772644042901</v>
      </c>
      <c r="NG321">
        <v>67.017143249511705</v>
      </c>
      <c r="NH321">
        <v>66.335105895996094</v>
      </c>
      <c r="NI321">
        <v>73.131530761718693</v>
      </c>
      <c r="NJ321">
        <v>94.433433532714801</v>
      </c>
      <c r="NK321">
        <v>99.912345886230398</v>
      </c>
      <c r="NL321">
        <v>271.45046997070301</v>
      </c>
      <c r="NM321">
        <v>105.006042480468</v>
      </c>
      <c r="NN321">
        <v>25.073043823242099</v>
      </c>
      <c r="NO321">
        <v>38.830547332763601</v>
      </c>
      <c r="NP321">
        <v>117.85837554931599</v>
      </c>
      <c r="NQ321">
        <v>75.909049987792898</v>
      </c>
      <c r="NR321">
        <v>93.482810974121094</v>
      </c>
      <c r="NS321">
        <v>56.317726135253899</v>
      </c>
      <c r="NT321">
        <v>48.420906066894503</v>
      </c>
      <c r="NU321">
        <v>193.95144653320301</v>
      </c>
      <c r="NV321">
        <v>32.689617156982401</v>
      </c>
      <c r="NW321">
        <v>46.689998626708899</v>
      </c>
      <c r="NX321">
        <v>108.26000213623</v>
      </c>
      <c r="NY321">
        <v>38.271347045898402</v>
      </c>
      <c r="NZ321">
        <v>88.496192932128906</v>
      </c>
      <c r="OA321">
        <v>112.44369506835901</v>
      </c>
      <c r="OB321">
        <v>70.669998168945298</v>
      </c>
      <c r="OC321">
        <v>66.484481811523395</v>
      </c>
      <c r="OD321">
        <v>60.342369079589801</v>
      </c>
      <c r="OE321">
        <v>59.240505218505803</v>
      </c>
      <c r="OF321">
        <v>44.509342193603501</v>
      </c>
      <c r="OG321">
        <v>609.16998291015602</v>
      </c>
      <c r="OH321">
        <v>10.3129720687866</v>
      </c>
      <c r="OI321">
        <v>80.661918640136705</v>
      </c>
      <c r="OJ321">
        <v>189.74560546875</v>
      </c>
      <c r="OK321">
        <v>50.674045562744098</v>
      </c>
      <c r="OL321">
        <v>207.72416687011699</v>
      </c>
      <c r="OM321">
        <v>28.2940139770507</v>
      </c>
      <c r="ON321">
        <v>388.16021728515602</v>
      </c>
      <c r="OO321">
        <v>86.987350463867102</v>
      </c>
      <c r="OP321">
        <v>50.830001831054602</v>
      </c>
      <c r="OQ321">
        <v>332.46398925781199</v>
      </c>
      <c r="OR321">
        <v>191.88999938964801</v>
      </c>
      <c r="OS321">
        <v>299.70535278320301</v>
      </c>
      <c r="OT321">
        <v>17.415937423706001</v>
      </c>
      <c r="OU321">
        <v>45.774467468261697</v>
      </c>
      <c r="OV321">
        <v>32.043132781982401</v>
      </c>
      <c r="OW321">
        <v>118.256385803222</v>
      </c>
      <c r="OX321">
        <v>416.79000854492102</v>
      </c>
      <c r="OY321">
        <v>573.92449951171795</v>
      </c>
      <c r="OZ321">
        <v>66.133377075195298</v>
      </c>
      <c r="PA321">
        <v>124.63768005371</v>
      </c>
      <c r="PB321">
        <v>46.516674041747997</v>
      </c>
      <c r="PC321">
        <v>131.37481689453099</v>
      </c>
      <c r="PD321">
        <v>51.188247680663999</v>
      </c>
      <c r="PE321">
        <v>33.810001373291001</v>
      </c>
      <c r="PF321">
        <v>134.02473449707</v>
      </c>
      <c r="PG321">
        <v>72.973228454589801</v>
      </c>
      <c r="PH321">
        <v>61.148311614990199</v>
      </c>
      <c r="PI321">
        <v>153.21705627441401</v>
      </c>
      <c r="PJ321">
        <v>182.85040283203099</v>
      </c>
      <c r="PK321">
        <v>206.27999877929599</v>
      </c>
      <c r="PL321">
        <v>21.090572357177699</v>
      </c>
      <c r="PM321">
        <v>196.89999389648401</v>
      </c>
      <c r="PN321">
        <v>52.995956420898402</v>
      </c>
      <c r="PO321">
        <v>106.129997253417</v>
      </c>
      <c r="PP321">
        <v>120.158821105957</v>
      </c>
      <c r="PQ321">
        <v>144.11000061035099</v>
      </c>
      <c r="PR321">
        <v>12.9700002670288</v>
      </c>
      <c r="PS321">
        <v>117.46876525878901</v>
      </c>
      <c r="PT321">
        <v>79.011848449707003</v>
      </c>
      <c r="PU321">
        <v>5.1413688659667898</v>
      </c>
      <c r="PV321">
        <v>304.19000244140602</v>
      </c>
      <c r="PW321">
        <v>367.94000244140602</v>
      </c>
      <c r="PX321">
        <v>82.677009582519503</v>
      </c>
      <c r="PY321">
        <v>122.32093811035099</v>
      </c>
      <c r="PZ321">
        <v>31.878065109252901</v>
      </c>
      <c r="QA321">
        <v>359.21112060546801</v>
      </c>
      <c r="QC321">
        <v>50.987148284912102</v>
      </c>
      <c r="QD321">
        <v>131.52917480468699</v>
      </c>
      <c r="QE321">
        <v>87.820121765136705</v>
      </c>
      <c r="QF321">
        <v>439.58999633789</v>
      </c>
      <c r="QG321">
        <v>110.35202789306599</v>
      </c>
      <c r="QH321">
        <v>35.377696990966797</v>
      </c>
      <c r="QI321">
        <v>30.809999465942301</v>
      </c>
      <c r="QJ321">
        <v>350.32000732421801</v>
      </c>
      <c r="QK321">
        <v>57.410301208496001</v>
      </c>
      <c r="QL321">
        <v>37.747734069824197</v>
      </c>
      <c r="QM321">
        <v>203.57000732421801</v>
      </c>
      <c r="QN321">
        <v>35.237617492675703</v>
      </c>
      <c r="QO321">
        <v>9.5699996948242099</v>
      </c>
      <c r="QP321">
        <v>8.6499996185302699</v>
      </c>
      <c r="QQ321">
        <v>164.51106262207</v>
      </c>
      <c r="QR321">
        <v>34.450000762939403</v>
      </c>
      <c r="QS321">
        <v>294.39935302734301</v>
      </c>
      <c r="QT321">
        <v>112.29558563232401</v>
      </c>
      <c r="QU321">
        <v>145.80000305175699</v>
      </c>
      <c r="QV321">
        <v>93.039810180664006</v>
      </c>
      <c r="QW321">
        <v>15.2042779922485</v>
      </c>
      <c r="QX321">
        <v>53.653495788574197</v>
      </c>
      <c r="QY321">
        <v>121.51999664306599</v>
      </c>
      <c r="QZ321">
        <v>37.565822601318303</v>
      </c>
      <c r="RA321">
        <v>210.47999572753901</v>
      </c>
      <c r="RB321">
        <v>171.63623046875</v>
      </c>
      <c r="RC321">
        <v>52.927165985107401</v>
      </c>
      <c r="RD321">
        <v>286.27999877929602</v>
      </c>
      <c r="RE321">
        <v>59.484481811523402</v>
      </c>
      <c r="RF321">
        <v>23.184089660644499</v>
      </c>
      <c r="RG321">
        <v>15.7600002288818</v>
      </c>
      <c r="RH321">
        <v>192.89692687988199</v>
      </c>
      <c r="RJ321">
        <v>36.931835174560497</v>
      </c>
      <c r="RK321">
        <v>115.118125915527</v>
      </c>
      <c r="RL321">
        <v>56.724437713622997</v>
      </c>
      <c r="RM321">
        <v>57.714942932128899</v>
      </c>
      <c r="RN321">
        <v>118.272018432617</v>
      </c>
      <c r="RO321">
        <v>39.563602447509702</v>
      </c>
      <c r="RP321">
        <v>113.01000213623</v>
      </c>
      <c r="RQ321">
        <v>103.609718322753</v>
      </c>
      <c r="RR321">
        <v>180.14999389648401</v>
      </c>
      <c r="RS321">
        <v>87.483345031738196</v>
      </c>
      <c r="RT321">
        <v>24.794507980346602</v>
      </c>
      <c r="RU321">
        <v>52.010601043701101</v>
      </c>
      <c r="RV321">
        <v>224.598373413085</v>
      </c>
      <c r="RW321">
        <v>42.450000762939403</v>
      </c>
      <c r="RX321">
        <v>21.065896987915</v>
      </c>
      <c r="RY321">
        <v>27.219102859496999</v>
      </c>
      <c r="RZ321">
        <v>21.957471847534102</v>
      </c>
      <c r="SA321">
        <v>124.57053375244099</v>
      </c>
      <c r="SB321">
        <v>17.818037033081001</v>
      </c>
      <c r="SC321">
        <v>193.94316101074199</v>
      </c>
      <c r="SD321">
        <v>73.790000915527301</v>
      </c>
      <c r="SE321">
        <v>62.9005126953125</v>
      </c>
      <c r="SF321">
        <v>14.7830553054809</v>
      </c>
      <c r="SG321">
        <v>92.667892456054602</v>
      </c>
      <c r="SH321">
        <v>63.0865058898925</v>
      </c>
      <c r="SI321">
        <v>85.235588073730398</v>
      </c>
      <c r="SJ321">
        <v>251.22999572753901</v>
      </c>
      <c r="SK321">
        <v>118.75715637207</v>
      </c>
      <c r="SL321">
        <v>31.748531341552699</v>
      </c>
      <c r="SM321">
        <v>136.61503601074199</v>
      </c>
    </row>
    <row r="322" spans="1:507" x14ac:dyDescent="0.25">
      <c r="A322" s="1">
        <v>44014</v>
      </c>
      <c r="B322">
        <v>308.654205322265</v>
      </c>
      <c r="C322">
        <v>153.027740478515</v>
      </c>
      <c r="D322">
        <v>91.200714111328097</v>
      </c>
      <c r="E322">
        <v>95.261093139648395</v>
      </c>
      <c r="F322">
        <v>263.83999633789</v>
      </c>
      <c r="G322">
        <v>213.36509704589801</v>
      </c>
      <c r="H322">
        <v>77.510002136230398</v>
      </c>
      <c r="I322">
        <v>442.95001220703102</v>
      </c>
      <c r="J322">
        <v>52.340000152587798</v>
      </c>
      <c r="K322">
        <v>141.19696044921801</v>
      </c>
      <c r="L322">
        <v>14.1468601226806</v>
      </c>
      <c r="M322">
        <v>34.5252265930175</v>
      </c>
      <c r="N322">
        <v>88.375457763671804</v>
      </c>
      <c r="O322">
        <v>245.07438659667901</v>
      </c>
      <c r="P322">
        <v>113.120002746582</v>
      </c>
      <c r="Q322">
        <v>36.490001678466797</v>
      </c>
      <c r="R322">
        <v>77.839561462402301</v>
      </c>
      <c r="S322">
        <v>162.93547058105401</v>
      </c>
      <c r="T322">
        <v>112.300003051757</v>
      </c>
      <c r="U322">
        <v>279.92999267578102</v>
      </c>
      <c r="V322">
        <v>101.45166015625</v>
      </c>
      <c r="W322">
        <v>48.335430145263601</v>
      </c>
      <c r="X322">
        <v>92.375579833984304</v>
      </c>
      <c r="Y322">
        <v>1469.93005371093</v>
      </c>
      <c r="Z322">
        <v>1464.69995117187</v>
      </c>
      <c r="AA322">
        <v>37.203460693359297</v>
      </c>
      <c r="AB322">
        <v>2890.30004882812</v>
      </c>
      <c r="AC322">
        <v>10.280442237854</v>
      </c>
      <c r="AD322">
        <v>72.291679382324205</v>
      </c>
      <c r="AE322">
        <v>12.5</v>
      </c>
      <c r="AF322">
        <v>80.435447692871094</v>
      </c>
      <c r="AG322">
        <v>93.609405517578097</v>
      </c>
      <c r="AH322">
        <v>29.156715393066399</v>
      </c>
      <c r="AI322">
        <v>261.47128295898398</v>
      </c>
      <c r="AJ322">
        <v>129.69450378417901</v>
      </c>
      <c r="AK322">
        <v>142.914794921875</v>
      </c>
      <c r="AL322">
        <v>98.856407165527301</v>
      </c>
      <c r="AM322">
        <v>88.511657714843693</v>
      </c>
      <c r="AN322">
        <v>252.910385131835</v>
      </c>
      <c r="AO322">
        <v>47.606636047363203</v>
      </c>
      <c r="AP322">
        <v>119.572372436523</v>
      </c>
      <c r="AQ322">
        <v>297.97000122070301</v>
      </c>
      <c r="AR322">
        <v>265.268310546875</v>
      </c>
      <c r="AS322">
        <v>190.14904785156199</v>
      </c>
      <c r="AT322">
        <v>46.639820098876903</v>
      </c>
      <c r="AU322">
        <v>13.1823015213012</v>
      </c>
      <c r="AV322">
        <v>3.8354310989379798</v>
      </c>
      <c r="AW322">
        <v>90.571838378906193</v>
      </c>
      <c r="AX322">
        <v>60.503303527832003</v>
      </c>
      <c r="AY322">
        <v>76.809997558593693</v>
      </c>
      <c r="AZ322">
        <v>38.687114715576101</v>
      </c>
      <c r="BA322">
        <v>210.509994506835</v>
      </c>
      <c r="BB322">
        <v>96.177421569824205</v>
      </c>
      <c r="BC322">
        <v>98.966339111328097</v>
      </c>
      <c r="BD322">
        <v>28.5279006958007</v>
      </c>
      <c r="BE322">
        <v>99.308479309082003</v>
      </c>
      <c r="BF322">
        <v>240.14999389648401</v>
      </c>
      <c r="BG322">
        <v>147.982162475585</v>
      </c>
      <c r="BH322">
        <v>1148.96997070312</v>
      </c>
      <c r="BI322">
        <v>156.64065551757801</v>
      </c>
      <c r="BJ322">
        <v>115.52587890625</v>
      </c>
      <c r="BK322">
        <v>14.947298049926699</v>
      </c>
      <c r="BL322">
        <v>71.439796447753906</v>
      </c>
      <c r="BM322">
        <v>22.872020721435501</v>
      </c>
      <c r="BN322">
        <v>37.016445159912102</v>
      </c>
      <c r="BO322">
        <v>86.412773132324205</v>
      </c>
      <c r="BP322">
        <v>243.35934448242099</v>
      </c>
      <c r="BR322">
        <v>85.991432189941406</v>
      </c>
      <c r="BS322">
        <v>458.35998535156199</v>
      </c>
      <c r="BT322">
        <v>265.11999511718699</v>
      </c>
      <c r="BU322">
        <v>542.49133300781205</v>
      </c>
      <c r="BV322">
        <v>180.80999755859301</v>
      </c>
      <c r="BW322">
        <v>1669.97998046875</v>
      </c>
      <c r="BX322">
        <v>34.763275146484297</v>
      </c>
      <c r="BY322">
        <v>89.515190124511705</v>
      </c>
      <c r="BZ322">
        <v>35.380001068115199</v>
      </c>
      <c r="CA322">
        <v>58.234077453613203</v>
      </c>
      <c r="CB322">
        <v>307.57440185546801</v>
      </c>
      <c r="CC322">
        <v>126.66820526123</v>
      </c>
      <c r="CE322">
        <v>77.911788940429602</v>
      </c>
      <c r="CF322">
        <v>17.449806213378899</v>
      </c>
      <c r="CG322">
        <v>97.819999694824205</v>
      </c>
      <c r="CH322">
        <v>48.2452583312988</v>
      </c>
      <c r="CI322">
        <v>60.7690620422363</v>
      </c>
      <c r="CJ322">
        <v>50.797340393066399</v>
      </c>
      <c r="CK322">
        <v>89.220001220703097</v>
      </c>
      <c r="CL322">
        <v>15.8800001144409</v>
      </c>
      <c r="CM322">
        <v>22.7837619781494</v>
      </c>
      <c r="CN322">
        <v>72.739997863769503</v>
      </c>
      <c r="CO322">
        <v>125.33412170410099</v>
      </c>
      <c r="CP322">
        <v>95.089996337890597</v>
      </c>
      <c r="CQ322">
        <v>45.509998321533203</v>
      </c>
      <c r="CR322">
        <v>116.05775451660099</v>
      </c>
      <c r="CS322">
        <v>86.967033386230398</v>
      </c>
      <c r="CT322">
        <v>66.519996643066406</v>
      </c>
      <c r="CU322">
        <v>19.0580444335937</v>
      </c>
      <c r="CV322">
        <v>69.526771545410099</v>
      </c>
      <c r="CW322">
        <v>28.637506484985298</v>
      </c>
      <c r="CX322">
        <v>32.978023529052699</v>
      </c>
      <c r="CY322">
        <v>517.69000244140602</v>
      </c>
      <c r="CZ322">
        <v>84.596763610839801</v>
      </c>
      <c r="DA322">
        <v>1056.44995117187</v>
      </c>
      <c r="DB322">
        <v>123.554794311523</v>
      </c>
      <c r="DC322">
        <v>77.639480590820298</v>
      </c>
      <c r="DD322">
        <v>190.49000549316401</v>
      </c>
      <c r="DE322">
        <v>63.514274597167898</v>
      </c>
      <c r="DF322">
        <v>267.25857543945301</v>
      </c>
      <c r="DG322">
        <v>44.8492431640625</v>
      </c>
      <c r="DH322">
        <v>49.012786865234297</v>
      </c>
      <c r="DI322">
        <v>22.823888778686499</v>
      </c>
      <c r="DJ322">
        <v>148.86836242675699</v>
      </c>
      <c r="DK322">
        <v>218.79638671875</v>
      </c>
      <c r="DL322">
        <v>161.39779663085901</v>
      </c>
      <c r="DM322">
        <v>59.074134826660099</v>
      </c>
      <c r="DN322">
        <v>43.808628082275298</v>
      </c>
      <c r="DO322">
        <v>55.560100555419901</v>
      </c>
      <c r="DP322">
        <v>72.048194885253906</v>
      </c>
      <c r="DQ322">
        <v>38.875106811523402</v>
      </c>
      <c r="DR322">
        <v>33.887248992919901</v>
      </c>
      <c r="DS322">
        <v>34.667274475097599</v>
      </c>
      <c r="DU322">
        <v>40.483898162841797</v>
      </c>
      <c r="DV322">
        <v>71.586158752441406</v>
      </c>
      <c r="DW322">
        <v>183.61773681640599</v>
      </c>
      <c r="DX322">
        <v>290.01754760742102</v>
      </c>
      <c r="DY322">
        <v>83.860000610351506</v>
      </c>
      <c r="DZ322">
        <v>25.5081253051757</v>
      </c>
      <c r="EA322">
        <v>27.258323669433501</v>
      </c>
      <c r="EB322">
        <v>296.14147949218699</v>
      </c>
      <c r="EC322">
        <v>166.56443786621</v>
      </c>
      <c r="ED322">
        <v>68.226364135742102</v>
      </c>
      <c r="EE322">
        <v>170.41964721679599</v>
      </c>
      <c r="EF322">
        <v>63.235500335693303</v>
      </c>
      <c r="EG322">
        <v>53.6476440429687</v>
      </c>
      <c r="EH322">
        <v>179.20306396484301</v>
      </c>
      <c r="EI322">
        <v>74.330703735351506</v>
      </c>
      <c r="EJ322">
        <v>81.050003051757798</v>
      </c>
      <c r="EK322">
        <v>156.90847778320301</v>
      </c>
      <c r="EL322">
        <v>27.7199993133544</v>
      </c>
      <c r="EM322">
        <v>43.9186401367187</v>
      </c>
      <c r="EN322">
        <v>10.6623725891113</v>
      </c>
      <c r="EO322">
        <v>407.350006103515</v>
      </c>
      <c r="EP322">
        <v>40.502975463867102</v>
      </c>
      <c r="EQ322">
        <v>144.92184448242099</v>
      </c>
      <c r="ER322">
        <v>47.930755615234297</v>
      </c>
      <c r="ES322">
        <v>20.790000915527301</v>
      </c>
      <c r="ET322">
        <v>18.9300003051757</v>
      </c>
      <c r="EU322">
        <v>33.060001373291001</v>
      </c>
      <c r="EV322">
        <v>188.47492980957</v>
      </c>
      <c r="EW322">
        <v>93.610000610351506</v>
      </c>
      <c r="EX322">
        <v>80.338203430175696</v>
      </c>
      <c r="EY322">
        <v>371.61376953125</v>
      </c>
      <c r="EZ322">
        <v>96.219779968261705</v>
      </c>
      <c r="FA322">
        <v>40.006622314453097</v>
      </c>
      <c r="FB322">
        <v>107.12810516357401</v>
      </c>
      <c r="FC322">
        <v>79.276130676269503</v>
      </c>
      <c r="FD322">
        <v>35.599418640136697</v>
      </c>
      <c r="FE322">
        <v>52.953964233398402</v>
      </c>
      <c r="FF322">
        <v>16.149999618530199</v>
      </c>
      <c r="FG322">
        <v>68.532440185546804</v>
      </c>
      <c r="FH322">
        <v>86.538192749023395</v>
      </c>
      <c r="FI322">
        <v>53.860141754150298</v>
      </c>
      <c r="FJ322">
        <v>199.55429077148401</v>
      </c>
      <c r="FK322">
        <v>54.272205352783203</v>
      </c>
      <c r="FL322">
        <v>69.190002441406193</v>
      </c>
      <c r="FM322">
        <v>133.49636840820301</v>
      </c>
      <c r="FN322">
        <v>60.446842193603501</v>
      </c>
      <c r="FO322">
        <v>94.2010498046875</v>
      </c>
      <c r="FP322">
        <v>49.313488006591797</v>
      </c>
      <c r="FQ322">
        <v>170.71380615234301</v>
      </c>
      <c r="FR322">
        <v>710.3447265625</v>
      </c>
      <c r="FS322">
        <v>58.769145965576101</v>
      </c>
      <c r="FT322">
        <v>232.63032531738199</v>
      </c>
      <c r="FU322">
        <v>190.43101501464801</v>
      </c>
      <c r="FV322">
        <v>110.680000305175</v>
      </c>
      <c r="FW322">
        <v>59.689018249511697</v>
      </c>
      <c r="FX322">
        <v>82.909362792968693</v>
      </c>
      <c r="FY322">
        <v>196.97421264648401</v>
      </c>
      <c r="FZ322">
        <v>36.422145843505803</v>
      </c>
      <c r="GA322">
        <v>84.889999389648395</v>
      </c>
      <c r="GB322">
        <v>76.699035644531193</v>
      </c>
      <c r="GC322">
        <v>94.936775207519503</v>
      </c>
      <c r="GD322">
        <v>41.504035949707003</v>
      </c>
      <c r="GE322">
        <v>138.52000427246</v>
      </c>
      <c r="GF322">
        <v>233.419998168945</v>
      </c>
      <c r="GG322">
        <v>42.943038940429602</v>
      </c>
      <c r="GH322">
        <v>82.587745666503906</v>
      </c>
      <c r="GI322">
        <v>154.28842163085901</v>
      </c>
      <c r="GJ322">
        <v>135.76892089843699</v>
      </c>
      <c r="GK322">
        <v>18.1533603668212</v>
      </c>
      <c r="GL322">
        <v>38.3858222961425</v>
      </c>
      <c r="GM322">
        <v>104.130897521972</v>
      </c>
      <c r="GN322">
        <v>98.25</v>
      </c>
      <c r="GO322">
        <v>254.83999633789</v>
      </c>
      <c r="GP322">
        <v>41.648571014404297</v>
      </c>
      <c r="GQ322">
        <v>27.844963073730401</v>
      </c>
      <c r="GR322">
        <v>100.292266845703</v>
      </c>
      <c r="GS322">
        <v>6.0500001907348597</v>
      </c>
      <c r="GT322">
        <v>138.44000244140599</v>
      </c>
      <c r="GU322">
        <v>56.859523773193303</v>
      </c>
      <c r="GV322">
        <v>62.151439666747997</v>
      </c>
      <c r="GW322">
        <v>26.340732574462798</v>
      </c>
      <c r="GX322">
        <v>26.3303413391113</v>
      </c>
      <c r="GY322">
        <v>19.626754760742099</v>
      </c>
      <c r="GZ322">
        <v>11.5</v>
      </c>
      <c r="HA322">
        <v>12.279999732971101</v>
      </c>
      <c r="HB322">
        <v>95.977615356445298</v>
      </c>
      <c r="HC322">
        <v>120.33000183105401</v>
      </c>
      <c r="HD322">
        <v>145.12802124023401</v>
      </c>
      <c r="HE322">
        <v>6.7974758148193297</v>
      </c>
      <c r="HF322">
        <v>59.972774505615199</v>
      </c>
      <c r="HG322">
        <v>25.2399997711181</v>
      </c>
      <c r="HH322">
        <v>84.815811157226506</v>
      </c>
      <c r="HI322">
        <v>73.871910095214801</v>
      </c>
      <c r="HJ322">
        <v>72.221084594726506</v>
      </c>
      <c r="HK322">
        <v>170.92817687988199</v>
      </c>
      <c r="HL322">
        <v>194.38481140136699</v>
      </c>
      <c r="HM322">
        <v>313.536865234375</v>
      </c>
      <c r="HN322">
        <v>12.4775648117065</v>
      </c>
      <c r="HO322">
        <v>11.1191415786743</v>
      </c>
      <c r="HP322">
        <v>36.693370819091797</v>
      </c>
      <c r="HQ322">
        <v>72.777374267578097</v>
      </c>
      <c r="HR322">
        <v>97.511436462402301</v>
      </c>
      <c r="HS322">
        <v>27.469667434692301</v>
      </c>
      <c r="HT322">
        <v>59.069999694824197</v>
      </c>
      <c r="HU322">
        <v>127.78138732910099</v>
      </c>
      <c r="HV322">
        <v>50.788124084472599</v>
      </c>
      <c r="HW322">
        <v>9.1999454498290998</v>
      </c>
      <c r="HX322">
        <v>74.519996643066406</v>
      </c>
      <c r="HY322">
        <v>26.195114135742099</v>
      </c>
      <c r="HZ322">
        <v>57.860000610351499</v>
      </c>
      <c r="IA322">
        <v>244.32481384277301</v>
      </c>
      <c r="IB322">
        <v>142.899154663085</v>
      </c>
      <c r="IC322">
        <v>47.365650177001903</v>
      </c>
      <c r="ID322">
        <v>10.949999809265099</v>
      </c>
      <c r="IE322">
        <v>15.310000419616699</v>
      </c>
      <c r="IF322">
        <v>16.775201797485298</v>
      </c>
      <c r="IG322">
        <v>390.67840576171801</v>
      </c>
      <c r="IH322">
        <v>8.2915344238281197</v>
      </c>
      <c r="II322">
        <v>169.76896667480401</v>
      </c>
      <c r="IJ322">
        <v>156.60565185546801</v>
      </c>
      <c r="IK322">
        <v>334.760009765625</v>
      </c>
      <c r="IL322">
        <v>75.350967407226506</v>
      </c>
      <c r="IM322">
        <v>172.59542846679599</v>
      </c>
      <c r="IN322">
        <v>373.100006103515</v>
      </c>
      <c r="IO322">
        <v>106.470001220703</v>
      </c>
      <c r="IP322">
        <v>28.459999084472599</v>
      </c>
      <c r="IQ322">
        <v>57.955249786376903</v>
      </c>
      <c r="IR322">
        <v>91.466567993164006</v>
      </c>
      <c r="IS322">
        <v>114.928405761718</v>
      </c>
      <c r="IT322">
        <v>34.116859436035099</v>
      </c>
      <c r="IU322">
        <v>16.464937210083001</v>
      </c>
      <c r="IV322">
        <v>124.485153198242</v>
      </c>
      <c r="IW322">
        <v>303.75476074218699</v>
      </c>
      <c r="IX322">
        <v>580.47998046875</v>
      </c>
      <c r="IY322">
        <v>10.2270803451538</v>
      </c>
      <c r="IZ322">
        <v>159.08000183105401</v>
      </c>
      <c r="JA322">
        <v>141.52000427246</v>
      </c>
      <c r="JB322">
        <v>24.675304412841701</v>
      </c>
      <c r="JC322">
        <v>182.95867919921801</v>
      </c>
      <c r="JD322">
        <v>85.142532348632798</v>
      </c>
      <c r="JE322">
        <v>117.527656555175</v>
      </c>
      <c r="JF322">
        <v>102.611282348632</v>
      </c>
      <c r="JG322">
        <v>138.20973205566401</v>
      </c>
      <c r="JH322">
        <v>33.781951904296797</v>
      </c>
      <c r="JI322">
        <v>91.151634216308594</v>
      </c>
      <c r="JJ322">
        <v>21.9639472961425</v>
      </c>
      <c r="JK322">
        <v>146.14553833007801</v>
      </c>
      <c r="JL322">
        <v>64.539764404296804</v>
      </c>
      <c r="JM322">
        <v>11.3048133850097</v>
      </c>
      <c r="JN322">
        <v>100.730003356933</v>
      </c>
      <c r="JO322">
        <v>139.88847351074199</v>
      </c>
      <c r="JP322">
        <v>12.521819114685</v>
      </c>
      <c r="JQ322">
        <v>14.2587003707885</v>
      </c>
      <c r="JR322">
        <v>194.38160705566401</v>
      </c>
      <c r="JS322">
        <v>30.763160705566399</v>
      </c>
      <c r="JT322">
        <v>32.9613647460937</v>
      </c>
      <c r="JU322">
        <v>15.1099996566772</v>
      </c>
      <c r="JV322">
        <v>169.54406738281199</v>
      </c>
      <c r="JW322">
        <v>170.27000427246</v>
      </c>
      <c r="JX322">
        <v>320.84686279296801</v>
      </c>
      <c r="JY322">
        <v>62.822677612304602</v>
      </c>
      <c r="JZ322">
        <v>46.340000152587798</v>
      </c>
      <c r="KA322">
        <v>33.422458648681598</v>
      </c>
      <c r="KB322">
        <v>92.639877319335895</v>
      </c>
      <c r="KC322">
        <v>59.699043273925703</v>
      </c>
      <c r="KD322">
        <v>161.56674194335901</v>
      </c>
      <c r="KE322">
        <v>33.557266235351499</v>
      </c>
      <c r="KF322">
        <v>218.67047119140599</v>
      </c>
      <c r="KG322">
        <v>45.360000610351499</v>
      </c>
      <c r="KH322">
        <v>25.899999618530199</v>
      </c>
      <c r="KI322">
        <v>354.58596801757801</v>
      </c>
      <c r="KJ322">
        <v>33.540889739990199</v>
      </c>
      <c r="KK322">
        <v>134.257064819335</v>
      </c>
      <c r="KL322">
        <v>9.1777133941650302</v>
      </c>
      <c r="KM322">
        <v>64.520332336425696</v>
      </c>
      <c r="KN322">
        <v>97.952445983886705</v>
      </c>
      <c r="KO322">
        <v>6.06614017486572</v>
      </c>
      <c r="KP322">
        <v>34.620220184326101</v>
      </c>
      <c r="KQ322">
        <v>500.19207763671801</v>
      </c>
      <c r="KR322">
        <v>87.800003051757798</v>
      </c>
      <c r="KS322">
        <v>106.561874389648</v>
      </c>
      <c r="KT322">
        <v>212.09516906738199</v>
      </c>
      <c r="KU322">
        <v>49.753368377685497</v>
      </c>
      <c r="KV322">
        <v>301.283447265625</v>
      </c>
      <c r="KW322">
        <v>90.189033508300696</v>
      </c>
      <c r="KX322">
        <v>59.990623474121001</v>
      </c>
      <c r="KY322">
        <v>180.26541137695301</v>
      </c>
      <c r="KZ322">
        <v>151.58122253417901</v>
      </c>
      <c r="LA322">
        <v>91.713920593261705</v>
      </c>
      <c r="LB322">
        <v>76.922515869140597</v>
      </c>
      <c r="LC322">
        <v>34.464603424072202</v>
      </c>
      <c r="LD322">
        <v>814.70001220703102</v>
      </c>
      <c r="LE322">
        <v>16.856126785278299</v>
      </c>
      <c r="LF322">
        <v>103.68685913085901</v>
      </c>
      <c r="LG322">
        <v>49.830001831054602</v>
      </c>
      <c r="LH322">
        <v>204.75373840332</v>
      </c>
      <c r="LI322">
        <v>114.609092712402</v>
      </c>
      <c r="LJ322">
        <v>99.209999084472599</v>
      </c>
      <c r="LK322">
        <v>35.340000152587798</v>
      </c>
      <c r="LL322">
        <v>50.929546356201101</v>
      </c>
      <c r="LM322">
        <v>69.260002136230398</v>
      </c>
      <c r="LN322">
        <v>276.27590942382801</v>
      </c>
      <c r="LO322">
        <v>46.869194030761697</v>
      </c>
      <c r="LP322">
        <v>12.765722274780201</v>
      </c>
      <c r="LQ322">
        <v>133.428131103515</v>
      </c>
      <c r="LR322">
        <v>340.10220336914</v>
      </c>
      <c r="LS322">
        <v>118.747673034667</v>
      </c>
      <c r="LT322">
        <v>12.1000003814697</v>
      </c>
      <c r="LU322">
        <v>42.295101165771399</v>
      </c>
      <c r="LV322">
        <v>476.89001464843699</v>
      </c>
      <c r="LW322">
        <v>15.4267463684082</v>
      </c>
      <c r="LX322">
        <v>59.739181518554602</v>
      </c>
      <c r="LY322">
        <v>11.905650138854901</v>
      </c>
      <c r="LZ322">
        <v>11.9717693328857</v>
      </c>
      <c r="MA322">
        <v>60.686370849609297</v>
      </c>
      <c r="MB322">
        <v>14.5754680633544</v>
      </c>
      <c r="MC322">
        <v>97.816360473632798</v>
      </c>
      <c r="MD322">
        <v>22.730571746826101</v>
      </c>
      <c r="ME322">
        <v>172.22576904296801</v>
      </c>
      <c r="MF322">
        <v>75.893653869628906</v>
      </c>
      <c r="MG322">
        <v>305.77297973632801</v>
      </c>
      <c r="MH322">
        <v>19.647779464721602</v>
      </c>
      <c r="MI322">
        <v>15.9700002670288</v>
      </c>
      <c r="MJ322">
        <v>31.9354934692382</v>
      </c>
      <c r="MK322">
        <v>40.7202758789062</v>
      </c>
      <c r="ML322">
        <v>384.261474609375</v>
      </c>
      <c r="MM322">
        <v>3170</v>
      </c>
      <c r="MN322">
        <v>427.850006103515</v>
      </c>
      <c r="MO322">
        <v>17.753318786621001</v>
      </c>
      <c r="MP322">
        <v>170.46269226074199</v>
      </c>
      <c r="MQ322">
        <v>53.393749237060497</v>
      </c>
      <c r="MR322">
        <v>29.488262176513601</v>
      </c>
      <c r="MS322">
        <v>55.268360137939403</v>
      </c>
      <c r="MT322">
        <v>55.979400634765597</v>
      </c>
      <c r="MU322">
        <v>74.286537170410099</v>
      </c>
      <c r="MV322">
        <v>97.466995239257798</v>
      </c>
      <c r="MW322">
        <v>180.903549194335</v>
      </c>
      <c r="MX322">
        <v>74.838195800781193</v>
      </c>
      <c r="MY322">
        <v>321.5</v>
      </c>
      <c r="MZ322">
        <v>177.21000671386699</v>
      </c>
      <c r="NA322">
        <v>36.987922668457003</v>
      </c>
      <c r="NB322">
        <v>10.6766862869262</v>
      </c>
      <c r="NC322">
        <v>129.93101501464801</v>
      </c>
      <c r="ND322">
        <v>97.775688171386705</v>
      </c>
      <c r="NE322">
        <v>54.3824043273925</v>
      </c>
      <c r="NF322">
        <v>31.732805252075099</v>
      </c>
      <c r="NG322">
        <v>67.467178344726506</v>
      </c>
      <c r="NH322">
        <v>65.672805786132798</v>
      </c>
      <c r="NI322">
        <v>73.752357482910099</v>
      </c>
      <c r="NJ322">
        <v>95.718917846679602</v>
      </c>
      <c r="NK322">
        <v>99.251640319824205</v>
      </c>
      <c r="NL322">
        <v>268.77484130859301</v>
      </c>
      <c r="NM322">
        <v>107.69166564941401</v>
      </c>
      <c r="NN322">
        <v>25.0539016723632</v>
      </c>
      <c r="NO322">
        <v>39.439693450927699</v>
      </c>
      <c r="NP322">
        <v>118.742454528808</v>
      </c>
      <c r="NQ322">
        <v>75.366836547851506</v>
      </c>
      <c r="NR322">
        <v>93.875801086425696</v>
      </c>
      <c r="NS322">
        <v>56.671321868896399</v>
      </c>
      <c r="NT322">
        <v>48.771289825439403</v>
      </c>
      <c r="NU322">
        <v>194.14620971679599</v>
      </c>
      <c r="NV322">
        <v>32.590499877929602</v>
      </c>
      <c r="NW322">
        <v>47.459999084472599</v>
      </c>
      <c r="NX322">
        <v>110.300003051757</v>
      </c>
      <c r="NY322">
        <v>38.800399780273402</v>
      </c>
      <c r="NZ322">
        <v>90.556320190429602</v>
      </c>
      <c r="OA322">
        <v>114.405670166015</v>
      </c>
      <c r="OB322">
        <v>70.75</v>
      </c>
      <c r="OC322">
        <v>66.910530090332003</v>
      </c>
      <c r="OD322">
        <v>60.518665313720703</v>
      </c>
      <c r="OE322">
        <v>59.250194549560497</v>
      </c>
      <c r="OF322">
        <v>44.085170745849602</v>
      </c>
      <c r="OG322">
        <v>622.45001220703102</v>
      </c>
      <c r="OH322">
        <v>10.283865928649901</v>
      </c>
      <c r="OI322">
        <v>80.503356933593693</v>
      </c>
      <c r="OJ322">
        <v>191.35614013671801</v>
      </c>
      <c r="OK322">
        <v>50.900402069091797</v>
      </c>
      <c r="OL322">
        <v>208.20770263671801</v>
      </c>
      <c r="OM322">
        <v>28.4858589172363</v>
      </c>
      <c r="ON322">
        <v>389.63442993164</v>
      </c>
      <c r="OO322">
        <v>88.374114990234304</v>
      </c>
      <c r="OP322">
        <v>49.509998321533203</v>
      </c>
      <c r="OQ322">
        <v>331.20178222656199</v>
      </c>
      <c r="OR322">
        <v>192.52999877929599</v>
      </c>
      <c r="OS322">
        <v>298.93951416015602</v>
      </c>
      <c r="OT322">
        <v>17.6714763641357</v>
      </c>
      <c r="OU322">
        <v>45.813182830810497</v>
      </c>
      <c r="OV322">
        <v>33.131019592285099</v>
      </c>
      <c r="OW322">
        <v>117.856842041015</v>
      </c>
      <c r="OX322">
        <v>414.20999145507801</v>
      </c>
      <c r="OY322">
        <v>579.30035400390602</v>
      </c>
      <c r="OZ322">
        <v>65.18603515625</v>
      </c>
      <c r="PA322">
        <v>127.182929992675</v>
      </c>
      <c r="PB322">
        <v>47.839157104492102</v>
      </c>
      <c r="PC322">
        <v>133.20654296875</v>
      </c>
      <c r="PD322">
        <v>51.110794067382798</v>
      </c>
      <c r="PE322">
        <v>34.119998931884702</v>
      </c>
      <c r="PF322">
        <v>136.52516174316401</v>
      </c>
      <c r="PG322">
        <v>72.726791381835895</v>
      </c>
      <c r="PH322">
        <v>62.132511138916001</v>
      </c>
      <c r="PI322">
        <v>152.94891357421801</v>
      </c>
      <c r="PJ322">
        <v>182.94987487792901</v>
      </c>
      <c r="PK322">
        <v>208.33999633789</v>
      </c>
      <c r="PL322">
        <v>21.3345623016357</v>
      </c>
      <c r="PM322">
        <v>197.58000183105401</v>
      </c>
      <c r="PN322">
        <v>53.351238250732401</v>
      </c>
      <c r="PO322">
        <v>106.01000213623</v>
      </c>
      <c r="PP322">
        <v>120.37459564208901</v>
      </c>
      <c r="PQ322">
        <v>144.39999389648401</v>
      </c>
      <c r="PR322">
        <v>13.0100002288818</v>
      </c>
      <c r="PS322">
        <v>117.62676239013599</v>
      </c>
      <c r="PT322">
        <v>79.821121215820298</v>
      </c>
      <c r="PU322">
        <v>5.4166665077209402</v>
      </c>
      <c r="PV322">
        <v>298.45001220703102</v>
      </c>
      <c r="PW322">
        <v>367.16207885742102</v>
      </c>
      <c r="PX322">
        <v>84.342323303222599</v>
      </c>
      <c r="PY322">
        <v>123.31086730957</v>
      </c>
      <c r="PZ322">
        <v>32.407371520996001</v>
      </c>
      <c r="QA322">
        <v>365.321685791015</v>
      </c>
      <c r="QC322">
        <v>51.555000305175703</v>
      </c>
      <c r="QD322">
        <v>131.30119323730401</v>
      </c>
      <c r="QE322">
        <v>89.470573425292898</v>
      </c>
      <c r="QF322">
        <v>442.329986572265</v>
      </c>
      <c r="QG322">
        <v>110.31279754638599</v>
      </c>
      <c r="QH322">
        <v>35.387413024902301</v>
      </c>
      <c r="QI322">
        <v>30.870000839233398</v>
      </c>
      <c r="QJ322">
        <v>355.22000122070301</v>
      </c>
      <c r="QK322">
        <v>57.292675018310497</v>
      </c>
      <c r="QL322">
        <v>37.437137603759702</v>
      </c>
      <c r="QM322">
        <v>203.58999633789</v>
      </c>
      <c r="QN322">
        <v>35.1494750976562</v>
      </c>
      <c r="QO322">
        <v>9.5799999237060494</v>
      </c>
      <c r="QP322">
        <v>8.6800003051757795</v>
      </c>
      <c r="QQ322">
        <v>166.67984008789</v>
      </c>
      <c r="QR322">
        <v>34.139999389648402</v>
      </c>
      <c r="QS322">
        <v>294.92340087890602</v>
      </c>
      <c r="QT322">
        <v>112.236694335937</v>
      </c>
      <c r="QU322">
        <v>147.91000366210901</v>
      </c>
      <c r="QV322">
        <v>93.469161987304602</v>
      </c>
      <c r="QW322">
        <v>15.395528793334901</v>
      </c>
      <c r="QX322">
        <v>53.558433532714801</v>
      </c>
      <c r="QY322">
        <v>122.389999389648</v>
      </c>
      <c r="QZ322">
        <v>36.556095123291001</v>
      </c>
      <c r="RA322">
        <v>210.80999755859301</v>
      </c>
      <c r="RB322">
        <v>172.32308959960901</v>
      </c>
      <c r="RC322">
        <v>53.043342590332003</v>
      </c>
      <c r="RD322">
        <v>291.100006103515</v>
      </c>
      <c r="RE322">
        <v>60.446441650390597</v>
      </c>
      <c r="RF322">
        <v>22.840257644653299</v>
      </c>
      <c r="RG322">
        <v>15.9300003051757</v>
      </c>
      <c r="RH322">
        <v>194.77830505371</v>
      </c>
      <c r="RJ322">
        <v>36.444255828857401</v>
      </c>
      <c r="RK322">
        <v>119.94284820556599</v>
      </c>
      <c r="RL322">
        <v>56.16743850708</v>
      </c>
      <c r="RM322">
        <v>58.3916015625</v>
      </c>
      <c r="RN322">
        <v>117.79769897460901</v>
      </c>
      <c r="RO322">
        <v>40.628181457519503</v>
      </c>
      <c r="RP322">
        <v>112.180000305175</v>
      </c>
      <c r="RQ322">
        <v>103.491416931152</v>
      </c>
      <c r="RR322">
        <v>180.82000732421801</v>
      </c>
      <c r="RS322">
        <v>88.305976867675696</v>
      </c>
      <c r="RT322">
        <v>25.0415649414062</v>
      </c>
      <c r="RU322">
        <v>51.031284332275298</v>
      </c>
      <c r="RV322">
        <v>229.33010864257801</v>
      </c>
      <c r="RW322">
        <v>42.439998626708899</v>
      </c>
      <c r="RX322">
        <v>20.9299221038818</v>
      </c>
      <c r="RY322">
        <v>27.7504978179931</v>
      </c>
      <c r="RZ322">
        <v>21.997035980224599</v>
      </c>
      <c r="SA322">
        <v>126.66893005371</v>
      </c>
      <c r="SB322">
        <v>18.073797225952099</v>
      </c>
      <c r="SC322">
        <v>195.28413391113199</v>
      </c>
      <c r="SD322">
        <v>77.319999694824205</v>
      </c>
      <c r="SE322">
        <v>62.812320709228501</v>
      </c>
      <c r="SF322">
        <v>15.349006652831999</v>
      </c>
      <c r="SG322">
        <v>94.674850463867102</v>
      </c>
      <c r="SH322">
        <v>64.840835571289006</v>
      </c>
      <c r="SI322">
        <v>85.344047546386705</v>
      </c>
      <c r="SJ322">
        <v>255.03999328613199</v>
      </c>
      <c r="SK322">
        <v>120.020957946777</v>
      </c>
      <c r="SL322">
        <v>31.611984252929599</v>
      </c>
      <c r="SM322">
        <v>137.08306884765599</v>
      </c>
    </row>
    <row r="323" spans="1:507" x14ac:dyDescent="0.25">
      <c r="A323" s="1">
        <v>44018</v>
      </c>
      <c r="B323">
        <v>313.41903686523398</v>
      </c>
      <c r="C323">
        <v>154.06066894531199</v>
      </c>
      <c r="D323">
        <v>91.932456970214801</v>
      </c>
      <c r="E323">
        <v>95.386344909667898</v>
      </c>
      <c r="F323">
        <v>266.20999145507801</v>
      </c>
      <c r="G323">
        <v>215.17510986328099</v>
      </c>
      <c r="H323">
        <v>78.669998168945298</v>
      </c>
      <c r="I323">
        <v>452.58999633789</v>
      </c>
      <c r="J323">
        <v>53.400001525878899</v>
      </c>
      <c r="K323">
        <v>138.33003234863199</v>
      </c>
      <c r="L323">
        <v>14.137090682983301</v>
      </c>
      <c r="M323">
        <v>35.269390106201101</v>
      </c>
      <c r="N323">
        <v>89.003288269042898</v>
      </c>
      <c r="O323">
        <v>246.55026245117099</v>
      </c>
      <c r="P323">
        <v>112.61000061035099</v>
      </c>
      <c r="Q323">
        <v>37.080001831054602</v>
      </c>
      <c r="R323">
        <v>80.475166320800696</v>
      </c>
      <c r="S323">
        <v>162.68865966796801</v>
      </c>
      <c r="T323">
        <v>113.56999969482401</v>
      </c>
      <c r="U323">
        <v>282.44000244140602</v>
      </c>
      <c r="V323">
        <v>103.01717376708901</v>
      </c>
      <c r="W323">
        <v>47.924648284912102</v>
      </c>
      <c r="X323">
        <v>93.8973388671875</v>
      </c>
      <c r="Y323">
        <v>1499.65002441406</v>
      </c>
      <c r="Z323">
        <v>1495.69995117187</v>
      </c>
      <c r="AA323">
        <v>37.392311096191399</v>
      </c>
      <c r="AB323">
        <v>3057.0400390625</v>
      </c>
      <c r="AC323">
        <v>10.425919532775801</v>
      </c>
      <c r="AD323">
        <v>72.400260925292898</v>
      </c>
      <c r="AE323">
        <v>12.800000190734799</v>
      </c>
      <c r="AF323">
        <v>80.045555114746094</v>
      </c>
      <c r="AG323">
        <v>95.842224121093693</v>
      </c>
      <c r="AH323">
        <v>29.955795288085898</v>
      </c>
      <c r="AI323">
        <v>263.21304321289</v>
      </c>
      <c r="AJ323">
        <v>129.67469787597599</v>
      </c>
      <c r="AK323">
        <v>147.58198547363199</v>
      </c>
      <c r="AL323">
        <v>99.4786376953125</v>
      </c>
      <c r="AM323">
        <v>89.307632446289006</v>
      </c>
      <c r="AN323">
        <v>250.96145629882801</v>
      </c>
      <c r="AO323">
        <v>48.733863830566399</v>
      </c>
      <c r="AP323">
        <v>121.919639587402</v>
      </c>
      <c r="AQ323">
        <v>301.64001464843699</v>
      </c>
      <c r="AR323">
        <v>267.25534057617102</v>
      </c>
      <c r="AS323">
        <v>191.39054870605401</v>
      </c>
      <c r="AT323">
        <v>47.349472045898402</v>
      </c>
      <c r="AU323">
        <v>13.450719833374</v>
      </c>
      <c r="AV323">
        <v>3.7912433147430402</v>
      </c>
      <c r="AW323">
        <v>92.994651794433594</v>
      </c>
      <c r="AX323">
        <v>62.943271636962798</v>
      </c>
      <c r="AY323">
        <v>78.430000305175696</v>
      </c>
      <c r="AZ323">
        <v>38.794681549072202</v>
      </c>
      <c r="BA323">
        <v>214.44999694824199</v>
      </c>
      <c r="BB323">
        <v>95.722908020019503</v>
      </c>
      <c r="BC323">
        <v>100.699485778808</v>
      </c>
      <c r="BD323">
        <v>28.916748046875</v>
      </c>
      <c r="BE323">
        <v>99.367370605468693</v>
      </c>
      <c r="BF323">
        <v>244.36000061035099</v>
      </c>
      <c r="BG323">
        <v>148.16896057128901</v>
      </c>
      <c r="BH323">
        <v>1137.38000488281</v>
      </c>
      <c r="BI323">
        <v>156.219482421875</v>
      </c>
      <c r="BJ323">
        <v>116.69100189208901</v>
      </c>
      <c r="BK323">
        <v>15.0442953109741</v>
      </c>
      <c r="BL323">
        <v>72.066551208496094</v>
      </c>
      <c r="BM323">
        <v>23.235378265380799</v>
      </c>
      <c r="BN323">
        <v>37.611595153808501</v>
      </c>
      <c r="BO323">
        <v>87.304542541503906</v>
      </c>
      <c r="BP323">
        <v>248.76225280761699</v>
      </c>
      <c r="BR323">
        <v>86.237266540527301</v>
      </c>
      <c r="BS323">
        <v>465.45999145507801</v>
      </c>
      <c r="BT323">
        <v>269.79998779296801</v>
      </c>
      <c r="BU323">
        <v>548.17413330078102</v>
      </c>
      <c r="BV323">
        <v>187.91000366210901</v>
      </c>
      <c r="BW323">
        <v>1703.76000976562</v>
      </c>
      <c r="BX323">
        <v>34.921333312988203</v>
      </c>
      <c r="BY323">
        <v>89.319633483886705</v>
      </c>
      <c r="BZ323">
        <v>35.590000152587798</v>
      </c>
      <c r="CA323">
        <v>59.267993927001903</v>
      </c>
      <c r="CB323">
        <v>310.81130981445301</v>
      </c>
      <c r="CC323">
        <v>127.132522583007</v>
      </c>
      <c r="CE323">
        <v>78.925300598144503</v>
      </c>
      <c r="CF323">
        <v>17.6268615722656</v>
      </c>
      <c r="CG323">
        <v>98.739997863769503</v>
      </c>
      <c r="CH323">
        <v>48.235477447509702</v>
      </c>
      <c r="CI323">
        <v>62.259716033935497</v>
      </c>
      <c r="CJ323">
        <v>50.738502502441399</v>
      </c>
      <c r="CK323">
        <v>90.379997253417898</v>
      </c>
      <c r="CL323">
        <v>15.6099996566772</v>
      </c>
      <c r="CM323">
        <v>24.076597213745099</v>
      </c>
      <c r="CN323">
        <v>73.529998779296804</v>
      </c>
      <c r="CO323">
        <v>127.012168884277</v>
      </c>
      <c r="CP323">
        <v>95</v>
      </c>
      <c r="CQ323">
        <v>46.380001068115199</v>
      </c>
      <c r="CR323">
        <v>116.49380493164</v>
      </c>
      <c r="CS323">
        <v>88.333412170410099</v>
      </c>
      <c r="CT323">
        <v>66.629997253417898</v>
      </c>
      <c r="CU323">
        <v>19.195154190063398</v>
      </c>
      <c r="CV323">
        <v>70.541175842285099</v>
      </c>
      <c r="CW323">
        <v>29.007905960083001</v>
      </c>
      <c r="CX323">
        <v>33.787906646728501</v>
      </c>
      <c r="CY323">
        <v>526.28997802734295</v>
      </c>
      <c r="CZ323">
        <v>84.845832824707003</v>
      </c>
      <c r="DA323">
        <v>1125.92004394531</v>
      </c>
      <c r="DB323">
        <v>125.247192382812</v>
      </c>
      <c r="DC323">
        <v>77.213043212890597</v>
      </c>
      <c r="DD323">
        <v>189.33000183105401</v>
      </c>
      <c r="DE323">
        <v>66.637603759765597</v>
      </c>
      <c r="DF323">
        <v>270.20126342773398</v>
      </c>
      <c r="DG323">
        <v>45.625728607177699</v>
      </c>
      <c r="DH323">
        <v>50.389610290527301</v>
      </c>
      <c r="DI323">
        <v>23.313796997070298</v>
      </c>
      <c r="DJ323">
        <v>149.18582153320301</v>
      </c>
      <c r="DK323">
        <v>218.06758117675699</v>
      </c>
      <c r="DL323">
        <v>161.91537475585901</v>
      </c>
      <c r="DM323">
        <v>58.809623718261697</v>
      </c>
      <c r="DN323">
        <v>44.150272369384702</v>
      </c>
      <c r="DO323">
        <v>55.738426208496001</v>
      </c>
      <c r="DP323">
        <v>72.21533203125</v>
      </c>
      <c r="DQ323">
        <v>39.944793701171797</v>
      </c>
      <c r="DR323">
        <v>34.406078338622997</v>
      </c>
      <c r="DS323">
        <v>34.794548034667898</v>
      </c>
      <c r="DU323">
        <v>40.338550567626903</v>
      </c>
      <c r="DV323">
        <v>70.897552490234304</v>
      </c>
      <c r="DW323">
        <v>184.29963684082</v>
      </c>
      <c r="DX323">
        <v>285.1484375</v>
      </c>
      <c r="DY323">
        <v>84.919998168945298</v>
      </c>
      <c r="DZ323">
        <v>26.312614440917901</v>
      </c>
      <c r="EA323">
        <v>27.2187786102294</v>
      </c>
      <c r="EB323">
        <v>301.71099853515602</v>
      </c>
      <c r="EC323">
        <v>170.05729675292901</v>
      </c>
      <c r="ED323">
        <v>69.603569030761705</v>
      </c>
      <c r="EE323">
        <v>175.04734802246</v>
      </c>
      <c r="EF323">
        <v>63.460296630859297</v>
      </c>
      <c r="EG323">
        <v>55.483192443847599</v>
      </c>
      <c r="EH323">
        <v>182.51426696777301</v>
      </c>
      <c r="EI323">
        <v>74.539443969726506</v>
      </c>
      <c r="EJ323">
        <v>81.220001220703097</v>
      </c>
      <c r="EK323">
        <v>159.21391296386699</v>
      </c>
      <c r="EL323">
        <v>28.440000534057599</v>
      </c>
      <c r="EM323">
        <v>44.375919342041001</v>
      </c>
      <c r="EN323">
        <v>10.586483955383301</v>
      </c>
      <c r="EO323">
        <v>423.17999267578102</v>
      </c>
      <c r="EP323">
        <v>41.789405822753899</v>
      </c>
      <c r="EQ323">
        <v>144.16110229492099</v>
      </c>
      <c r="ER323">
        <v>49.657638549804602</v>
      </c>
      <c r="ES323">
        <v>21.2399997711181</v>
      </c>
      <c r="ET323">
        <v>19.2199993133544</v>
      </c>
      <c r="EU323">
        <v>33.5</v>
      </c>
      <c r="EV323">
        <v>186.501693725585</v>
      </c>
      <c r="EW323">
        <v>89.779998779296804</v>
      </c>
      <c r="EX323">
        <v>71.497024536132798</v>
      </c>
      <c r="EY323">
        <v>382.45153808593699</v>
      </c>
      <c r="EZ323">
        <v>97.316108703613196</v>
      </c>
      <c r="FA323">
        <v>40.833885192871001</v>
      </c>
      <c r="FB323">
        <v>105.62791442871</v>
      </c>
      <c r="FC323">
        <v>77.309722900390597</v>
      </c>
      <c r="FD323">
        <v>35.677963256835902</v>
      </c>
      <c r="FE323">
        <v>53.831275939941399</v>
      </c>
      <c r="FF323">
        <v>15.289999961853001</v>
      </c>
      <c r="FG323">
        <v>70.481277465820298</v>
      </c>
      <c r="FH323">
        <v>87.165847778320298</v>
      </c>
      <c r="FI323">
        <v>55.653491973876903</v>
      </c>
      <c r="FJ323">
        <v>200.37873840332</v>
      </c>
      <c r="FK323">
        <v>54.770561218261697</v>
      </c>
      <c r="FL323">
        <v>69.529998779296804</v>
      </c>
      <c r="FM323">
        <v>133.92526245117099</v>
      </c>
      <c r="FN323">
        <v>61.2900581359863</v>
      </c>
      <c r="FO323">
        <v>93.753677368164006</v>
      </c>
      <c r="FP323">
        <v>49.206119537353501</v>
      </c>
      <c r="FQ323">
        <v>170.36624145507801</v>
      </c>
      <c r="FR323">
        <v>714.55682373046795</v>
      </c>
      <c r="FS323">
        <v>57.7991943359375</v>
      </c>
      <c r="FT323">
        <v>230.81481933593699</v>
      </c>
      <c r="FU323">
        <v>190.83847045898401</v>
      </c>
      <c r="FV323">
        <v>112.970001220703</v>
      </c>
      <c r="FW323">
        <v>59.689018249511697</v>
      </c>
      <c r="FX323">
        <v>82.1162109375</v>
      </c>
      <c r="FY323">
        <v>201.91452026367099</v>
      </c>
      <c r="FZ323">
        <v>36.344406127929602</v>
      </c>
      <c r="GA323">
        <v>87.339996337890597</v>
      </c>
      <c r="GB323">
        <v>76.788505554199205</v>
      </c>
      <c r="GC323">
        <v>93.921516418457003</v>
      </c>
      <c r="GD323">
        <v>41.7959175109863</v>
      </c>
      <c r="GE323">
        <v>139.69999694824199</v>
      </c>
      <c r="GF323">
        <v>240.27999877929599</v>
      </c>
      <c r="GG323">
        <v>43.118553161621001</v>
      </c>
      <c r="GH323">
        <v>83.147720336914006</v>
      </c>
      <c r="GI323">
        <v>155.07238769531199</v>
      </c>
      <c r="GJ323">
        <v>136.51336669921801</v>
      </c>
      <c r="GK323">
        <v>18.436853408813398</v>
      </c>
      <c r="GL323">
        <v>38.635833740234297</v>
      </c>
      <c r="GM323">
        <v>105.29542541503901</v>
      </c>
      <c r="GN323">
        <v>98.110000610351506</v>
      </c>
      <c r="GO323">
        <v>256.19000244140602</v>
      </c>
      <c r="GP323">
        <v>41.25341796875</v>
      </c>
      <c r="GQ323">
        <v>28.572036743163999</v>
      </c>
      <c r="GR323">
        <v>101.36321258544901</v>
      </c>
      <c r="GS323">
        <v>6.1900000572204501</v>
      </c>
      <c r="GT323">
        <v>139.69999694824199</v>
      </c>
      <c r="GU323">
        <v>57.693851470947202</v>
      </c>
      <c r="GV323">
        <v>64.282966613769503</v>
      </c>
      <c r="GW323">
        <v>26.281229019165</v>
      </c>
      <c r="GX323">
        <v>26.310508728027301</v>
      </c>
      <c r="GY323">
        <v>20.156427383422798</v>
      </c>
      <c r="GZ323">
        <v>12.75</v>
      </c>
      <c r="HA323">
        <v>12.5100002288818</v>
      </c>
      <c r="HB323">
        <v>97.502952575683594</v>
      </c>
      <c r="HC323">
        <v>122.52999877929599</v>
      </c>
      <c r="HD323">
        <v>146.28076171875</v>
      </c>
      <c r="HE323">
        <v>6.9768805503845197</v>
      </c>
      <c r="HF323">
        <v>60.665367126464801</v>
      </c>
      <c r="HG323">
        <v>25.7299995422363</v>
      </c>
      <c r="HH323">
        <v>85.411598205566406</v>
      </c>
      <c r="HI323">
        <v>74.268608093261705</v>
      </c>
      <c r="HJ323">
        <v>73.605163574218693</v>
      </c>
      <c r="HK323">
        <v>170.53938293457</v>
      </c>
      <c r="HL323">
        <v>204.19270324707</v>
      </c>
      <c r="HM323">
        <v>318.15829467773398</v>
      </c>
      <c r="HN323">
        <v>12.934181213378899</v>
      </c>
      <c r="HO323">
        <v>11.041521072387599</v>
      </c>
      <c r="HP323">
        <v>37.476161956787102</v>
      </c>
      <c r="HQ323">
        <v>73.011512756347599</v>
      </c>
      <c r="HR323">
        <v>98.745628356933594</v>
      </c>
      <c r="HS323">
        <v>26.717073440551701</v>
      </c>
      <c r="HT323">
        <v>59.520000457763601</v>
      </c>
      <c r="HU323">
        <v>127.3779296875</v>
      </c>
      <c r="HV323">
        <v>48.815383911132798</v>
      </c>
      <c r="HW323">
        <v>9.3759279251098597</v>
      </c>
      <c r="HX323">
        <v>76.239997863769503</v>
      </c>
      <c r="HY323">
        <v>26.9938640594482</v>
      </c>
      <c r="HZ323">
        <v>57.860000610351499</v>
      </c>
      <c r="IA323">
        <v>245.357177734375</v>
      </c>
      <c r="IB323">
        <v>145.06695556640599</v>
      </c>
      <c r="IC323">
        <v>47.276981353759702</v>
      </c>
      <c r="ID323">
        <v>11.2100000381469</v>
      </c>
      <c r="IE323">
        <v>15.7399997711181</v>
      </c>
      <c r="IF323">
        <v>17.1584663391113</v>
      </c>
      <c r="IG323">
        <v>395.23425292968699</v>
      </c>
      <c r="IH323">
        <v>8.4554367065429599</v>
      </c>
      <c r="II323">
        <v>169.93569946289</v>
      </c>
      <c r="IJ323">
        <v>158.72824096679599</v>
      </c>
      <c r="IK323">
        <v>339.47000122070301</v>
      </c>
      <c r="IL323">
        <v>76.175514221191406</v>
      </c>
      <c r="IM323">
        <v>175.62028503417901</v>
      </c>
      <c r="IN323">
        <v>379.39001464843699</v>
      </c>
      <c r="IO323">
        <v>107.790000915527</v>
      </c>
      <c r="IP323">
        <v>29.309999465942301</v>
      </c>
      <c r="IQ323">
        <v>58.357101440429602</v>
      </c>
      <c r="IR323">
        <v>91.734237670898395</v>
      </c>
      <c r="IS323">
        <v>115.398880004882</v>
      </c>
      <c r="IT323">
        <v>34.686275482177699</v>
      </c>
      <c r="IU323">
        <v>16.754472732543899</v>
      </c>
      <c r="IV323">
        <v>125.780227661132</v>
      </c>
      <c r="IW323">
        <v>308.082763671875</v>
      </c>
      <c r="IX323">
        <v>584.64001464843705</v>
      </c>
      <c r="IY323">
        <v>10.4306526184082</v>
      </c>
      <c r="IZ323">
        <v>164.83999633789</v>
      </c>
      <c r="JA323">
        <v>143.63999938964801</v>
      </c>
      <c r="JB323">
        <v>24.920547485351499</v>
      </c>
      <c r="JC323">
        <v>181.52088928222599</v>
      </c>
      <c r="JD323">
        <v>84.397064208984304</v>
      </c>
      <c r="JE323">
        <v>120.091674804687</v>
      </c>
      <c r="JF323">
        <v>103.44178771972599</v>
      </c>
      <c r="JG323">
        <v>140.18037414550699</v>
      </c>
      <c r="JH323">
        <v>34.165615081787102</v>
      </c>
      <c r="JI323">
        <v>93.453536987304602</v>
      </c>
      <c r="JJ323">
        <v>22.490146636962798</v>
      </c>
      <c r="JK323">
        <v>147.54562377929599</v>
      </c>
      <c r="JL323">
        <v>64.432693481445298</v>
      </c>
      <c r="JM323">
        <v>11.5365085601806</v>
      </c>
      <c r="JN323">
        <v>101.81999969482401</v>
      </c>
      <c r="JO323">
        <v>139.42933654785099</v>
      </c>
      <c r="JP323">
        <v>12.688646316528301</v>
      </c>
      <c r="JQ323">
        <v>14.3247117996215</v>
      </c>
      <c r="JR323">
        <v>201.38491821289</v>
      </c>
      <c r="JS323">
        <v>30.9469089508056</v>
      </c>
      <c r="JT323">
        <v>33.187667846679602</v>
      </c>
      <c r="JU323">
        <v>15.619999885559</v>
      </c>
      <c r="JV323">
        <v>171.51551818847599</v>
      </c>
      <c r="JW323">
        <v>172.58999633789</v>
      </c>
      <c r="JX323">
        <v>332.007568359375</v>
      </c>
      <c r="JY323">
        <v>63.406753540038999</v>
      </c>
      <c r="JZ323">
        <v>47.069999694824197</v>
      </c>
      <c r="KA323">
        <v>34.269214630126903</v>
      </c>
      <c r="KB323">
        <v>87.505310058593693</v>
      </c>
      <c r="KC323">
        <v>61.455188751220703</v>
      </c>
      <c r="KD323">
        <v>164.54428100585901</v>
      </c>
      <c r="KE323">
        <v>34.808029174804602</v>
      </c>
      <c r="KF323">
        <v>222.02076721191401</v>
      </c>
      <c r="KG323">
        <v>45.459999084472599</v>
      </c>
      <c r="KH323">
        <v>25.940000534057599</v>
      </c>
      <c r="KI323">
        <v>355.163818359375</v>
      </c>
      <c r="KJ323">
        <v>34.367214202880803</v>
      </c>
      <c r="KK323">
        <v>134.30651855468699</v>
      </c>
      <c r="KL323">
        <v>9.3558301925659109</v>
      </c>
      <c r="KM323">
        <v>65.763320922851506</v>
      </c>
      <c r="KN323">
        <v>99.257316589355398</v>
      </c>
      <c r="KO323">
        <v>5.8084287643432599</v>
      </c>
      <c r="KP323">
        <v>34.898563385009702</v>
      </c>
      <c r="KQ323">
        <v>519.03845214843705</v>
      </c>
      <c r="KR323">
        <v>89.830001831054602</v>
      </c>
      <c r="KS323">
        <v>106.591499328613</v>
      </c>
      <c r="KT323">
        <v>214.92652893066401</v>
      </c>
      <c r="KU323">
        <v>49.951828002929602</v>
      </c>
      <c r="KV323">
        <v>304.421630859375</v>
      </c>
      <c r="KW323">
        <v>90.169174194335895</v>
      </c>
      <c r="KX323">
        <v>61.559913635253899</v>
      </c>
      <c r="KY323">
        <v>185.15710449218699</v>
      </c>
      <c r="KZ323">
        <v>150.37039184570301</v>
      </c>
      <c r="LA323">
        <v>91.763137817382798</v>
      </c>
      <c r="LB323">
        <v>77.703651428222599</v>
      </c>
      <c r="LC323">
        <v>35.856719970703097</v>
      </c>
      <c r="LD323">
        <v>823.45001220703102</v>
      </c>
      <c r="LE323">
        <v>16.706159591674801</v>
      </c>
      <c r="LF323">
        <v>106.79914855957</v>
      </c>
      <c r="LG323">
        <v>50.919998168945298</v>
      </c>
      <c r="LH323">
        <v>209.16130065917901</v>
      </c>
      <c r="LI323">
        <v>113.14637756347599</v>
      </c>
      <c r="LJ323">
        <v>103.26000213623</v>
      </c>
      <c r="LK323">
        <v>35.659999847412102</v>
      </c>
      <c r="LL323">
        <v>51.058128356933501</v>
      </c>
      <c r="LM323">
        <v>71.309997558593693</v>
      </c>
      <c r="LN323">
        <v>281.88073730468699</v>
      </c>
      <c r="LO323">
        <v>47.879344940185497</v>
      </c>
      <c r="LP323">
        <v>13.0538206100463</v>
      </c>
      <c r="LQ323">
        <v>134.336822509765</v>
      </c>
      <c r="LR323">
        <v>349.12835693359301</v>
      </c>
      <c r="LS323">
        <v>119.75652313232401</v>
      </c>
      <c r="LT323">
        <v>12.390000343322701</v>
      </c>
      <c r="LU323">
        <v>43.751884460449197</v>
      </c>
      <c r="LV323">
        <v>493.80999755859301</v>
      </c>
      <c r="LW323">
        <v>15.455725669860801</v>
      </c>
      <c r="LX323">
        <v>59.9547729492187</v>
      </c>
      <c r="LY323">
        <v>12.0442037582397</v>
      </c>
      <c r="LZ323">
        <v>12.080602645874</v>
      </c>
      <c r="MA323">
        <v>60.824295043945298</v>
      </c>
      <c r="MB323">
        <v>14.892325401306101</v>
      </c>
      <c r="MC323">
        <v>99.326889038085895</v>
      </c>
      <c r="MD323">
        <v>22.662456512451101</v>
      </c>
      <c r="ME323">
        <v>176.281967163085</v>
      </c>
      <c r="MF323">
        <v>76.900093078613196</v>
      </c>
      <c r="MG323">
        <v>308.17010498046801</v>
      </c>
      <c r="MH323">
        <v>19.569227218627901</v>
      </c>
      <c r="MI323">
        <v>16.129999160766602</v>
      </c>
      <c r="MJ323">
        <v>32.169235229492102</v>
      </c>
      <c r="MK323">
        <v>40.966171264648402</v>
      </c>
      <c r="ML323">
        <v>393.33609008789</v>
      </c>
      <c r="MM323">
        <v>3306.46997070312</v>
      </c>
      <c r="MN323">
        <v>425.83999633789</v>
      </c>
      <c r="MO323">
        <v>18.152717590331999</v>
      </c>
      <c r="MP323">
        <v>175.46076965332</v>
      </c>
      <c r="MQ323">
        <v>54.029273986816399</v>
      </c>
      <c r="MR323">
        <v>25.947837829589801</v>
      </c>
      <c r="MS323">
        <v>55.920440673828097</v>
      </c>
      <c r="MT323">
        <v>56.336082458496001</v>
      </c>
      <c r="MU323">
        <v>75.739288330078097</v>
      </c>
      <c r="MV323">
        <v>97.809318542480398</v>
      </c>
      <c r="MW323">
        <v>184.38360595703099</v>
      </c>
      <c r="MX323">
        <v>76.0009765625</v>
      </c>
      <c r="MY323">
        <v>321.41000366210898</v>
      </c>
      <c r="MZ323">
        <v>176.17999267578099</v>
      </c>
      <c r="NA323">
        <v>37.3239936828613</v>
      </c>
      <c r="NB323">
        <v>10.8485822677612</v>
      </c>
      <c r="NC323">
        <v>130.37113952636699</v>
      </c>
      <c r="ND323">
        <v>99.922073364257798</v>
      </c>
      <c r="NE323">
        <v>54.480945587158203</v>
      </c>
      <c r="NF323">
        <v>31.732805252075099</v>
      </c>
      <c r="NG323">
        <v>67.601226806640597</v>
      </c>
      <c r="NH323">
        <v>65.356048583984304</v>
      </c>
      <c r="NI323">
        <v>74.499290466308594</v>
      </c>
      <c r="NJ323">
        <v>97.617477416992102</v>
      </c>
      <c r="NK323">
        <v>100.417587280273</v>
      </c>
      <c r="NL323">
        <v>267.82000732421801</v>
      </c>
      <c r="NM323">
        <v>108.49143218994099</v>
      </c>
      <c r="NN323">
        <v>24.7668056488037</v>
      </c>
      <c r="NO323">
        <v>40.861026763916001</v>
      </c>
      <c r="NP323">
        <v>119.479194641113</v>
      </c>
      <c r="NQ323">
        <v>75.643035888671804</v>
      </c>
      <c r="NR323">
        <v>93.8856201171875</v>
      </c>
      <c r="NS323">
        <v>58.5922241210937</v>
      </c>
      <c r="NT323">
        <v>49.267662048339801</v>
      </c>
      <c r="NU323">
        <v>191.39019775390599</v>
      </c>
      <c r="NV323">
        <v>33.799755096435497</v>
      </c>
      <c r="NW323">
        <v>46.5</v>
      </c>
      <c r="NX323">
        <v>113.629997253417</v>
      </c>
      <c r="NY323">
        <v>38.930168151855398</v>
      </c>
      <c r="NZ323">
        <v>91.591300964355398</v>
      </c>
      <c r="OA323">
        <v>116.70285034179599</v>
      </c>
      <c r="OB323">
        <v>71.389999389648395</v>
      </c>
      <c r="OC323">
        <v>68.555313110351506</v>
      </c>
      <c r="OD323">
        <v>62.017181396484297</v>
      </c>
      <c r="OE323">
        <v>58.435623168945298</v>
      </c>
      <c r="OF323">
        <v>44.326175689697202</v>
      </c>
      <c r="OG323">
        <v>627.25</v>
      </c>
      <c r="OH323">
        <v>10.477901458740201</v>
      </c>
      <c r="OI323">
        <v>80.840309143066406</v>
      </c>
      <c r="OJ323">
        <v>192.489486694335</v>
      </c>
      <c r="OK323">
        <v>51.5794677734375</v>
      </c>
      <c r="OL323">
        <v>211.76022338867099</v>
      </c>
      <c r="OM323">
        <v>28.280782699584901</v>
      </c>
      <c r="ON323">
        <v>391.64645385742102</v>
      </c>
      <c r="OO323">
        <v>89.930488586425696</v>
      </c>
      <c r="OP323">
        <v>50.020000457763601</v>
      </c>
      <c r="OQ323">
        <v>338.92401123046801</v>
      </c>
      <c r="OR323">
        <v>197.72000122070301</v>
      </c>
      <c r="OS323">
        <v>300.73968505859301</v>
      </c>
      <c r="OT323">
        <v>18.428264617919901</v>
      </c>
      <c r="OU323">
        <v>46.480922698974602</v>
      </c>
      <c r="OV323">
        <v>33.576061248779297</v>
      </c>
      <c r="OW323">
        <v>117.37932586669901</v>
      </c>
      <c r="OX323">
        <v>416.44000244140602</v>
      </c>
      <c r="OY323">
        <v>588.43255615234295</v>
      </c>
      <c r="OZ323">
        <v>65.299720764160099</v>
      </c>
      <c r="PA323">
        <v>130.18374633789</v>
      </c>
      <c r="PB323">
        <v>48.5003852844238</v>
      </c>
      <c r="PC323">
        <v>134.20565795898401</v>
      </c>
      <c r="PD323">
        <v>50.936515808105398</v>
      </c>
      <c r="PE323">
        <v>34.299999237060497</v>
      </c>
      <c r="PF323">
        <v>139.440673828125</v>
      </c>
      <c r="PG323">
        <v>74.363105773925696</v>
      </c>
      <c r="PH323">
        <v>63.461177825927699</v>
      </c>
      <c r="PI323">
        <v>152.59140014648401</v>
      </c>
      <c r="PJ323">
        <v>182.91007995605401</v>
      </c>
      <c r="PK323">
        <v>213.41000366210901</v>
      </c>
      <c r="PL323">
        <v>22.251968383788999</v>
      </c>
      <c r="PM323">
        <v>199.38999938964801</v>
      </c>
      <c r="PN323">
        <v>53.055168151855398</v>
      </c>
      <c r="PO323">
        <v>106.77999877929599</v>
      </c>
      <c r="PP323">
        <v>122.85604095458901</v>
      </c>
      <c r="PQ323">
        <v>145.67999267578099</v>
      </c>
      <c r="PR323">
        <v>13.1800003051757</v>
      </c>
      <c r="PS323">
        <v>117.745246887207</v>
      </c>
      <c r="PT323">
        <v>81.419898986816406</v>
      </c>
      <c r="PU323">
        <v>5.7440476417541504</v>
      </c>
      <c r="PV323">
        <v>304.79000854492102</v>
      </c>
      <c r="PW323">
        <v>367.16207885742102</v>
      </c>
      <c r="PX323">
        <v>87.882339477539006</v>
      </c>
      <c r="PY323">
        <v>126.956970214843</v>
      </c>
      <c r="PZ323">
        <v>33.176357269287102</v>
      </c>
      <c r="QA323">
        <v>381.676177978515</v>
      </c>
      <c r="QC323">
        <v>52.441646575927699</v>
      </c>
      <c r="QD323">
        <v>132.59980773925699</v>
      </c>
      <c r="QE323">
        <v>91.457054138183594</v>
      </c>
      <c r="QF323">
        <v>435.48001098632801</v>
      </c>
      <c r="QG323">
        <v>112.382507324218</v>
      </c>
      <c r="QH323">
        <v>35.649757385253899</v>
      </c>
      <c r="QI323">
        <v>32.340000152587798</v>
      </c>
      <c r="QJ323">
        <v>352.47000122070301</v>
      </c>
      <c r="QK323">
        <v>58.272876739501903</v>
      </c>
      <c r="QL323">
        <v>37.010059356689403</v>
      </c>
      <c r="QM323">
        <v>209</v>
      </c>
      <c r="QN323">
        <v>36.070083618163999</v>
      </c>
      <c r="QO323">
        <v>9.9099998474121094</v>
      </c>
      <c r="QP323">
        <v>9</v>
      </c>
      <c r="QQ323">
        <v>169.71609497070301</v>
      </c>
      <c r="QR323">
        <v>35.209999084472599</v>
      </c>
      <c r="QS323">
        <v>299.42251586914</v>
      </c>
      <c r="QT323">
        <v>113.218139648437</v>
      </c>
      <c r="QU323">
        <v>150.74000549316401</v>
      </c>
      <c r="QV323">
        <v>94.677337646484304</v>
      </c>
      <c r="QW323">
        <v>16.141395568847599</v>
      </c>
      <c r="QX323">
        <v>53.682018280029297</v>
      </c>
      <c r="QY323">
        <v>122.56999969482401</v>
      </c>
      <c r="QZ323">
        <v>36.526687622070298</v>
      </c>
      <c r="RA323">
        <v>212.19999694824199</v>
      </c>
      <c r="RB323">
        <v>172.77104187011699</v>
      </c>
      <c r="RC323">
        <v>53.479000091552699</v>
      </c>
      <c r="RD323">
        <v>291.30999755859301</v>
      </c>
      <c r="RE323">
        <v>61.830486297607401</v>
      </c>
      <c r="RF323">
        <v>23.272504806518501</v>
      </c>
      <c r="RG323">
        <v>16.540000915527301</v>
      </c>
      <c r="RH323">
        <v>196.85877990722599</v>
      </c>
      <c r="RJ323">
        <v>36.033157348632798</v>
      </c>
      <c r="RK323">
        <v>122.83171844482401</v>
      </c>
      <c r="RL323">
        <v>56.933315277099602</v>
      </c>
      <c r="RM323">
        <v>60.172805786132798</v>
      </c>
      <c r="RN323">
        <v>117.481491088867</v>
      </c>
      <c r="RO323">
        <v>41.770183563232401</v>
      </c>
      <c r="RP323">
        <v>114.430000305175</v>
      </c>
      <c r="RQ323">
        <v>103.72803497314401</v>
      </c>
      <c r="RR323">
        <v>184.36000061035099</v>
      </c>
      <c r="RS323">
        <v>88.080734252929602</v>
      </c>
      <c r="RT323">
        <v>25.189796447753899</v>
      </c>
      <c r="RU323">
        <v>50.7210083007812</v>
      </c>
      <c r="RV323">
        <v>233.742416381835</v>
      </c>
      <c r="RW323">
        <v>42.950000762939403</v>
      </c>
      <c r="RX323">
        <v>20.997909545898398</v>
      </c>
      <c r="RY323">
        <v>28.321250915527301</v>
      </c>
      <c r="RZ323">
        <v>22.323431015014599</v>
      </c>
      <c r="SA323">
        <v>130.87554931640599</v>
      </c>
      <c r="SB323">
        <v>18.291667938232401</v>
      </c>
      <c r="SC323">
        <v>196.15824890136699</v>
      </c>
      <c r="SD323">
        <v>76.699996948242102</v>
      </c>
      <c r="SE323">
        <v>62.302768707275298</v>
      </c>
      <c r="SF323">
        <v>15.505132675170801</v>
      </c>
      <c r="SG323">
        <v>101.440879821777</v>
      </c>
      <c r="SH323">
        <v>66.555519104003906</v>
      </c>
      <c r="SI323">
        <v>87.266662597656193</v>
      </c>
      <c r="SJ323">
        <v>261.63000488281199</v>
      </c>
      <c r="SK323">
        <v>117.493362426757</v>
      </c>
      <c r="SL323">
        <v>32.089916229247997</v>
      </c>
      <c r="SM323">
        <v>138.01913452148401</v>
      </c>
    </row>
    <row r="324" spans="1:507" x14ac:dyDescent="0.25">
      <c r="A324" s="1">
        <v>44019</v>
      </c>
      <c r="B324">
        <v>310.18649291992102</v>
      </c>
      <c r="C324">
        <v>150.864501953125</v>
      </c>
      <c r="D324">
        <v>91.428146362304602</v>
      </c>
      <c r="E324">
        <v>95.713897705078097</v>
      </c>
      <c r="F324">
        <v>264.58999633789</v>
      </c>
      <c r="G324">
        <v>213.96844482421801</v>
      </c>
      <c r="H324">
        <v>78.5</v>
      </c>
      <c r="I324">
        <v>449.35998535156199</v>
      </c>
      <c r="J324">
        <v>52.930000305175703</v>
      </c>
      <c r="K324">
        <v>136.06036376953099</v>
      </c>
      <c r="L324">
        <v>13.814683914184499</v>
      </c>
      <c r="M324">
        <v>33.898563385009702</v>
      </c>
      <c r="N324">
        <v>88.903640747070298</v>
      </c>
      <c r="O324">
        <v>262.61651611328102</v>
      </c>
      <c r="P324">
        <v>110.980003356933</v>
      </c>
      <c r="Q324">
        <v>36.099998474121001</v>
      </c>
      <c r="R324">
        <v>77.284706115722599</v>
      </c>
      <c r="S324">
        <v>158.53234863281199</v>
      </c>
      <c r="T324">
        <v>112.459999084472</v>
      </c>
      <c r="U324">
        <v>274.70999145507801</v>
      </c>
      <c r="V324">
        <v>101.114776611328</v>
      </c>
      <c r="W324">
        <v>47.406276702880803</v>
      </c>
      <c r="X324">
        <v>90.961830139160099</v>
      </c>
      <c r="Y324">
        <v>1489.92004394531</v>
      </c>
      <c r="Z324">
        <v>1485.18005371093</v>
      </c>
      <c r="AA324">
        <v>37.713356018066399</v>
      </c>
      <c r="AB324">
        <v>3000.1201171875</v>
      </c>
      <c r="AC324">
        <v>10.299838066101</v>
      </c>
      <c r="AD324">
        <v>72.400260925292898</v>
      </c>
      <c r="AE324">
        <v>11.9099998474121</v>
      </c>
      <c r="AF324">
        <v>80.308731079101506</v>
      </c>
      <c r="AG324">
        <v>92.299491882324205</v>
      </c>
      <c r="AH324">
        <v>28.4258499145507</v>
      </c>
      <c r="AI324">
        <v>263.21304321289</v>
      </c>
      <c r="AJ324">
        <v>128.95231628417901</v>
      </c>
      <c r="AK324">
        <v>143.58293151855401</v>
      </c>
      <c r="AL324">
        <v>97.088470458984304</v>
      </c>
      <c r="AM324">
        <v>87.934585571289006</v>
      </c>
      <c r="AN324">
        <v>247.92544555664</v>
      </c>
      <c r="AO324">
        <v>47.780437469482401</v>
      </c>
      <c r="AP324">
        <v>120.933387756347</v>
      </c>
      <c r="AQ324">
        <v>299.32000732421801</v>
      </c>
      <c r="AR324">
        <v>263.17202758789</v>
      </c>
      <c r="AS324">
        <v>191.15217590332</v>
      </c>
      <c r="AT324">
        <v>47.211483001708899</v>
      </c>
      <c r="AU324">
        <v>12.6951742172241</v>
      </c>
      <c r="AV324">
        <v>3.7313454151153498</v>
      </c>
      <c r="AW324">
        <v>92.706092834472599</v>
      </c>
      <c r="AX324">
        <v>61.673698425292898</v>
      </c>
      <c r="AY324">
        <v>77.110000610351506</v>
      </c>
      <c r="AZ324">
        <v>38.354618072509702</v>
      </c>
      <c r="BA324">
        <v>210.77999877929599</v>
      </c>
      <c r="BB324">
        <v>96.503471374511705</v>
      </c>
      <c r="BC324">
        <v>97.902824401855398</v>
      </c>
      <c r="BD324">
        <v>28.755517959594702</v>
      </c>
      <c r="BE324">
        <v>98.219009399414006</v>
      </c>
      <c r="BF324">
        <v>238.94000244140599</v>
      </c>
      <c r="BG324">
        <v>144.50231933593699</v>
      </c>
      <c r="BH324">
        <v>1128.57995605468</v>
      </c>
      <c r="BI324">
        <v>151.54728698730401</v>
      </c>
      <c r="BJ324">
        <v>114.390365600585</v>
      </c>
      <c r="BK324">
        <v>14.763003349304199</v>
      </c>
      <c r="BL324">
        <v>72.305305480957003</v>
      </c>
      <c r="BM324">
        <v>22.5970458984375</v>
      </c>
      <c r="BN324">
        <v>36.8505859375</v>
      </c>
      <c r="BO324">
        <v>84.718399047851506</v>
      </c>
      <c r="BP324">
        <v>249.66606140136699</v>
      </c>
      <c r="BR324">
        <v>84.162452697753906</v>
      </c>
      <c r="BS324">
        <v>468.33999633789</v>
      </c>
      <c r="BT324">
        <v>268.350006103515</v>
      </c>
      <c r="BU324">
        <v>539.99407958984295</v>
      </c>
      <c r="BV324">
        <v>178.88000488281199</v>
      </c>
      <c r="BW324">
        <v>1657.44995117187</v>
      </c>
      <c r="BX324">
        <v>34.615093231201101</v>
      </c>
      <c r="BY324">
        <v>86.317863464355398</v>
      </c>
      <c r="BZ324">
        <v>34.639999389648402</v>
      </c>
      <c r="CA324">
        <v>59.366462707519503</v>
      </c>
      <c r="CB324">
        <v>305.283203125</v>
      </c>
      <c r="CC324">
        <v>125.571640014648</v>
      </c>
      <c r="CE324">
        <v>78.915458679199205</v>
      </c>
      <c r="CF324">
        <v>17.784246444702099</v>
      </c>
      <c r="CG324">
        <v>98.769996643066406</v>
      </c>
      <c r="CH324">
        <v>48.646324157714801</v>
      </c>
      <c r="CI324">
        <v>59.536781311035099</v>
      </c>
      <c r="CJ324">
        <v>49.2479248046875</v>
      </c>
      <c r="CK324">
        <v>88.589996337890597</v>
      </c>
      <c r="CL324">
        <v>14.569999694824199</v>
      </c>
      <c r="CM324">
        <v>23.877700805663999</v>
      </c>
      <c r="CN324">
        <v>73.730003356933594</v>
      </c>
      <c r="CO324">
        <v>124.823829650878</v>
      </c>
      <c r="CP324">
        <v>93.709999084472599</v>
      </c>
      <c r="CQ324">
        <v>44.310001373291001</v>
      </c>
      <c r="CR324">
        <v>113.03515625</v>
      </c>
      <c r="CS324">
        <v>86.495178222656193</v>
      </c>
      <c r="CT324">
        <v>65.830001831054602</v>
      </c>
      <c r="CU324">
        <v>19.087425231933501</v>
      </c>
      <c r="CV324">
        <v>69.685890197753906</v>
      </c>
      <c r="CW324">
        <v>28.481552124023398</v>
      </c>
      <c r="CX324">
        <v>33.471851348876903</v>
      </c>
      <c r="CY324">
        <v>528.02001953125</v>
      </c>
      <c r="CZ324">
        <v>82.680862426757798</v>
      </c>
      <c r="DA324">
        <v>1109.09997558593</v>
      </c>
      <c r="DB324">
        <v>125.12911987304599</v>
      </c>
      <c r="DC324">
        <v>78.393157958984304</v>
      </c>
      <c r="DD324">
        <v>182.05000305175699</v>
      </c>
      <c r="DE324">
        <v>66.872589111328097</v>
      </c>
      <c r="DF324">
        <v>266.59701538085898</v>
      </c>
      <c r="DG324">
        <v>44.8492431640625</v>
      </c>
      <c r="DH324">
        <v>48.789779663085902</v>
      </c>
      <c r="DI324">
        <v>22.574132919311499</v>
      </c>
      <c r="DJ324">
        <v>148.88821411132801</v>
      </c>
      <c r="DK324">
        <v>220.42140197753901</v>
      </c>
      <c r="DL324">
        <v>161.72981262207</v>
      </c>
      <c r="DM324">
        <v>58.280601501464801</v>
      </c>
      <c r="DN324">
        <v>44.130748748779297</v>
      </c>
      <c r="DO324">
        <v>55.332225799560497</v>
      </c>
      <c r="DP324">
        <v>72.726608276367102</v>
      </c>
      <c r="DQ324">
        <v>39.6872749328613</v>
      </c>
      <c r="DR324">
        <v>33.387638092041001</v>
      </c>
      <c r="DS324">
        <v>35.127414703369098</v>
      </c>
      <c r="DU324">
        <v>39.379264831542898</v>
      </c>
      <c r="DV324">
        <v>70.315628051757798</v>
      </c>
      <c r="DW324">
        <v>180.31695556640599</v>
      </c>
      <c r="DX324">
        <v>282.20895385742102</v>
      </c>
      <c r="DY324">
        <v>85.120002746582003</v>
      </c>
      <c r="DZ324">
        <v>25.988857269287099</v>
      </c>
      <c r="EA324">
        <v>26.833185195922798</v>
      </c>
      <c r="EB324">
        <v>306.30221557617102</v>
      </c>
      <c r="EC324">
        <v>167.335189819335</v>
      </c>
      <c r="ED324">
        <v>67.889488220214801</v>
      </c>
      <c r="EE324">
        <v>172.50262451171801</v>
      </c>
      <c r="EF324">
        <v>62.473159790038999</v>
      </c>
      <c r="EG324">
        <v>56.108268737792898</v>
      </c>
      <c r="EH324">
        <v>181.55680847167901</v>
      </c>
      <c r="EI324">
        <v>71.756271362304602</v>
      </c>
      <c r="EJ324">
        <v>81.989997863769503</v>
      </c>
      <c r="EK324">
        <v>157.70346069335901</v>
      </c>
      <c r="EL324">
        <v>27.0100002288818</v>
      </c>
      <c r="EM324">
        <v>43.113430023193303</v>
      </c>
      <c r="EN324">
        <v>9.8181104660034109</v>
      </c>
      <c r="EO324">
        <v>425.85998535156199</v>
      </c>
      <c r="EP324">
        <v>39.099597930908203</v>
      </c>
      <c r="EQ324">
        <v>143.849029541015</v>
      </c>
      <c r="ER324">
        <v>47.243930816650298</v>
      </c>
      <c r="ES324">
        <v>20.360000610351499</v>
      </c>
      <c r="ET324">
        <v>18.370000839233398</v>
      </c>
      <c r="EU324">
        <v>32.680000305175703</v>
      </c>
      <c r="EV324">
        <v>187.17938232421801</v>
      </c>
      <c r="EW324">
        <v>90.5</v>
      </c>
      <c r="EX324">
        <v>72.109100341796804</v>
      </c>
      <c r="EY324">
        <v>378.61712646484301</v>
      </c>
      <c r="EZ324">
        <v>95.637046813964801</v>
      </c>
      <c r="FA324">
        <v>40.102813720703097</v>
      </c>
      <c r="FB324">
        <v>104.322532653808</v>
      </c>
      <c r="FC324">
        <v>78.2880859375</v>
      </c>
      <c r="FD324">
        <v>35.010349273681598</v>
      </c>
      <c r="FE324">
        <v>52.845531463622997</v>
      </c>
      <c r="FF324">
        <v>15.279999732971101</v>
      </c>
      <c r="FG324">
        <v>69.825134277343693</v>
      </c>
      <c r="FH324">
        <v>85.714385986328097</v>
      </c>
      <c r="FI324">
        <v>56.475864410400298</v>
      </c>
      <c r="FJ324">
        <v>201.58062744140599</v>
      </c>
      <c r="FK324">
        <v>53.236396789550703</v>
      </c>
      <c r="FL324">
        <v>68.569999694824205</v>
      </c>
      <c r="FM324">
        <v>134.43395996093699</v>
      </c>
      <c r="FN324">
        <v>59.633037567138601</v>
      </c>
      <c r="FO324">
        <v>93.218780517578097</v>
      </c>
      <c r="FP324">
        <v>46.961044311523402</v>
      </c>
      <c r="FQ324">
        <v>167.535888671875</v>
      </c>
      <c r="FR324">
        <v>712.97479248046795</v>
      </c>
      <c r="FS324">
        <v>55.859302520751903</v>
      </c>
      <c r="FT324">
        <v>223.86682128906199</v>
      </c>
      <c r="FU324">
        <v>187.95632934570301</v>
      </c>
      <c r="FV324">
        <v>112.209999084472</v>
      </c>
      <c r="FW324">
        <v>59.086883544921797</v>
      </c>
      <c r="FX324">
        <v>82.576431274414006</v>
      </c>
      <c r="FY324">
        <v>199.68940734863199</v>
      </c>
      <c r="FZ324">
        <v>35.955696105957003</v>
      </c>
      <c r="GA324">
        <v>85.050003051757798</v>
      </c>
      <c r="GB324">
        <v>76.768623352050696</v>
      </c>
      <c r="GC324">
        <v>92.818397521972599</v>
      </c>
      <c r="GD324">
        <v>40.713127136230398</v>
      </c>
      <c r="GE324">
        <v>134.28999328613199</v>
      </c>
      <c r="GF324">
        <v>240.86000061035099</v>
      </c>
      <c r="GG324">
        <v>42.962539672851499</v>
      </c>
      <c r="GH324">
        <v>79.478874206542898</v>
      </c>
      <c r="GI324">
        <v>157.32496643066401</v>
      </c>
      <c r="GJ324">
        <v>135.49098205566401</v>
      </c>
      <c r="GK324">
        <v>17.6548042297363</v>
      </c>
      <c r="GL324">
        <v>38.7031440734863</v>
      </c>
      <c r="GM324">
        <v>103.115661621093</v>
      </c>
      <c r="GN324">
        <v>96.809997558593693</v>
      </c>
      <c r="GO324">
        <v>252.77000427246</v>
      </c>
      <c r="GP324">
        <v>39.840770721435497</v>
      </c>
      <c r="GQ324">
        <v>27.609155654907202</v>
      </c>
      <c r="GR324">
        <v>101.006233215332</v>
      </c>
      <c r="GS324">
        <v>6.1199998855590803</v>
      </c>
      <c r="GT324">
        <v>137.96000671386699</v>
      </c>
      <c r="GU324">
        <v>56.784431457519503</v>
      </c>
      <c r="GV324">
        <v>63.182502746582003</v>
      </c>
      <c r="GW324">
        <v>25.4779148101806</v>
      </c>
      <c r="GX324">
        <v>25.556795120239201</v>
      </c>
      <c r="GY324">
        <v>19.906038284301701</v>
      </c>
      <c r="GZ324">
        <v>12.7299995422363</v>
      </c>
      <c r="HA324">
        <v>11.9700002670288</v>
      </c>
      <c r="HB324">
        <v>97.148689270019503</v>
      </c>
      <c r="HC324">
        <v>121.01000213623</v>
      </c>
      <c r="HD324">
        <v>143.03927612304599</v>
      </c>
      <c r="HE324">
        <v>6.7376732826232901</v>
      </c>
      <c r="HF324">
        <v>61.436000823974602</v>
      </c>
      <c r="HG324">
        <v>25.129999160766602</v>
      </c>
      <c r="HH324">
        <v>84.815811157226506</v>
      </c>
      <c r="HI324">
        <v>73.939643859863196</v>
      </c>
      <c r="HJ324">
        <v>71.195472717285099</v>
      </c>
      <c r="HK324">
        <v>167.04025268554599</v>
      </c>
      <c r="HL324">
        <v>196.31489562988199</v>
      </c>
      <c r="HM324">
        <v>316.83505249023398</v>
      </c>
      <c r="HN324">
        <v>12.318741798400801</v>
      </c>
      <c r="HO324">
        <v>10.818361282348601</v>
      </c>
      <c r="HP324">
        <v>36.380260467529297</v>
      </c>
      <c r="HQ324">
        <v>71.743270874023395</v>
      </c>
      <c r="HR324">
        <v>95.789527893066406</v>
      </c>
      <c r="HS324">
        <v>26.099559783935501</v>
      </c>
      <c r="HT324">
        <v>58.509998321533203</v>
      </c>
      <c r="HU324">
        <v>127.18115234375</v>
      </c>
      <c r="HV324">
        <v>47.700786590576101</v>
      </c>
      <c r="HW324">
        <v>8.8675346374511701</v>
      </c>
      <c r="HX324">
        <v>74.169998168945298</v>
      </c>
      <c r="HY324">
        <v>26.079633712768501</v>
      </c>
      <c r="HZ324">
        <v>56.849998474121001</v>
      </c>
      <c r="IA324">
        <v>243.19413757324199</v>
      </c>
      <c r="IB324">
        <v>142.84986877441401</v>
      </c>
      <c r="IC324">
        <v>47.434608459472599</v>
      </c>
      <c r="ID324">
        <v>10.8400001525878</v>
      </c>
      <c r="IE324">
        <v>15.140000343322701</v>
      </c>
      <c r="IF324">
        <v>16.342800140380799</v>
      </c>
      <c r="IG324">
        <v>390.48898315429602</v>
      </c>
      <c r="IH324">
        <v>8.08906650543212</v>
      </c>
      <c r="II324">
        <v>165.07142639160099</v>
      </c>
      <c r="IJ324">
        <v>157.042068481445</v>
      </c>
      <c r="IK324">
        <v>337.29998779296801</v>
      </c>
      <c r="IL324">
        <v>75.758277893066406</v>
      </c>
      <c r="IM324">
        <v>173.31704711914</v>
      </c>
      <c r="IN324">
        <v>372.11999511718699</v>
      </c>
      <c r="IO324">
        <v>108.650001525878</v>
      </c>
      <c r="IP324">
        <v>28.100000381469702</v>
      </c>
      <c r="IQ324">
        <v>57.151538848876903</v>
      </c>
      <c r="IR324">
        <v>91.773895263671804</v>
      </c>
      <c r="IS324">
        <v>112.892921447753</v>
      </c>
      <c r="IT324">
        <v>34.010696411132798</v>
      </c>
      <c r="IU324">
        <v>16.5904026031494</v>
      </c>
      <c r="IV324">
        <v>124.65193939208901</v>
      </c>
      <c r="IW324">
        <v>306.371490478515</v>
      </c>
      <c r="IX324">
        <v>575.34002685546795</v>
      </c>
      <c r="IY324">
        <v>10.0235090255737</v>
      </c>
      <c r="IZ324">
        <v>162.009994506835</v>
      </c>
      <c r="JA324">
        <v>141.94000244140599</v>
      </c>
      <c r="JB324">
        <v>24.562114715576101</v>
      </c>
      <c r="JC324">
        <v>178.30813598632801</v>
      </c>
      <c r="JD324">
        <v>83.015449523925696</v>
      </c>
      <c r="JE324">
        <v>123.271858215332</v>
      </c>
      <c r="JF324">
        <v>103.61766052246</v>
      </c>
      <c r="JG324">
        <v>140.05291748046801</v>
      </c>
      <c r="JH324">
        <v>33.693412780761697</v>
      </c>
      <c r="JI324">
        <v>90.817169189453097</v>
      </c>
      <c r="JJ324">
        <v>21.915224075317301</v>
      </c>
      <c r="JK324">
        <v>144.119873046875</v>
      </c>
      <c r="JL324">
        <v>64.831756591796804</v>
      </c>
      <c r="JM324">
        <v>11.053809165954499</v>
      </c>
      <c r="JN324">
        <v>99.879997253417898</v>
      </c>
      <c r="JO324">
        <v>139.224197387695</v>
      </c>
      <c r="JP324">
        <v>11.923204421996999</v>
      </c>
      <c r="JQ324">
        <v>13.8343343734741</v>
      </c>
      <c r="JR324">
        <v>200.49468994140599</v>
      </c>
      <c r="JS324">
        <v>30.995262145996001</v>
      </c>
      <c r="JT324">
        <v>33.138469696044901</v>
      </c>
      <c r="JU324">
        <v>15.149999618530201</v>
      </c>
      <c r="JV324">
        <v>165.28575134277301</v>
      </c>
      <c r="JW324">
        <v>173.11999511718699</v>
      </c>
      <c r="JX324">
        <v>324.99993896484301</v>
      </c>
      <c r="JY324">
        <v>62.416793823242102</v>
      </c>
      <c r="JZ324">
        <v>45.029998779296797</v>
      </c>
      <c r="KA324">
        <v>34.152420043945298</v>
      </c>
      <c r="KB324">
        <v>86.951301574707003</v>
      </c>
      <c r="KC324">
        <v>61.683383941650298</v>
      </c>
      <c r="KD324">
        <v>164.40625</v>
      </c>
      <c r="KE324">
        <v>33.082164764404297</v>
      </c>
      <c r="KF324">
        <v>221.90219116210901</v>
      </c>
      <c r="KG324">
        <v>45.040000915527301</v>
      </c>
      <c r="KH324">
        <v>25.579999923706001</v>
      </c>
      <c r="KI324">
        <v>346.03472900390602</v>
      </c>
      <c r="KJ324">
        <v>33.520977020263601</v>
      </c>
      <c r="KK324">
        <v>133.574447631835</v>
      </c>
      <c r="KL324">
        <v>9.2808332443237305</v>
      </c>
      <c r="KM324">
        <v>65.031013488769503</v>
      </c>
      <c r="KN324">
        <v>95.956199645996094</v>
      </c>
      <c r="KO324">
        <v>5.5209808349609304</v>
      </c>
      <c r="KP324">
        <v>33.295688629150298</v>
      </c>
      <c r="KQ324">
        <v>531.36682128906205</v>
      </c>
      <c r="KR324">
        <v>87.430000305175696</v>
      </c>
      <c r="KS324">
        <v>106.028526306152</v>
      </c>
      <c r="KT324">
        <v>211.18116760253901</v>
      </c>
      <c r="KU324">
        <v>49.634292602538999</v>
      </c>
      <c r="KV324">
        <v>298.78289794921801</v>
      </c>
      <c r="KW324">
        <v>90.948844909667898</v>
      </c>
      <c r="KX324">
        <v>61.0930976867675</v>
      </c>
      <c r="KY324">
        <v>182.524642944335</v>
      </c>
      <c r="KZ324">
        <v>144.703369140625</v>
      </c>
      <c r="LA324">
        <v>90.247039794921804</v>
      </c>
      <c r="LB324">
        <v>76.863929748535099</v>
      </c>
      <c r="LC324">
        <v>34.822296142578097</v>
      </c>
      <c r="LD324">
        <v>819.05999755859295</v>
      </c>
      <c r="LE324">
        <v>16.136289596557599</v>
      </c>
      <c r="LF324">
        <v>104.063499450683</v>
      </c>
      <c r="LG324">
        <v>49.090000152587798</v>
      </c>
      <c r="LH324">
        <v>206.72920227050699</v>
      </c>
      <c r="LI324">
        <v>111.72266387939401</v>
      </c>
      <c r="LJ324">
        <v>95.980003356933594</v>
      </c>
      <c r="LK324">
        <v>34.659999847412102</v>
      </c>
      <c r="LL324">
        <v>50.939430236816399</v>
      </c>
      <c r="LM324">
        <v>71.699996948242102</v>
      </c>
      <c r="LN324">
        <v>283.58999633789</v>
      </c>
      <c r="LO324">
        <v>46.574977874755803</v>
      </c>
      <c r="LP324">
        <v>12.7855911254882</v>
      </c>
      <c r="LQ324">
        <v>129.46746826171801</v>
      </c>
      <c r="LR324">
        <v>350.52005004882801</v>
      </c>
      <c r="LS324">
        <v>119.153198242187</v>
      </c>
      <c r="LT324">
        <v>11.6099996566772</v>
      </c>
      <c r="LU324">
        <v>41.624988555908203</v>
      </c>
      <c r="LV324">
        <v>493.16000366210898</v>
      </c>
      <c r="LW324">
        <v>15.310828208923301</v>
      </c>
      <c r="LX324">
        <v>61.218944549560497</v>
      </c>
      <c r="LY324">
        <v>11.8759613037109</v>
      </c>
      <c r="LZ324">
        <v>11.9025106430053</v>
      </c>
      <c r="MA324">
        <v>60.765186309814403</v>
      </c>
      <c r="MB324">
        <v>14.4665470123291</v>
      </c>
      <c r="MC324">
        <v>96.464836120605398</v>
      </c>
      <c r="MD324">
        <v>22.701379776000898</v>
      </c>
      <c r="ME324">
        <v>171.84086608886699</v>
      </c>
      <c r="MF324">
        <v>76.069541931152301</v>
      </c>
      <c r="MG324">
        <v>300.34747314453102</v>
      </c>
      <c r="MH324">
        <v>19.441579818725501</v>
      </c>
      <c r="MI324">
        <v>15.270000457763601</v>
      </c>
      <c r="MJ324">
        <v>31.8965339660644</v>
      </c>
      <c r="MK324">
        <v>40.503887176513601</v>
      </c>
      <c r="ML324">
        <v>394.63531494140602</v>
      </c>
      <c r="MM324">
        <v>3241.07006835937</v>
      </c>
      <c r="MN324">
        <v>422.17001342773398</v>
      </c>
      <c r="MO324">
        <v>17.124261856079102</v>
      </c>
      <c r="MP324">
        <v>175.21136474609301</v>
      </c>
      <c r="MQ324">
        <v>54.469253540038999</v>
      </c>
      <c r="MR324">
        <v>25.296617507934499</v>
      </c>
      <c r="MS324">
        <v>55.633922576904297</v>
      </c>
      <c r="MT324">
        <v>56.296451568603501</v>
      </c>
      <c r="MU324">
        <v>74.3748779296875</v>
      </c>
      <c r="MV324">
        <v>96.508460998535099</v>
      </c>
      <c r="MW324">
        <v>180.27081298828099</v>
      </c>
      <c r="MX324">
        <v>72.248809814453097</v>
      </c>
      <c r="MY324">
        <v>313.73001098632801</v>
      </c>
      <c r="MZ324">
        <v>177.27999877929599</v>
      </c>
      <c r="NA324">
        <v>36.0488891601562</v>
      </c>
      <c r="NB324">
        <v>10.504788398742599</v>
      </c>
      <c r="NC324">
        <v>130.63519287109301</v>
      </c>
      <c r="ND324">
        <v>99.482818603515597</v>
      </c>
      <c r="NE324">
        <v>54.392257690429602</v>
      </c>
      <c r="NF324">
        <v>31.291429519653299</v>
      </c>
      <c r="NG324">
        <v>69.841835021972599</v>
      </c>
      <c r="NH324">
        <v>62.015785217285099</v>
      </c>
      <c r="NI324">
        <v>73.723251342773395</v>
      </c>
      <c r="NJ324">
        <v>94.9970703125</v>
      </c>
      <c r="NK324">
        <v>96.880874633789006</v>
      </c>
      <c r="NL324">
        <v>270.435943603515</v>
      </c>
      <c r="NM324">
        <v>107.049880981445</v>
      </c>
      <c r="NN324">
        <v>24.336162567138601</v>
      </c>
      <c r="NO324">
        <v>39.6524047851562</v>
      </c>
      <c r="NP324">
        <v>120.05876922607401</v>
      </c>
      <c r="NQ324">
        <v>74.309616088867102</v>
      </c>
      <c r="NR324">
        <v>93.168418884277301</v>
      </c>
      <c r="NS324">
        <v>56.757331848144503</v>
      </c>
      <c r="NT324">
        <v>48.946483612060497</v>
      </c>
      <c r="NU324">
        <v>189.37434387207</v>
      </c>
      <c r="NV324">
        <v>33.621337890625</v>
      </c>
      <c r="NW324">
        <v>44.619998931884702</v>
      </c>
      <c r="NX324">
        <v>113.01999664306599</v>
      </c>
      <c r="NY324">
        <v>38.4210815429687</v>
      </c>
      <c r="NZ324">
        <v>90.822448730468693</v>
      </c>
      <c r="OA324">
        <v>116.207550048828</v>
      </c>
      <c r="OB324">
        <v>68.900001525878906</v>
      </c>
      <c r="OC324">
        <v>66.405204772949205</v>
      </c>
      <c r="OD324">
        <v>59.754711151122997</v>
      </c>
      <c r="OE324">
        <v>56.796791076660099</v>
      </c>
      <c r="OF324">
        <v>42.504154205322202</v>
      </c>
      <c r="OG324">
        <v>640.88000488281205</v>
      </c>
      <c r="OH324">
        <v>10.0219192504882</v>
      </c>
      <c r="OI324">
        <v>80.146583557128906</v>
      </c>
      <c r="OJ324">
        <v>190.35205078125</v>
      </c>
      <c r="OK324">
        <v>49.788311004638601</v>
      </c>
      <c r="OL324">
        <v>208.651763916015</v>
      </c>
      <c r="OM324">
        <v>30.179399490356399</v>
      </c>
      <c r="ON324">
        <v>389.45523071289</v>
      </c>
      <c r="OO324">
        <v>86.179222106933594</v>
      </c>
      <c r="OP324">
        <v>47.560001373291001</v>
      </c>
      <c r="OQ324">
        <v>339.09298706054602</v>
      </c>
      <c r="OR324">
        <v>196.38000488281199</v>
      </c>
      <c r="OS324">
        <v>303.82275390625</v>
      </c>
      <c r="OT324">
        <v>17.868045806884702</v>
      </c>
      <c r="OU324">
        <v>45.590599060058501</v>
      </c>
      <c r="OV324">
        <v>33.091461181640597</v>
      </c>
      <c r="OW324">
        <v>114.757919311523</v>
      </c>
      <c r="OX324">
        <v>411.739990234375</v>
      </c>
      <c r="OY324">
        <v>585.03411865234295</v>
      </c>
      <c r="OZ324">
        <v>62.457725524902301</v>
      </c>
      <c r="PA324">
        <v>131.00575256347599</v>
      </c>
      <c r="PB324">
        <v>46.238758087158203</v>
      </c>
      <c r="PC324">
        <v>131.41400146484301</v>
      </c>
      <c r="PD324">
        <v>51.043014526367102</v>
      </c>
      <c r="PE324">
        <v>33.009998321533203</v>
      </c>
      <c r="PF324">
        <v>137.26638793945301</v>
      </c>
      <c r="PG324">
        <v>73.190086364746094</v>
      </c>
      <c r="PH324">
        <v>62.171875</v>
      </c>
      <c r="PI324">
        <v>150.73429870605401</v>
      </c>
      <c r="PJ324">
        <v>179.36924743652301</v>
      </c>
      <c r="PK324">
        <v>207.77999877929599</v>
      </c>
      <c r="PL324">
        <v>21.266246795654201</v>
      </c>
      <c r="PM324">
        <v>197.63000488281199</v>
      </c>
      <c r="PN324">
        <v>52.324871063232401</v>
      </c>
      <c r="PO324">
        <v>105.800003051757</v>
      </c>
      <c r="PP324">
        <v>120.60018157958901</v>
      </c>
      <c r="PQ324">
        <v>147.27000427246</v>
      </c>
      <c r="PR324">
        <v>12.649999618530201</v>
      </c>
      <c r="PS324">
        <v>116.580032348632</v>
      </c>
      <c r="PT324">
        <v>79.771774291992102</v>
      </c>
      <c r="PU324">
        <v>5.29017877578735</v>
      </c>
      <c r="PV324">
        <v>296.95001220703102</v>
      </c>
      <c r="PW324">
        <v>359.72210693359301</v>
      </c>
      <c r="PX324">
        <v>86.097366333007798</v>
      </c>
      <c r="PY324">
        <v>126.045455932617</v>
      </c>
      <c r="PZ324">
        <v>31.448629379272401</v>
      </c>
      <c r="QA324">
        <v>379.65933227539</v>
      </c>
      <c r="QC324">
        <v>50.6085815429687</v>
      </c>
      <c r="QD324">
        <v>133.06575012207</v>
      </c>
      <c r="QE324">
        <v>90.340278625488196</v>
      </c>
      <c r="QF324">
        <v>419.489990234375</v>
      </c>
      <c r="QG324">
        <v>110.33242034912099</v>
      </c>
      <c r="QH324">
        <v>34.299171447753899</v>
      </c>
      <c r="QI324">
        <v>32.990001678466797</v>
      </c>
      <c r="QJ324">
        <v>352.51998901367102</v>
      </c>
      <c r="QK324">
        <v>57.527923583984297</v>
      </c>
      <c r="QL324">
        <v>35.816184997558501</v>
      </c>
      <c r="QM324">
        <v>202.92999267578099</v>
      </c>
      <c r="QN324">
        <v>34.845870971679602</v>
      </c>
      <c r="QO324">
        <v>9.5</v>
      </c>
      <c r="QP324">
        <v>8.6000003814697195</v>
      </c>
      <c r="QQ324">
        <v>167.36988830566401</v>
      </c>
      <c r="QR324">
        <v>32.549999237060497</v>
      </c>
      <c r="QS324">
        <v>293.33139038085898</v>
      </c>
      <c r="QT324">
        <v>112.32502746582</v>
      </c>
      <c r="QU324">
        <v>147.57000732421801</v>
      </c>
      <c r="QV324">
        <v>91.032829284667898</v>
      </c>
      <c r="QW324">
        <v>15.4337759017944</v>
      </c>
      <c r="QX324">
        <v>50.497406005859297</v>
      </c>
      <c r="QY324">
        <v>120.19000244140599</v>
      </c>
      <c r="QZ324">
        <v>34.732704162597599</v>
      </c>
      <c r="RA324">
        <v>211.11000061035099</v>
      </c>
      <c r="RB324">
        <v>172.14390563964801</v>
      </c>
      <c r="RC324">
        <v>53.285373687744098</v>
      </c>
      <c r="RD324">
        <v>299.05999755859301</v>
      </c>
      <c r="RE324">
        <v>58.7286567687988</v>
      </c>
      <c r="RF324">
        <v>22.545547485351499</v>
      </c>
      <c r="RG324">
        <v>16.110000610351499</v>
      </c>
      <c r="RH324">
        <v>193.31500244140599</v>
      </c>
      <c r="RJ324">
        <v>34.235801696777301</v>
      </c>
      <c r="RK324">
        <v>121.779403686523</v>
      </c>
      <c r="RL324">
        <v>56.435997009277301</v>
      </c>
      <c r="RM324">
        <v>57.456222534179602</v>
      </c>
      <c r="RN324">
        <v>125.445999145507</v>
      </c>
      <c r="RO324">
        <v>40.860454559326101</v>
      </c>
      <c r="RP324">
        <v>113.629997253417</v>
      </c>
      <c r="RQ324">
        <v>103.146339416503</v>
      </c>
      <c r="RR324">
        <v>185.33999633789</v>
      </c>
      <c r="RS324">
        <v>86.866363525390597</v>
      </c>
      <c r="RT324">
        <v>24.171926498413001</v>
      </c>
      <c r="RU324">
        <v>48.4326972961425</v>
      </c>
      <c r="RV324">
        <v>230.418212890625</v>
      </c>
      <c r="RW324">
        <v>41.720001220703097</v>
      </c>
      <c r="RX324">
        <v>20.3860359191894</v>
      </c>
      <c r="RY324">
        <v>27.612726211547798</v>
      </c>
      <c r="RZ324">
        <v>21.957471847534102</v>
      </c>
      <c r="SA324">
        <v>131.06185913085901</v>
      </c>
      <c r="SB324">
        <v>17.912761688232401</v>
      </c>
      <c r="SC324">
        <v>195.26428222656199</v>
      </c>
      <c r="SD324">
        <v>73.370002746582003</v>
      </c>
      <c r="SE324">
        <v>62.322364807128899</v>
      </c>
      <c r="SF324">
        <v>14.7635402679443</v>
      </c>
      <c r="SG324">
        <v>98.529800415039006</v>
      </c>
      <c r="SH324">
        <v>65.504905700683594</v>
      </c>
      <c r="SI324">
        <v>85.639839172363196</v>
      </c>
      <c r="SJ324">
        <v>254.259994506835</v>
      </c>
      <c r="SK324">
        <v>116.428596496582</v>
      </c>
      <c r="SL324">
        <v>30.763404846191399</v>
      </c>
      <c r="SM324">
        <v>137.85980224609301</v>
      </c>
    </row>
    <row r="325" spans="1:507" x14ac:dyDescent="0.25">
      <c r="A325" s="1">
        <v>44020</v>
      </c>
      <c r="B325">
        <v>312.55895996093699</v>
      </c>
      <c r="C325">
        <v>150.630615234375</v>
      </c>
      <c r="D325">
        <v>91.546806335449205</v>
      </c>
      <c r="E325">
        <v>95.646461486816406</v>
      </c>
      <c r="F325">
        <v>265.64001464843699</v>
      </c>
      <c r="G325">
        <v>216.50048828125</v>
      </c>
      <c r="H325">
        <v>79.279998779296804</v>
      </c>
      <c r="I325">
        <v>457.67999267578102</v>
      </c>
      <c r="J325">
        <v>53.430000305175703</v>
      </c>
      <c r="K325">
        <v>135.83140563964801</v>
      </c>
      <c r="L325">
        <v>14.107780456542899</v>
      </c>
      <c r="M325">
        <v>34.662311553955</v>
      </c>
      <c r="N325">
        <v>89.232505798339801</v>
      </c>
      <c r="O325">
        <v>267.23229980468699</v>
      </c>
      <c r="P325">
        <v>112.669998168945</v>
      </c>
      <c r="Q325">
        <v>36.259998321533203</v>
      </c>
      <c r="R325">
        <v>77.235153198242102</v>
      </c>
      <c r="S325">
        <v>158.798904418945</v>
      </c>
      <c r="T325">
        <v>108</v>
      </c>
      <c r="U325">
        <v>278.39001464843699</v>
      </c>
      <c r="V325">
        <v>101.550743103027</v>
      </c>
      <c r="W325">
        <v>47.445396423339801</v>
      </c>
      <c r="X325">
        <v>86.612541198730398</v>
      </c>
      <c r="Y325">
        <v>1503.59997558593</v>
      </c>
      <c r="Z325">
        <v>1496</v>
      </c>
      <c r="AA325">
        <v>37.647251129150298</v>
      </c>
      <c r="AB325">
        <v>3081.11010742187</v>
      </c>
      <c r="AC325">
        <v>10.1349630355834</v>
      </c>
      <c r="AD325">
        <v>72.992576599121094</v>
      </c>
      <c r="AE325">
        <v>11.9899997711181</v>
      </c>
      <c r="AF325">
        <v>80.337974548339801</v>
      </c>
      <c r="AG325">
        <v>92.190330505371094</v>
      </c>
      <c r="AH325">
        <v>29.088502883911101</v>
      </c>
      <c r="AI325">
        <v>261.95617675781199</v>
      </c>
      <c r="AJ325">
        <v>130.38720703125</v>
      </c>
      <c r="AK325">
        <v>145.82319641113199</v>
      </c>
      <c r="AL325">
        <v>96.011894226074205</v>
      </c>
      <c r="AM325">
        <v>87.546539306640597</v>
      </c>
      <c r="AN325">
        <v>246.39764404296801</v>
      </c>
      <c r="AO325">
        <v>47.199447631835902</v>
      </c>
      <c r="AP325">
        <v>121.170082092285</v>
      </c>
      <c r="AQ325">
        <v>301.89999389648398</v>
      </c>
      <c r="AR325">
        <v>260.83728027343699</v>
      </c>
      <c r="AS325">
        <v>194.21124267578099</v>
      </c>
      <c r="AT325">
        <v>47.15234375</v>
      </c>
      <c r="AU325">
        <v>12.993415832519499</v>
      </c>
      <c r="AV325">
        <v>3.6743938922882</v>
      </c>
      <c r="AW325">
        <v>94.865234375</v>
      </c>
      <c r="AX325">
        <v>62.258892059326101</v>
      </c>
      <c r="AY325">
        <v>76.760002136230398</v>
      </c>
      <c r="AZ325">
        <v>37.826530456542898</v>
      </c>
      <c r="BA325">
        <v>214.100006103515</v>
      </c>
      <c r="BB325">
        <v>97.195129394531193</v>
      </c>
      <c r="BC325">
        <v>99.202674865722599</v>
      </c>
      <c r="BD325">
        <v>28.888292312621999</v>
      </c>
      <c r="BE325">
        <v>97.541770935058594</v>
      </c>
      <c r="BF325">
        <v>243.89999389648401</v>
      </c>
      <c r="BG325">
        <v>145.58363342285099</v>
      </c>
      <c r="BH325">
        <v>1117.97998046875</v>
      </c>
      <c r="BI325">
        <v>150.15640258789</v>
      </c>
      <c r="BJ325">
        <v>111.526901245117</v>
      </c>
      <c r="BK325">
        <v>15.0539951324462</v>
      </c>
      <c r="BL325">
        <v>71.768089294433594</v>
      </c>
      <c r="BM325">
        <v>22.685428619384702</v>
      </c>
      <c r="BN325">
        <v>37.875026702880803</v>
      </c>
      <c r="BO325">
        <v>83.410461425781193</v>
      </c>
      <c r="BP325">
        <v>251.00685119628901</v>
      </c>
      <c r="BR325">
        <v>85.725936889648395</v>
      </c>
      <c r="BS325">
        <v>467.489990234375</v>
      </c>
      <c r="BT325">
        <v>280.19000244140602</v>
      </c>
      <c r="BU325">
        <v>548.233154296875</v>
      </c>
      <c r="BV325">
        <v>180.08000183105401</v>
      </c>
      <c r="BW325">
        <v>1661.30004882812</v>
      </c>
      <c r="BX325">
        <v>34.506423950195298</v>
      </c>
      <c r="BY325">
        <v>85.633430480957003</v>
      </c>
      <c r="BZ325">
        <v>34.549999237060497</v>
      </c>
      <c r="CA325">
        <v>58.647647857666001</v>
      </c>
      <c r="CB325">
        <v>311.57177734375</v>
      </c>
      <c r="CC325">
        <v>127.033729553222</v>
      </c>
      <c r="CE325">
        <v>79.210655212402301</v>
      </c>
      <c r="CF325">
        <v>17.262912750244102</v>
      </c>
      <c r="CG325">
        <v>99.599998474121094</v>
      </c>
      <c r="CH325">
        <v>48.450679779052699</v>
      </c>
      <c r="CI325">
        <v>61.007564544677699</v>
      </c>
      <c r="CJ325">
        <v>49.316566467285099</v>
      </c>
      <c r="CK325">
        <v>88.699996948242102</v>
      </c>
      <c r="CL325">
        <v>15.319999694824199</v>
      </c>
      <c r="CM325">
        <v>23.857810974121001</v>
      </c>
      <c r="CN325">
        <v>76.220001220703097</v>
      </c>
      <c r="CO325">
        <v>125.736457824707</v>
      </c>
      <c r="CP325">
        <v>93.010002136230398</v>
      </c>
      <c r="CQ325">
        <v>44.490001678466797</v>
      </c>
      <c r="CR325">
        <v>112.36125946044901</v>
      </c>
      <c r="CS325">
        <v>84.293243408203097</v>
      </c>
      <c r="CT325">
        <v>65.589996337890597</v>
      </c>
      <c r="CU325">
        <v>18.9307327270507</v>
      </c>
      <c r="CV325">
        <v>69.586441040039006</v>
      </c>
      <c r="CW325">
        <v>27.038955688476499</v>
      </c>
      <c r="CX325">
        <v>34.005195617675703</v>
      </c>
      <c r="CY325">
        <v>528.30999755859295</v>
      </c>
      <c r="CZ325">
        <v>82.719184875488196</v>
      </c>
      <c r="DA325">
        <v>1114.43005371093</v>
      </c>
      <c r="DB325">
        <v>125.808044433593</v>
      </c>
      <c r="DC325">
        <v>79.593109130859304</v>
      </c>
      <c r="DD325">
        <v>180.08000183105401</v>
      </c>
      <c r="DE325">
        <v>67.695030212402301</v>
      </c>
      <c r="DF325">
        <v>267.91030883789</v>
      </c>
      <c r="DG325">
        <v>45.026165008544901</v>
      </c>
      <c r="DH325">
        <v>49.332752227783203</v>
      </c>
      <c r="DI325">
        <v>22.727828979492099</v>
      </c>
      <c r="DJ325">
        <v>148.50131225585901</v>
      </c>
      <c r="DK325">
        <v>222.15475463867099</v>
      </c>
      <c r="DL325">
        <v>164.14195251464801</v>
      </c>
      <c r="DM325">
        <v>58.192432403564403</v>
      </c>
      <c r="DN325">
        <v>43.994094848632798</v>
      </c>
      <c r="DO325">
        <v>55.183624267578097</v>
      </c>
      <c r="DP325">
        <v>73.237861633300696</v>
      </c>
      <c r="DQ325">
        <v>39.360427856445298</v>
      </c>
      <c r="DR325">
        <v>33.397243499755803</v>
      </c>
      <c r="DS325">
        <v>34.951194763183501</v>
      </c>
      <c r="DU325">
        <v>39.766857147216797</v>
      </c>
      <c r="DV325">
        <v>70.247734069824205</v>
      </c>
      <c r="DW325">
        <v>181.32496643066401</v>
      </c>
      <c r="DX325">
        <v>280.02935791015602</v>
      </c>
      <c r="DY325">
        <v>85.199996948242102</v>
      </c>
      <c r="DZ325">
        <v>25.9790439605712</v>
      </c>
      <c r="EA325">
        <v>25.5676574707031</v>
      </c>
      <c r="EB325">
        <v>306.38937377929602</v>
      </c>
      <c r="EC325">
        <v>167.23762512207</v>
      </c>
      <c r="ED325">
        <v>68.464141845703097</v>
      </c>
      <c r="EE325">
        <v>170.99934387207</v>
      </c>
      <c r="EF325">
        <v>61.710811614990199</v>
      </c>
      <c r="EG325">
        <v>58.390300750732401</v>
      </c>
      <c r="EH325">
        <v>183.93049621582</v>
      </c>
      <c r="EI325">
        <v>72.680686950683594</v>
      </c>
      <c r="EJ325">
        <v>81.910003662109304</v>
      </c>
      <c r="EK325">
        <v>157.38546752929599</v>
      </c>
      <c r="EL325">
        <v>27.0100002288818</v>
      </c>
      <c r="EM325">
        <v>41.751533508300703</v>
      </c>
      <c r="EN325">
        <v>9.8275957107543892</v>
      </c>
      <c r="EO325">
        <v>435.10998535156199</v>
      </c>
      <c r="EP325">
        <v>39.206802368163999</v>
      </c>
      <c r="EQ325">
        <v>143.47839355468699</v>
      </c>
      <c r="ER325">
        <v>47.763954162597599</v>
      </c>
      <c r="ES325">
        <v>20.2199993133544</v>
      </c>
      <c r="ET325">
        <v>18.190000534057599</v>
      </c>
      <c r="EU325">
        <v>31.9699993133544</v>
      </c>
      <c r="EV325">
        <v>185.89376831054599</v>
      </c>
      <c r="EW325">
        <v>90.290000915527301</v>
      </c>
      <c r="EX325">
        <v>73.080665588378906</v>
      </c>
      <c r="EY325">
        <v>381.59725952148398</v>
      </c>
      <c r="EZ325">
        <v>95.716064453125</v>
      </c>
      <c r="FA325">
        <v>38.813831329345703</v>
      </c>
      <c r="FB325">
        <v>105.111602783203</v>
      </c>
      <c r="FC325">
        <v>78.888664245605398</v>
      </c>
      <c r="FD325">
        <v>34.843448638916001</v>
      </c>
      <c r="FE325">
        <v>51.504928588867102</v>
      </c>
      <c r="FF325">
        <v>15.4600000381469</v>
      </c>
      <c r="FG325">
        <v>68.346374511718693</v>
      </c>
      <c r="FH325">
        <v>85.655548095703097</v>
      </c>
      <c r="FI325">
        <v>57.734184265136697</v>
      </c>
      <c r="FJ325">
        <v>195.45196533203099</v>
      </c>
      <c r="FK325">
        <v>53.216854095458899</v>
      </c>
      <c r="FL325">
        <v>68.760002136230398</v>
      </c>
      <c r="FM325">
        <v>135.26182556152301</v>
      </c>
      <c r="FN325">
        <v>59.897769927978501</v>
      </c>
      <c r="FO325">
        <v>94.239959716796804</v>
      </c>
      <c r="FP325">
        <v>46.307044982910099</v>
      </c>
      <c r="FQ325">
        <v>167.93315124511699</v>
      </c>
      <c r="FR325">
        <v>712.26287841796795</v>
      </c>
      <c r="FS325">
        <v>55.752605438232401</v>
      </c>
      <c r="FT325">
        <v>222.689193725585</v>
      </c>
      <c r="FU325">
        <v>187.449462890625</v>
      </c>
      <c r="FV325">
        <v>111.900001525878</v>
      </c>
      <c r="FW325">
        <v>59.611324310302699</v>
      </c>
      <c r="FX325">
        <v>83.369590759277301</v>
      </c>
      <c r="FY325">
        <v>200.36576843261699</v>
      </c>
      <c r="FZ325">
        <v>36.101463317871001</v>
      </c>
      <c r="GA325">
        <v>84.199996948242102</v>
      </c>
      <c r="GB325">
        <v>76.013069152832003</v>
      </c>
      <c r="GC325">
        <v>93.394363403320298</v>
      </c>
      <c r="GD325">
        <v>40.618968963622997</v>
      </c>
      <c r="GE325">
        <v>134.16000366210901</v>
      </c>
      <c r="GF325">
        <v>243.58000183105401</v>
      </c>
      <c r="GG325">
        <v>41.948444366455</v>
      </c>
      <c r="GH325">
        <v>77.489974975585895</v>
      </c>
      <c r="GI325">
        <v>157.34483337402301</v>
      </c>
      <c r="GJ325">
        <v>135.78877258300699</v>
      </c>
      <c r="GK325">
        <v>17.733007431030199</v>
      </c>
      <c r="GL325">
        <v>39.068538665771399</v>
      </c>
      <c r="GM325">
        <v>103.314735412597</v>
      </c>
      <c r="GN325">
        <v>97.099998474121094</v>
      </c>
      <c r="GO325">
        <v>253.63999938964801</v>
      </c>
      <c r="GP325">
        <v>39.297435760497997</v>
      </c>
      <c r="GQ325">
        <v>27.088411331176701</v>
      </c>
      <c r="GR325">
        <v>98.219779968261705</v>
      </c>
      <c r="GS325">
        <v>6.0900001525878897</v>
      </c>
      <c r="GT325">
        <v>146.350006103515</v>
      </c>
      <c r="GU325">
        <v>56.967987060546797</v>
      </c>
      <c r="GV325">
        <v>64.560569763183594</v>
      </c>
      <c r="GW325">
        <v>25.0911331176757</v>
      </c>
      <c r="GX325">
        <v>25.179939270019499</v>
      </c>
      <c r="GY325">
        <v>20.349037170410099</v>
      </c>
      <c r="GZ325">
        <v>12.819999694824199</v>
      </c>
      <c r="HA325">
        <v>12.319999694824199</v>
      </c>
      <c r="HB325">
        <v>96.617279052734304</v>
      </c>
      <c r="HC325">
        <v>121.83999633789</v>
      </c>
      <c r="HD325">
        <v>141.77815246582</v>
      </c>
      <c r="HE325">
        <v>6.8373436927795401</v>
      </c>
      <c r="HF325">
        <v>61.396976470947202</v>
      </c>
      <c r="HG325">
        <v>24.940000534057599</v>
      </c>
      <c r="HH325">
        <v>84.132125854492102</v>
      </c>
      <c r="HI325">
        <v>73.155937194824205</v>
      </c>
      <c r="HJ325">
        <v>71.892494201660099</v>
      </c>
      <c r="HK325">
        <v>167.89758300781199</v>
      </c>
      <c r="HL325">
        <v>199.16073608398401</v>
      </c>
      <c r="HM325">
        <v>304.90621948242102</v>
      </c>
      <c r="HN325">
        <v>12.378300666809</v>
      </c>
      <c r="HO325">
        <v>11.0318174362182</v>
      </c>
      <c r="HP325">
        <v>36.8401489257812</v>
      </c>
      <c r="HQ325">
        <v>71.470123291015597</v>
      </c>
      <c r="HR325">
        <v>95.182388305664006</v>
      </c>
      <c r="HS325">
        <v>25.906587600708001</v>
      </c>
      <c r="HT325">
        <v>57.189998626708899</v>
      </c>
      <c r="HU325">
        <v>126.462829589843</v>
      </c>
      <c r="HV325">
        <v>48.647701263427699</v>
      </c>
      <c r="HW325">
        <v>9.0044097900390607</v>
      </c>
      <c r="HX325">
        <v>75.089996337890597</v>
      </c>
      <c r="HY325">
        <v>26.560808181762599</v>
      </c>
      <c r="HZ325">
        <v>57.619998931884702</v>
      </c>
      <c r="IA325">
        <v>244.98356628417901</v>
      </c>
      <c r="IB325">
        <v>143.46080017089801</v>
      </c>
      <c r="IC325">
        <v>47.198169708251903</v>
      </c>
      <c r="ID325">
        <v>10.7299995422363</v>
      </c>
      <c r="IE325">
        <v>15.329999923706</v>
      </c>
      <c r="IF325">
        <v>16.460729598998999</v>
      </c>
      <c r="IG325">
        <v>384.80657958984301</v>
      </c>
      <c r="IH325">
        <v>8.1372718811035103</v>
      </c>
      <c r="II325">
        <v>164.25744628906199</v>
      </c>
      <c r="IJ325">
        <v>156.52630615234301</v>
      </c>
      <c r="IK325">
        <v>336.11999511718699</v>
      </c>
      <c r="IL325">
        <v>75.947021484375</v>
      </c>
      <c r="IM325">
        <v>172.31863403320301</v>
      </c>
      <c r="IN325">
        <v>369.86999511718699</v>
      </c>
      <c r="IO325">
        <v>108.26999664306599</v>
      </c>
      <c r="IP325">
        <v>28.120000839233398</v>
      </c>
      <c r="IQ325">
        <v>57.445579528808501</v>
      </c>
      <c r="IR325">
        <v>93.032981872558594</v>
      </c>
      <c r="IS325">
        <v>113.017738342285</v>
      </c>
      <c r="IT325">
        <v>32.949069976806598</v>
      </c>
      <c r="IU325">
        <v>16.407028198242099</v>
      </c>
      <c r="IV325">
        <v>121.04139709472599</v>
      </c>
      <c r="IW325">
        <v>308.80908203125</v>
      </c>
      <c r="IX325">
        <v>580.96002197265602</v>
      </c>
      <c r="IY325">
        <v>10.275550842285099</v>
      </c>
      <c r="IZ325">
        <v>161.69999694824199</v>
      </c>
      <c r="JA325">
        <v>144.169998168945</v>
      </c>
      <c r="JB325">
        <v>24.675304412841701</v>
      </c>
      <c r="JC325">
        <v>180.43013000488199</v>
      </c>
      <c r="JD325">
        <v>81.1070556640625</v>
      </c>
      <c r="JE325">
        <v>125.13028717041</v>
      </c>
      <c r="JF325">
        <v>102.308387756347</v>
      </c>
      <c r="JG325">
        <v>140.46470642089801</v>
      </c>
      <c r="JH325">
        <v>33.595039367675703</v>
      </c>
      <c r="JI325">
        <v>91.781219482421804</v>
      </c>
      <c r="JJ325">
        <v>21.730079650878899</v>
      </c>
      <c r="JK325">
        <v>145.89729309082</v>
      </c>
      <c r="JL325">
        <v>64.831756591796804</v>
      </c>
      <c r="JM325">
        <v>11.198619842529199</v>
      </c>
      <c r="JN325">
        <v>99.139999389648395</v>
      </c>
      <c r="JO325">
        <v>140.03500366210901</v>
      </c>
      <c r="JP325">
        <v>11.923204421996999</v>
      </c>
      <c r="JQ325">
        <v>13.6928796768188</v>
      </c>
      <c r="JR325">
        <v>202.29495239257801</v>
      </c>
      <c r="JS325">
        <v>30.811515808105401</v>
      </c>
      <c r="JT325">
        <v>31.898727416992099</v>
      </c>
      <c r="JU325">
        <v>15.670000076293899</v>
      </c>
      <c r="JV325">
        <v>162.29901123046801</v>
      </c>
      <c r="JW325">
        <v>174.46000671386699</v>
      </c>
      <c r="JX325">
        <v>330.857818603515</v>
      </c>
      <c r="JY325">
        <v>61.228843688964801</v>
      </c>
      <c r="JZ325">
        <v>45.610000610351499</v>
      </c>
      <c r="KA325">
        <v>35.115970611572202</v>
      </c>
      <c r="KB325">
        <v>87.119476318359304</v>
      </c>
      <c r="KC325">
        <v>65.036933898925696</v>
      </c>
      <c r="KD325">
        <v>166.75282287597599</v>
      </c>
      <c r="KE325">
        <v>34.148712158203097</v>
      </c>
      <c r="KF325">
        <v>218.92741394042901</v>
      </c>
      <c r="KG325">
        <v>46.060001373291001</v>
      </c>
      <c r="KH325">
        <v>25.690000534057599</v>
      </c>
      <c r="KI325">
        <v>343.05700683593699</v>
      </c>
      <c r="KJ325">
        <v>33.769870758056598</v>
      </c>
      <c r="KK325">
        <v>134.296630859375</v>
      </c>
      <c r="KL325">
        <v>9.18708896636962</v>
      </c>
      <c r="KM325">
        <v>63.450771331787102</v>
      </c>
      <c r="KN325">
        <v>96.384674072265597</v>
      </c>
      <c r="KO325">
        <v>5.6201004981994602</v>
      </c>
      <c r="KP325">
        <v>32.777393341064403</v>
      </c>
      <c r="KQ325">
        <v>542.58898925781205</v>
      </c>
      <c r="KR325">
        <v>89.989997863769503</v>
      </c>
      <c r="KS325">
        <v>107.73722839355401</v>
      </c>
      <c r="KT325">
        <v>207.52519226074199</v>
      </c>
      <c r="KU325">
        <v>49.802982330322202</v>
      </c>
      <c r="KV325">
        <v>299.42132568359301</v>
      </c>
      <c r="KW325">
        <v>91.197151184082003</v>
      </c>
      <c r="KX325">
        <v>61.659236907958899</v>
      </c>
      <c r="KY325">
        <v>182.55409240722599</v>
      </c>
      <c r="KZ325">
        <v>143.48262023925699</v>
      </c>
      <c r="LA325">
        <v>90.187973022460895</v>
      </c>
      <c r="LB325">
        <v>76.082794189453097</v>
      </c>
      <c r="LC325">
        <v>35.547359466552699</v>
      </c>
      <c r="LD325">
        <v>818.19000244140602</v>
      </c>
      <c r="LE325">
        <v>16.2962532043457</v>
      </c>
      <c r="LF325">
        <v>103.06241607666</v>
      </c>
      <c r="LG325">
        <v>49.709999084472599</v>
      </c>
      <c r="LH325">
        <v>211.27575683593699</v>
      </c>
      <c r="LI325">
        <v>110.99130249023401</v>
      </c>
      <c r="LJ325">
        <v>91.389999389648395</v>
      </c>
      <c r="LK325">
        <v>34.740001678466797</v>
      </c>
      <c r="LL325">
        <v>50.682266235351499</v>
      </c>
      <c r="LM325">
        <v>71.760002136230398</v>
      </c>
      <c r="LN325">
        <v>292.404693603515</v>
      </c>
      <c r="LO325">
        <v>47.967613220214801</v>
      </c>
      <c r="LP325">
        <v>12.030575752258301</v>
      </c>
      <c r="LQ325">
        <v>130.50454711914</v>
      </c>
      <c r="LR325">
        <v>368.51278686523398</v>
      </c>
      <c r="LS325">
        <v>120.369743347167</v>
      </c>
      <c r="LT325">
        <v>11.449999809265099</v>
      </c>
      <c r="LU325">
        <v>42.499053955078097</v>
      </c>
      <c r="LV325">
        <v>502.77999877929602</v>
      </c>
      <c r="LW325">
        <v>15.272189140319799</v>
      </c>
      <c r="LX325">
        <v>62.159717559814403</v>
      </c>
      <c r="LY325">
        <v>11.727511405944799</v>
      </c>
      <c r="LZ325">
        <v>11.754100799560501</v>
      </c>
      <c r="MA325">
        <v>62.378398895263601</v>
      </c>
      <c r="MB325">
        <v>14.615074157714799</v>
      </c>
      <c r="MC325">
        <v>98.223808288574205</v>
      </c>
      <c r="MD325">
        <v>22.750032424926701</v>
      </c>
      <c r="ME325">
        <v>172.96595764160099</v>
      </c>
      <c r="MF325">
        <v>78.326713562011705</v>
      </c>
      <c r="MG325">
        <v>297.02313232421801</v>
      </c>
      <c r="MH325">
        <v>19.7459697723388</v>
      </c>
      <c r="MI325">
        <v>15.9899997711181</v>
      </c>
      <c r="MJ325">
        <v>32.325061798095703</v>
      </c>
      <c r="MK325">
        <v>39.008842468261697</v>
      </c>
      <c r="ML325">
        <v>408.39712524414</v>
      </c>
      <c r="MM325">
        <v>3331.419921875</v>
      </c>
      <c r="MN325">
        <v>420.489990234375</v>
      </c>
      <c r="MO325">
        <v>17.2540683746337</v>
      </c>
      <c r="MP325">
        <v>176.44839477539</v>
      </c>
      <c r="MQ325">
        <v>52.406246185302699</v>
      </c>
      <c r="MR325">
        <v>25.094831466674801</v>
      </c>
      <c r="MS325">
        <v>55.979721069335902</v>
      </c>
      <c r="MT325">
        <v>56.395530700683501</v>
      </c>
      <c r="MU325">
        <v>74.070587158203097</v>
      </c>
      <c r="MV325">
        <v>94.200157165527301</v>
      </c>
      <c r="MW325">
        <v>177.09722900390599</v>
      </c>
      <c r="MX325">
        <v>72.844863891601506</v>
      </c>
      <c r="MY325">
        <v>319.14001464843699</v>
      </c>
      <c r="MZ325">
        <v>181.57000732421801</v>
      </c>
      <c r="NA325">
        <v>36.197154998779297</v>
      </c>
      <c r="NB325">
        <v>10.4761400222778</v>
      </c>
      <c r="NC325">
        <v>131.270904541015</v>
      </c>
      <c r="ND325">
        <v>102.23819732666</v>
      </c>
      <c r="NE325">
        <v>54.126213073730398</v>
      </c>
      <c r="NF325">
        <v>31.0339660644531</v>
      </c>
      <c r="NG325">
        <v>69.229026794433594</v>
      </c>
      <c r="NH325">
        <v>61.411079406738203</v>
      </c>
      <c r="NI325">
        <v>74.421691894531193</v>
      </c>
      <c r="NJ325">
        <v>95.511260986328097</v>
      </c>
      <c r="NK325">
        <v>97.298667907714801</v>
      </c>
      <c r="NL325">
        <v>269.35174560546801</v>
      </c>
      <c r="NM325">
        <v>105.12452697753901</v>
      </c>
      <c r="NN325">
        <v>24.6136875152587</v>
      </c>
      <c r="NO325">
        <v>40.483940124511697</v>
      </c>
      <c r="NP325">
        <v>120.716911315917</v>
      </c>
      <c r="NQ325">
        <v>73.690536499023395</v>
      </c>
      <c r="NR325">
        <v>94.082122802734304</v>
      </c>
      <c r="NS325">
        <v>58.076160430908203</v>
      </c>
      <c r="NT325">
        <v>49.510982513427699</v>
      </c>
      <c r="NU325">
        <v>188.30311584472599</v>
      </c>
      <c r="NV325">
        <v>34.959453582763601</v>
      </c>
      <c r="NW325">
        <v>45.110000610351499</v>
      </c>
      <c r="NX325">
        <v>113.02999877929599</v>
      </c>
      <c r="NY325">
        <v>37.283119201660099</v>
      </c>
      <c r="NZ325">
        <v>92.192581176757798</v>
      </c>
      <c r="OA325">
        <v>116.81182098388599</v>
      </c>
      <c r="OB325">
        <v>69.550003051757798</v>
      </c>
      <c r="OC325">
        <v>67.356407165527301</v>
      </c>
      <c r="OD325">
        <v>59.754711151122997</v>
      </c>
      <c r="OE325">
        <v>56.758003234863203</v>
      </c>
      <c r="OF325">
        <v>41.838973999023402</v>
      </c>
      <c r="OG325">
        <v>640.34002685546795</v>
      </c>
      <c r="OH325">
        <v>10.0316200256347</v>
      </c>
      <c r="OI325">
        <v>79.284362792968693</v>
      </c>
      <c r="OJ325">
        <v>191.59475708007801</v>
      </c>
      <c r="OK325">
        <v>49.729259490966797</v>
      </c>
      <c r="OL325">
        <v>209.48068237304599</v>
      </c>
      <c r="OM325">
        <v>29.742782592773398</v>
      </c>
      <c r="ON325">
        <v>396.36703491210898</v>
      </c>
      <c r="OO325">
        <v>85.820060729980398</v>
      </c>
      <c r="OP325">
        <v>50.069999694824197</v>
      </c>
      <c r="OQ325">
        <v>352.14230346679602</v>
      </c>
      <c r="OR325">
        <v>200.27999877929599</v>
      </c>
      <c r="OS325">
        <v>301.52532958984301</v>
      </c>
      <c r="OT325">
        <v>17.759931564331001</v>
      </c>
      <c r="OU325">
        <v>45.058338165283203</v>
      </c>
      <c r="OV325">
        <v>32.557403564453097</v>
      </c>
      <c r="OW325">
        <v>114.26091766357401</v>
      </c>
      <c r="OX325">
        <v>425.20001220703102</v>
      </c>
      <c r="OY325">
        <v>582.43060302734295</v>
      </c>
      <c r="OZ325">
        <v>62.249305725097599</v>
      </c>
      <c r="PA325">
        <v>130.87698364257801</v>
      </c>
      <c r="PB325">
        <v>46.717922210693303</v>
      </c>
      <c r="PC325">
        <v>130.121002197265</v>
      </c>
      <c r="PD325">
        <v>51.372203826904297</v>
      </c>
      <c r="PE325">
        <v>32.889999389648402</v>
      </c>
      <c r="PF325">
        <v>137.65184020996</v>
      </c>
      <c r="PG325">
        <v>73.081657409667898</v>
      </c>
      <c r="PH325">
        <v>63.923748016357401</v>
      </c>
      <c r="PI325">
        <v>149.78091430664</v>
      </c>
      <c r="PJ325">
        <v>180.79154968261699</v>
      </c>
      <c r="PK325">
        <v>209.919998168945</v>
      </c>
      <c r="PL325">
        <v>21.783504486083899</v>
      </c>
      <c r="PM325">
        <v>201.47999572753901</v>
      </c>
      <c r="PN325">
        <v>52.413692474365199</v>
      </c>
      <c r="PO325">
        <v>106.61000061035099</v>
      </c>
      <c r="PP325">
        <v>121.83599853515599</v>
      </c>
      <c r="PQ325">
        <v>147.82000732421801</v>
      </c>
      <c r="PR325">
        <v>13</v>
      </c>
      <c r="PS325">
        <v>116.224555969238</v>
      </c>
      <c r="PT325">
        <v>79.041450500488196</v>
      </c>
      <c r="PU325">
        <v>5.5282735824584899</v>
      </c>
      <c r="PV325">
        <v>302.19000244140602</v>
      </c>
      <c r="PW325">
        <v>359.29327392578102</v>
      </c>
      <c r="PX325">
        <v>87.503402709960895</v>
      </c>
      <c r="PY325">
        <v>126.692337036132</v>
      </c>
      <c r="PZ325">
        <v>31.668342590331999</v>
      </c>
      <c r="QA325">
        <v>386.02944946289</v>
      </c>
      <c r="QC325">
        <v>50.678318023681598</v>
      </c>
      <c r="QD325">
        <v>134.43379211425699</v>
      </c>
      <c r="QE325">
        <v>91.051849365234304</v>
      </c>
      <c r="QF325">
        <v>426.89999389648398</v>
      </c>
      <c r="QG325">
        <v>111.01905822753901</v>
      </c>
      <c r="QH325">
        <v>34.318603515625</v>
      </c>
      <c r="QI325">
        <v>35.409999847412102</v>
      </c>
      <c r="QJ325">
        <v>355.04000854492102</v>
      </c>
      <c r="QK325">
        <v>56.782974243163999</v>
      </c>
      <c r="QL325">
        <v>35.4570503234863</v>
      </c>
      <c r="QM325">
        <v>202.02000427246</v>
      </c>
      <c r="QN325">
        <v>34.777317047119098</v>
      </c>
      <c r="QO325">
        <v>9.6099996566772408</v>
      </c>
      <c r="QP325">
        <v>8.6400003433227504</v>
      </c>
      <c r="QQ325">
        <v>166.64039611816401</v>
      </c>
      <c r="QR325">
        <v>32.529998779296797</v>
      </c>
      <c r="QS325">
        <v>295.02227783203102</v>
      </c>
      <c r="QT325">
        <v>112.34465789794901</v>
      </c>
      <c r="QU325">
        <v>148.64999389648401</v>
      </c>
      <c r="QV325">
        <v>90.563537597656193</v>
      </c>
      <c r="QW325">
        <v>15.7302131652832</v>
      </c>
      <c r="QX325">
        <v>50.364322662353501</v>
      </c>
      <c r="QY325">
        <v>119.620002746582</v>
      </c>
      <c r="QZ325">
        <v>34.693489074707003</v>
      </c>
      <c r="RA325">
        <v>210.80000305175699</v>
      </c>
      <c r="RB325">
        <v>172.04437255859301</v>
      </c>
      <c r="RC325">
        <v>53.614536285400298</v>
      </c>
      <c r="RD325">
        <v>295.92001342773398</v>
      </c>
      <c r="RE325">
        <v>59.5630073547363</v>
      </c>
      <c r="RF325">
        <v>22.516075134277301</v>
      </c>
      <c r="RG325">
        <v>16.190000534057599</v>
      </c>
      <c r="RH325">
        <v>194.181060791015</v>
      </c>
      <c r="RJ325">
        <v>34.283607482910099</v>
      </c>
      <c r="RK325">
        <v>118.25518798828099</v>
      </c>
      <c r="RL325">
        <v>56.475776672363203</v>
      </c>
      <c r="RM325">
        <v>57.217403411865199</v>
      </c>
      <c r="RN325">
        <v>122.96574401855401</v>
      </c>
      <c r="RO325">
        <v>40.928199768066399</v>
      </c>
      <c r="RP325">
        <v>116.66000366210901</v>
      </c>
      <c r="RQ325">
        <v>101.667472839355</v>
      </c>
      <c r="RR325">
        <v>185.05000305175699</v>
      </c>
      <c r="RS325">
        <v>86.905532836914006</v>
      </c>
      <c r="RT325">
        <v>24.260868072509702</v>
      </c>
      <c r="RU325">
        <v>48.510265350341797</v>
      </c>
      <c r="RV325">
        <v>231.89564514160099</v>
      </c>
      <c r="RW325">
        <v>42.799999237060497</v>
      </c>
      <c r="RX325">
        <v>20.454023361206001</v>
      </c>
      <c r="RY325">
        <v>27.032131195068299</v>
      </c>
      <c r="RZ325">
        <v>22.422336578369102</v>
      </c>
      <c r="SA325">
        <v>133.356353759765</v>
      </c>
      <c r="SB325">
        <v>17.9411811828613</v>
      </c>
      <c r="SC325">
        <v>197.906478881835</v>
      </c>
      <c r="SD325">
        <v>74.180000305175696</v>
      </c>
      <c r="SE325">
        <v>62.4889526367187</v>
      </c>
      <c r="SF325">
        <v>15.046516418456999</v>
      </c>
      <c r="SG325">
        <v>98.639091491699205</v>
      </c>
      <c r="SH325">
        <v>65.157997131347599</v>
      </c>
      <c r="SI325">
        <v>85.334190368652301</v>
      </c>
      <c r="SJ325">
        <v>257.20999145507801</v>
      </c>
      <c r="SK325">
        <v>118.339210510253</v>
      </c>
      <c r="SL325">
        <v>30.899957656860298</v>
      </c>
      <c r="SM325">
        <v>138.22822570800699</v>
      </c>
    </row>
    <row r="326" spans="1:507" x14ac:dyDescent="0.25">
      <c r="A326" s="1">
        <v>44021</v>
      </c>
      <c r="B326">
        <v>310.77957153320301</v>
      </c>
      <c r="C326">
        <v>147.58058166503901</v>
      </c>
      <c r="D326">
        <v>92.624641418457003</v>
      </c>
      <c r="E326">
        <v>94.355499267578097</v>
      </c>
      <c r="F326">
        <v>265.67999267578102</v>
      </c>
      <c r="G326">
        <v>216.91590881347599</v>
      </c>
      <c r="H326">
        <v>80.639999389648395</v>
      </c>
      <c r="I326">
        <v>460.83999633789</v>
      </c>
      <c r="J326">
        <v>57.259998321533203</v>
      </c>
      <c r="K326">
        <v>133.14366149902301</v>
      </c>
      <c r="L326">
        <v>13.599744796752899</v>
      </c>
      <c r="M326">
        <v>33.262111663818303</v>
      </c>
      <c r="N326">
        <v>89.611198425292898</v>
      </c>
      <c r="O326">
        <v>269.025146484375</v>
      </c>
      <c r="P326">
        <v>114.220001220703</v>
      </c>
      <c r="Q326">
        <v>34.439998626708899</v>
      </c>
      <c r="R326">
        <v>75.055335998535099</v>
      </c>
      <c r="S326">
        <v>160.18104553222599</v>
      </c>
      <c r="T326">
        <v>108.470001220703</v>
      </c>
      <c r="U326">
        <v>274.079986572265</v>
      </c>
      <c r="V326">
        <v>99.608703613281193</v>
      </c>
      <c r="W326">
        <v>47.191104888916001</v>
      </c>
      <c r="X326">
        <v>84.256271362304602</v>
      </c>
      <c r="Y326">
        <v>1518.66003417968</v>
      </c>
      <c r="Z326">
        <v>1510.98999023437</v>
      </c>
      <c r="AA326">
        <v>36.4480590820312</v>
      </c>
      <c r="AB326">
        <v>3182.6298828125</v>
      </c>
      <c r="AC326">
        <v>10.057374954223601</v>
      </c>
      <c r="AD326">
        <v>72.706298828125</v>
      </c>
      <c r="AE326">
        <v>11.1800003051757</v>
      </c>
      <c r="AF326">
        <v>79.948074340820298</v>
      </c>
      <c r="AG326">
        <v>89.878128051757798</v>
      </c>
      <c r="AH326">
        <v>27.285696029663001</v>
      </c>
      <c r="AI326">
        <v>262.84686279296801</v>
      </c>
      <c r="AJ326">
        <v>129.328369140625</v>
      </c>
      <c r="AK326">
        <v>140.79241943359301</v>
      </c>
      <c r="AL326">
        <v>95.202003479003906</v>
      </c>
      <c r="AM326">
        <v>85.825271606445298</v>
      </c>
      <c r="AN326">
        <v>246.46620178222599</v>
      </c>
      <c r="AO326">
        <v>46.921363830566399</v>
      </c>
      <c r="AP326">
        <v>122.481788635253</v>
      </c>
      <c r="AQ326">
        <v>304.5</v>
      </c>
      <c r="AR326">
        <v>253.34614562988199</v>
      </c>
      <c r="AS326">
        <v>193.13859558105401</v>
      </c>
      <c r="AT326">
        <v>46.886226654052699</v>
      </c>
      <c r="AU326">
        <v>12.009217262268001</v>
      </c>
      <c r="AV326">
        <v>3.60958576202392</v>
      </c>
      <c r="AW326">
        <v>95.273193359375</v>
      </c>
      <c r="AX326">
        <v>62.973030090332003</v>
      </c>
      <c r="AY326">
        <v>75.389999389648395</v>
      </c>
      <c r="AZ326">
        <v>36.975723266601499</v>
      </c>
      <c r="BA326">
        <v>218.78999328613199</v>
      </c>
      <c r="BB326">
        <v>96.424423217773395</v>
      </c>
      <c r="BC326">
        <v>96.071205139160099</v>
      </c>
      <c r="BD326">
        <v>28.502346038818299</v>
      </c>
      <c r="BE326">
        <v>95.883033752441406</v>
      </c>
      <c r="BF326">
        <v>248.19999694824199</v>
      </c>
      <c r="BG326">
        <v>143.25389099121</v>
      </c>
      <c r="BH326">
        <v>1107.76000976562</v>
      </c>
      <c r="BI326">
        <v>148.53044128417901</v>
      </c>
      <c r="BJ326">
        <v>109.216384887695</v>
      </c>
      <c r="BK326">
        <v>14.2101182937622</v>
      </c>
      <c r="BL326">
        <v>71.380111694335895</v>
      </c>
      <c r="BM326">
        <v>22.361352920532202</v>
      </c>
      <c r="BN326">
        <v>36.245681762695298</v>
      </c>
      <c r="BO326">
        <v>84.906669616699205</v>
      </c>
      <c r="BP326">
        <v>256.84674072265602</v>
      </c>
      <c r="BR326">
        <v>83.533134460449205</v>
      </c>
      <c r="BS326">
        <v>478.04000854492102</v>
      </c>
      <c r="BT326">
        <v>278.70001220703102</v>
      </c>
      <c r="BU326">
        <v>540.20056152343705</v>
      </c>
      <c r="BV326">
        <v>173.27999877929599</v>
      </c>
      <c r="BW326">
        <v>1670.28002929687</v>
      </c>
      <c r="BX326">
        <v>33.982856750488203</v>
      </c>
      <c r="BY326">
        <v>83.16943359375</v>
      </c>
      <c r="BZ326">
        <v>34.5</v>
      </c>
      <c r="CA326">
        <v>57.219856262207003</v>
      </c>
      <c r="CB326">
        <v>313.45349121093699</v>
      </c>
      <c r="CC326">
        <v>126.026069641113</v>
      </c>
      <c r="CE326">
        <v>79.574722290039006</v>
      </c>
      <c r="CF326">
        <v>16.751420974731399</v>
      </c>
      <c r="CG326">
        <v>101.52999877929599</v>
      </c>
      <c r="CH326">
        <v>48.333297729492102</v>
      </c>
      <c r="CI326">
        <v>57.986499786376903</v>
      </c>
      <c r="CJ326">
        <v>47.933860778808501</v>
      </c>
      <c r="CK326">
        <v>86.230003356933594</v>
      </c>
      <c r="CL326">
        <v>14.579999923706</v>
      </c>
      <c r="CM326">
        <v>23.778251647949201</v>
      </c>
      <c r="CN326">
        <v>79.150001525878906</v>
      </c>
      <c r="CO326">
        <v>123.381301879882</v>
      </c>
      <c r="CP326">
        <v>90.190002441406193</v>
      </c>
      <c r="CQ326">
        <v>43.869998931884702</v>
      </c>
      <c r="CR326">
        <v>111.49908447265599</v>
      </c>
      <c r="CS326">
        <v>82.641777038574205</v>
      </c>
      <c r="CT326">
        <v>63.310001373291001</v>
      </c>
      <c r="CU326">
        <v>18.558580398559499</v>
      </c>
      <c r="CV326">
        <v>69.248298645019503</v>
      </c>
      <c r="CW326">
        <v>26.2201824188232</v>
      </c>
      <c r="CX326">
        <v>33.461982727050703</v>
      </c>
      <c r="CY326">
        <v>530.19000244140602</v>
      </c>
      <c r="CZ326">
        <v>79.260971069335895</v>
      </c>
      <c r="DA326">
        <v>1115.57995605468</v>
      </c>
      <c r="DB326">
        <v>122.344528198242</v>
      </c>
      <c r="DC326">
        <v>81.050895690917898</v>
      </c>
      <c r="DD326">
        <v>173.89999389648401</v>
      </c>
      <c r="DE326">
        <v>65.952232360839801</v>
      </c>
      <c r="DF326">
        <v>262.80511474609301</v>
      </c>
      <c r="DG326">
        <v>45.9009399414062</v>
      </c>
      <c r="DH326">
        <v>47.946239471435497</v>
      </c>
      <c r="DI326">
        <v>21.8344707489013</v>
      </c>
      <c r="DJ326">
        <v>151.46754455566401</v>
      </c>
      <c r="DK326">
        <v>226.02523803710901</v>
      </c>
      <c r="DL326">
        <v>161.65170288085901</v>
      </c>
      <c r="DM326">
        <v>57.790767669677699</v>
      </c>
      <c r="DN326">
        <v>42.861785888671797</v>
      </c>
      <c r="DO326">
        <v>54.767513275146399</v>
      </c>
      <c r="DP326">
        <v>72.087532043457003</v>
      </c>
      <c r="DQ326">
        <v>38.914726257324197</v>
      </c>
      <c r="DR326">
        <v>32.090564727783203</v>
      </c>
      <c r="DS326">
        <v>34.853286743163999</v>
      </c>
      <c r="DU326">
        <v>37.160305023193303</v>
      </c>
      <c r="DV326">
        <v>69.549423217773395</v>
      </c>
      <c r="DW326">
        <v>180.24777221679599</v>
      </c>
      <c r="DX326">
        <v>289.67761230468699</v>
      </c>
      <c r="DY326">
        <v>83.379997253417898</v>
      </c>
      <c r="DZ326">
        <v>26.008478164672798</v>
      </c>
      <c r="EA326">
        <v>25.458898544311499</v>
      </c>
      <c r="EB326">
        <v>315.31991577148398</v>
      </c>
      <c r="EC326">
        <v>167.47177124023401</v>
      </c>
      <c r="ED326">
        <v>67.235565185546804</v>
      </c>
      <c r="EE326">
        <v>169.16200256347599</v>
      </c>
      <c r="EF326">
        <v>59.892913818359297</v>
      </c>
      <c r="EG326">
        <v>57.586631774902301</v>
      </c>
      <c r="EH326">
        <v>184.97770690917901</v>
      </c>
      <c r="EI326">
        <v>70.911369323730398</v>
      </c>
      <c r="EJ326">
        <v>79.739997863769503</v>
      </c>
      <c r="EK326">
        <v>156.66004943847599</v>
      </c>
      <c r="EL326">
        <v>25.649999618530199</v>
      </c>
      <c r="EM326">
        <v>41.025852203369098</v>
      </c>
      <c r="EN326">
        <v>9.2963743209838796</v>
      </c>
      <c r="EO326">
        <v>440.5</v>
      </c>
      <c r="EP326">
        <v>36.546234130859297</v>
      </c>
      <c r="EQ326">
        <v>143.40037536621</v>
      </c>
      <c r="ER326">
        <v>45.575916290283203</v>
      </c>
      <c r="ES326">
        <v>19.25</v>
      </c>
      <c r="ET326">
        <v>17.25</v>
      </c>
      <c r="EU326">
        <v>30.829999923706001</v>
      </c>
      <c r="EV326">
        <v>189.09283447265599</v>
      </c>
      <c r="EW326">
        <v>91.339996337890597</v>
      </c>
      <c r="EX326">
        <v>71.671897888183594</v>
      </c>
      <c r="EY326">
        <v>382.9482421875</v>
      </c>
      <c r="EZ326">
        <v>93.691314697265597</v>
      </c>
      <c r="FA326">
        <v>37.9384765625</v>
      </c>
      <c r="FB326">
        <v>103.91339111328099</v>
      </c>
      <c r="FC326">
        <v>77.241920471191406</v>
      </c>
      <c r="FD326">
        <v>35.245979309082003</v>
      </c>
      <c r="FE326">
        <v>50.184036254882798</v>
      </c>
      <c r="FF326">
        <v>15.1599998474121</v>
      </c>
      <c r="FG326">
        <v>66.896987915039006</v>
      </c>
      <c r="FH326">
        <v>83.988334655761705</v>
      </c>
      <c r="FI326">
        <v>58.675449371337798</v>
      </c>
      <c r="FJ326">
        <v>196.17707824707</v>
      </c>
      <c r="FK326">
        <v>52.698951721191399</v>
      </c>
      <c r="FL326">
        <v>68.260002136230398</v>
      </c>
      <c r="FM326">
        <v>138.41371154785099</v>
      </c>
      <c r="FN326">
        <v>58.3093872070312</v>
      </c>
      <c r="FO326">
        <v>93.802299499511705</v>
      </c>
      <c r="FP326">
        <v>43.281082153320298</v>
      </c>
      <c r="FQ326">
        <v>160.673583984375</v>
      </c>
      <c r="FR326">
        <v>720.50921630859295</v>
      </c>
      <c r="FS326">
        <v>55.005744934082003</v>
      </c>
      <c r="FT326">
        <v>219.7451171875</v>
      </c>
      <c r="FU326">
        <v>186.654373168945</v>
      </c>
      <c r="FV326">
        <v>114.51000213623</v>
      </c>
      <c r="FW326">
        <v>59.116020202636697</v>
      </c>
      <c r="FX326">
        <v>82.811431884765597</v>
      </c>
      <c r="FY326">
        <v>194.14138793945301</v>
      </c>
      <c r="FZ326">
        <v>35.586418151855398</v>
      </c>
      <c r="GA326">
        <v>81.559997558593693</v>
      </c>
      <c r="GB326">
        <v>76.589675903320298</v>
      </c>
      <c r="GC326">
        <v>92.945304870605398</v>
      </c>
      <c r="GD326">
        <v>38.942989349365199</v>
      </c>
      <c r="GE326">
        <v>144.82000732421801</v>
      </c>
      <c r="GF326">
        <v>244.5</v>
      </c>
      <c r="GG326">
        <v>42.0264472961425</v>
      </c>
      <c r="GH326">
        <v>76.14794921875</v>
      </c>
      <c r="GI326">
        <v>154.54644775390599</v>
      </c>
      <c r="GJ326">
        <v>134.78622436523401</v>
      </c>
      <c r="GK326">
        <v>16.999834060668899</v>
      </c>
      <c r="GL326">
        <v>38.6454467773437</v>
      </c>
      <c r="GM326">
        <v>101.83169555664</v>
      </c>
      <c r="GN326">
        <v>94.819999694824205</v>
      </c>
      <c r="GO326">
        <v>253.33000183105401</v>
      </c>
      <c r="GP326">
        <v>39.455497741699197</v>
      </c>
      <c r="GQ326">
        <v>26.8231296539306</v>
      </c>
      <c r="GR326">
        <v>97.069503784179602</v>
      </c>
      <c r="GS326">
        <v>5.8400001525878897</v>
      </c>
      <c r="GT326">
        <v>149.600006103515</v>
      </c>
      <c r="GU326">
        <v>56.133655548095703</v>
      </c>
      <c r="GV326">
        <v>63.598899841308501</v>
      </c>
      <c r="GW326">
        <v>24.1688137054443</v>
      </c>
      <c r="GX326">
        <v>24.248708724975501</v>
      </c>
      <c r="GY326">
        <v>19.5208225250244</v>
      </c>
      <c r="GZ326">
        <v>12.890000343322701</v>
      </c>
      <c r="HA326">
        <v>11.770000457763601</v>
      </c>
      <c r="HB326">
        <v>95.377326965332003</v>
      </c>
      <c r="HC326">
        <v>118.16000366210901</v>
      </c>
      <c r="HD326">
        <v>135.98486328125</v>
      </c>
      <c r="HE326">
        <v>6.5582675933837802</v>
      </c>
      <c r="HF326">
        <v>61.495292663574197</v>
      </c>
      <c r="HG326">
        <v>23.420000076293899</v>
      </c>
      <c r="HH326">
        <v>82.481513977050696</v>
      </c>
      <c r="HI326">
        <v>72.285140991210895</v>
      </c>
      <c r="HJ326">
        <v>69.891059875488196</v>
      </c>
      <c r="HK326">
        <v>163.65081787109301</v>
      </c>
      <c r="HL326">
        <v>193.82353210449199</v>
      </c>
      <c r="HM326">
        <v>305.123443603515</v>
      </c>
      <c r="HN326">
        <v>11.6933736801147</v>
      </c>
      <c r="HO326">
        <v>10.44966506958</v>
      </c>
      <c r="HP326">
        <v>35.039722442626903</v>
      </c>
      <c r="HQ326">
        <v>69.753120422363196</v>
      </c>
      <c r="HR326">
        <v>93.898422241210895</v>
      </c>
      <c r="HS326">
        <v>25.916236877441399</v>
      </c>
      <c r="HT326">
        <v>56.080001831054602</v>
      </c>
      <c r="HU326">
        <v>124.72116088867099</v>
      </c>
      <c r="HV326">
        <v>44.070949554443303</v>
      </c>
      <c r="HW326">
        <v>8.7795438766479492</v>
      </c>
      <c r="HX326">
        <v>74.129997253417898</v>
      </c>
      <c r="HY326">
        <v>25.22314453125</v>
      </c>
      <c r="HZ326">
        <v>57.470001220703097</v>
      </c>
      <c r="IA326">
        <v>243.79389953613199</v>
      </c>
      <c r="IB326">
        <v>139.30252075195301</v>
      </c>
      <c r="IC326">
        <v>46.3115425109863</v>
      </c>
      <c r="ID326">
        <v>10.5100002288818</v>
      </c>
      <c r="IE326">
        <v>14.770000457763601</v>
      </c>
      <c r="IF326">
        <v>16.126600265502901</v>
      </c>
      <c r="IG326">
        <v>381.73611450195301</v>
      </c>
      <c r="IH326">
        <v>7.7709035873412997</v>
      </c>
      <c r="II326">
        <v>158.64784240722599</v>
      </c>
      <c r="IJ326">
        <v>155.91133117675699</v>
      </c>
      <c r="IK326">
        <v>341.17001342773398</v>
      </c>
      <c r="IL326">
        <v>75.24169921875</v>
      </c>
      <c r="IM326">
        <v>171.30044555664</v>
      </c>
      <c r="IN326">
        <v>372.600006103515</v>
      </c>
      <c r="IO326">
        <v>107.870002746582</v>
      </c>
      <c r="IP326">
        <v>27.860000610351499</v>
      </c>
      <c r="IQ326">
        <v>57.259349822997997</v>
      </c>
      <c r="IR326">
        <v>91.347602844238196</v>
      </c>
      <c r="IS326">
        <v>111.09746551513599</v>
      </c>
      <c r="IT326">
        <v>31.954999923706001</v>
      </c>
      <c r="IU326">
        <v>15.818305015563899</v>
      </c>
      <c r="IV326">
        <v>119.99160003662099</v>
      </c>
      <c r="IW326">
        <v>306.87564086914</v>
      </c>
      <c r="IX326">
        <v>574.469970703125</v>
      </c>
      <c r="IY326">
        <v>9.7326908111572195</v>
      </c>
      <c r="IZ326">
        <v>164.08000183105401</v>
      </c>
      <c r="JA326">
        <v>144.99000549316401</v>
      </c>
      <c r="JB326">
        <v>24.694168090820298</v>
      </c>
      <c r="JC326">
        <v>180.76727294921801</v>
      </c>
      <c r="JD326">
        <v>78.373664855957003</v>
      </c>
      <c r="JE326">
        <v>124.22591400146401</v>
      </c>
      <c r="JF326">
        <v>101.018669128417</v>
      </c>
      <c r="JG326">
        <v>139.69996643066401</v>
      </c>
      <c r="JH326">
        <v>32.837551116943303</v>
      </c>
      <c r="JI326">
        <v>89.794097900390597</v>
      </c>
      <c r="JJ326">
        <v>22.158834457397401</v>
      </c>
      <c r="JK326">
        <v>141.83604431152301</v>
      </c>
      <c r="JL326">
        <v>64.140708923339801</v>
      </c>
      <c r="JM326">
        <v>10.648342132568301</v>
      </c>
      <c r="JN326">
        <v>99.830001831054602</v>
      </c>
      <c r="JO326">
        <v>138.93113708496</v>
      </c>
      <c r="JP326">
        <v>11.6189928054809</v>
      </c>
      <c r="JQ326">
        <v>13.117627143859799</v>
      </c>
      <c r="JR326">
        <v>201.38491821289</v>
      </c>
      <c r="JS326">
        <v>30.337642669677699</v>
      </c>
      <c r="JT326">
        <v>32.233264923095703</v>
      </c>
      <c r="JU326">
        <v>15.520000457763601</v>
      </c>
      <c r="JV326">
        <v>157.51828002929599</v>
      </c>
      <c r="JW326">
        <v>173.11999511718699</v>
      </c>
      <c r="JX326">
        <v>332.800537109375</v>
      </c>
      <c r="JY326">
        <v>59.357826232910099</v>
      </c>
      <c r="JZ326">
        <v>44.680000305175703</v>
      </c>
      <c r="KA326">
        <v>32.614635467529297</v>
      </c>
      <c r="KB326">
        <v>85.487106323242102</v>
      </c>
      <c r="KC326">
        <v>62.874832153320298</v>
      </c>
      <c r="KD326">
        <v>164.11047363281199</v>
      </c>
      <c r="KE326">
        <v>32.079387664794901</v>
      </c>
      <c r="KF326">
        <v>219.35238647460901</v>
      </c>
      <c r="KG326">
        <v>45.049999237060497</v>
      </c>
      <c r="KH326">
        <v>25.4500007629394</v>
      </c>
      <c r="KI326">
        <v>332.99734497070301</v>
      </c>
      <c r="KJ326">
        <v>32.674739837646399</v>
      </c>
      <c r="KK326">
        <v>134.15812683105401</v>
      </c>
      <c r="KL326">
        <v>9.0277204513549805</v>
      </c>
      <c r="KM326">
        <v>60.810600280761697</v>
      </c>
      <c r="KN326">
        <v>92.713523864746094</v>
      </c>
      <c r="KO326">
        <v>5.2236204147338796</v>
      </c>
      <c r="KP326">
        <v>32.009544372558501</v>
      </c>
      <c r="KQ326">
        <v>546.764892578125</v>
      </c>
      <c r="KR326">
        <v>86.25</v>
      </c>
      <c r="KS326">
        <v>106.89769744873</v>
      </c>
      <c r="KT326">
        <v>205.35946655273401</v>
      </c>
      <c r="KU326">
        <v>49.4398193359375</v>
      </c>
      <c r="KV326">
        <v>293.87481689453102</v>
      </c>
      <c r="KW326">
        <v>91.301445007324205</v>
      </c>
      <c r="KX326">
        <v>64.033035278320298</v>
      </c>
      <c r="KY326">
        <v>181.06105041503901</v>
      </c>
      <c r="KZ326">
        <v>139.83027648925699</v>
      </c>
      <c r="LA326">
        <v>88.730941772460895</v>
      </c>
      <c r="LB326">
        <v>74.881797790527301</v>
      </c>
      <c r="LC326">
        <v>34.213245391845703</v>
      </c>
      <c r="LD326">
        <v>830.530029296875</v>
      </c>
      <c r="LE326">
        <v>15.9963226318359</v>
      </c>
      <c r="LF326">
        <v>106.60091400146401</v>
      </c>
      <c r="LG326">
        <v>49.9799995422363</v>
      </c>
      <c r="LH326">
        <v>212.7548828125</v>
      </c>
      <c r="LI326">
        <v>109.76261138916</v>
      </c>
      <c r="LJ326">
        <v>73.120002746582003</v>
      </c>
      <c r="LK326">
        <v>33.25</v>
      </c>
      <c r="LL326">
        <v>49.712928771972599</v>
      </c>
      <c r="LM326">
        <v>71.050003051757798</v>
      </c>
      <c r="LN326">
        <v>292.45437622070301</v>
      </c>
      <c r="LO326">
        <v>46.594585418701101</v>
      </c>
      <c r="LP326">
        <v>11.603396415710399</v>
      </c>
      <c r="LQ326">
        <v>129.31930541992099</v>
      </c>
      <c r="LR326">
        <v>372.91656494140602</v>
      </c>
      <c r="LS326">
        <v>119.479591369628</v>
      </c>
      <c r="LT326">
        <v>10.829999923706</v>
      </c>
      <c r="LU326">
        <v>41.517097473144503</v>
      </c>
      <c r="LV326">
        <v>507.760009765625</v>
      </c>
      <c r="LW326">
        <v>14.499402046203601</v>
      </c>
      <c r="LX326">
        <v>61.473731994628899</v>
      </c>
      <c r="LY326">
        <v>11.608751296996999</v>
      </c>
      <c r="LZ326">
        <v>11.605690002441399</v>
      </c>
      <c r="MA326">
        <v>62.063144683837798</v>
      </c>
      <c r="MB326">
        <v>14.2586097717285</v>
      </c>
      <c r="MC326">
        <v>96.385337829589801</v>
      </c>
      <c r="MD326">
        <v>22.331619262695298</v>
      </c>
      <c r="ME326">
        <v>168.67289733886699</v>
      </c>
      <c r="MF326">
        <v>74.6624755859375</v>
      </c>
      <c r="MG326">
        <v>282.07824707031199</v>
      </c>
      <c r="MH326">
        <v>19.7165126800537</v>
      </c>
      <c r="MI326">
        <v>15.199999809265099</v>
      </c>
      <c r="MJ326">
        <v>31.468000411987301</v>
      </c>
      <c r="MK326">
        <v>38.1629638671875</v>
      </c>
      <c r="ML326">
        <v>420.11013793945301</v>
      </c>
      <c r="MM326">
        <v>3244.47998046875</v>
      </c>
      <c r="MN326">
        <v>419.41000366210898</v>
      </c>
      <c r="MO326">
        <v>16.255569458007798</v>
      </c>
      <c r="MP326">
        <v>175.99946594238199</v>
      </c>
      <c r="MQ326">
        <v>50.509452819824197</v>
      </c>
      <c r="MR326">
        <v>23.985008239746001</v>
      </c>
      <c r="MS326">
        <v>56.839271545410099</v>
      </c>
      <c r="MT326">
        <v>55.592994689941399</v>
      </c>
      <c r="MU326">
        <v>73.059555053710895</v>
      </c>
      <c r="MV326">
        <v>93.280754089355398</v>
      </c>
      <c r="MW326">
        <v>174.31913757324199</v>
      </c>
      <c r="MX326">
        <v>71.213050842285099</v>
      </c>
      <c r="MY326">
        <v>314.010009765625</v>
      </c>
      <c r="MZ326">
        <v>183.22999572753901</v>
      </c>
      <c r="NA326">
        <v>37.857757568359297</v>
      </c>
      <c r="NB326">
        <v>9.9317998886108398</v>
      </c>
      <c r="NC326">
        <v>129.79409790039</v>
      </c>
      <c r="ND326">
        <v>102.90705871582</v>
      </c>
      <c r="NE326">
        <v>53.466014862060497</v>
      </c>
      <c r="NF326">
        <v>30.7673034667968</v>
      </c>
      <c r="NG326">
        <v>67.1607666015625</v>
      </c>
      <c r="NH326">
        <v>56.611843109130803</v>
      </c>
      <c r="NI326">
        <v>73.965766906738196</v>
      </c>
      <c r="NJ326">
        <v>90.458335876464801</v>
      </c>
      <c r="NK326">
        <v>96.045265197753906</v>
      </c>
      <c r="NL326">
        <v>277.63720703125</v>
      </c>
      <c r="NM326">
        <v>103.75209808349599</v>
      </c>
      <c r="NN326">
        <v>23.350465774536101</v>
      </c>
      <c r="NO326">
        <v>38.530807495117102</v>
      </c>
      <c r="NP326">
        <v>120.314170837402</v>
      </c>
      <c r="NQ326">
        <v>74.090560913085895</v>
      </c>
      <c r="NR326">
        <v>94.877937316894503</v>
      </c>
      <c r="NS326">
        <v>55.457618713378899</v>
      </c>
      <c r="NT326">
        <v>48.4598388671875</v>
      </c>
      <c r="NU326">
        <v>190.26054382324199</v>
      </c>
      <c r="NV326">
        <v>33.581695556640597</v>
      </c>
      <c r="NW326">
        <v>42.509998321533203</v>
      </c>
      <c r="NX326">
        <v>113.11000061035099</v>
      </c>
      <c r="NY326">
        <v>36.095252990722599</v>
      </c>
      <c r="NZ326">
        <v>91.916580200195298</v>
      </c>
      <c r="OA326">
        <v>114.761276245117</v>
      </c>
      <c r="OB326">
        <v>67.470001220703097</v>
      </c>
      <c r="OC326">
        <v>64.998237609863196</v>
      </c>
      <c r="OD326">
        <v>56.914382934570298</v>
      </c>
      <c r="OE326">
        <v>55.3906860351562</v>
      </c>
      <c r="OF326">
        <v>40.605007171630803</v>
      </c>
      <c r="OG326">
        <v>640.63000488281205</v>
      </c>
      <c r="OH326">
        <v>9.5368299484252894</v>
      </c>
      <c r="OI326">
        <v>79.779884338378906</v>
      </c>
      <c r="OJ326">
        <v>192.55908203125</v>
      </c>
      <c r="OK326">
        <v>48.489227294921797</v>
      </c>
      <c r="OL326">
        <v>208.58267211914</v>
      </c>
      <c r="OM326">
        <v>30.2918586730957</v>
      </c>
      <c r="ON326">
        <v>393.89352416992102</v>
      </c>
      <c r="OO326">
        <v>84.523086547851506</v>
      </c>
      <c r="OP326">
        <v>47.119998931884702</v>
      </c>
      <c r="OQ326">
        <v>350.55212402343699</v>
      </c>
      <c r="OR326">
        <v>200.74000549316401</v>
      </c>
      <c r="OS326">
        <v>306.10025024414</v>
      </c>
      <c r="OT326">
        <v>16.8360595703125</v>
      </c>
      <c r="OU326">
        <v>45.271244049072202</v>
      </c>
      <c r="OV326">
        <v>32.102474212646399</v>
      </c>
      <c r="OW326">
        <v>113.325386047363</v>
      </c>
      <c r="OX326">
        <v>426.36999511718699</v>
      </c>
      <c r="OY326">
        <v>576.04113769531205</v>
      </c>
      <c r="OZ326">
        <v>58.973026275634702</v>
      </c>
      <c r="PA326">
        <v>131.45138549804599</v>
      </c>
      <c r="PB326">
        <v>44.053802490234297</v>
      </c>
      <c r="PC326">
        <v>126.25187683105401</v>
      </c>
      <c r="PD326">
        <v>50.287822723388601</v>
      </c>
      <c r="PE326">
        <v>31.569999694824201</v>
      </c>
      <c r="PF326">
        <v>135.43801879882801</v>
      </c>
      <c r="PG326">
        <v>72.519798278808594</v>
      </c>
      <c r="PH326">
        <v>60.685737609863203</v>
      </c>
      <c r="PI326">
        <v>149.40353393554599</v>
      </c>
      <c r="PJ326">
        <v>176.81309509277301</v>
      </c>
      <c r="PK326">
        <v>201.64999389648401</v>
      </c>
      <c r="PL326">
        <v>20.827062606811499</v>
      </c>
      <c r="PM326">
        <v>204.55000305175699</v>
      </c>
      <c r="PN326">
        <v>50.311618804931598</v>
      </c>
      <c r="PO326">
        <v>106.169998168945</v>
      </c>
      <c r="PP326">
        <v>120.472679138183</v>
      </c>
      <c r="PQ326">
        <v>150.759994506835</v>
      </c>
      <c r="PR326">
        <v>12.3400001525878</v>
      </c>
      <c r="PS326">
        <v>116.42205047607401</v>
      </c>
      <c r="PT326">
        <v>78.024940490722599</v>
      </c>
      <c r="PU326">
        <v>5.0669641494750897</v>
      </c>
      <c r="PV326">
        <v>290.85998535156199</v>
      </c>
      <c r="PW326">
        <v>356.00216674804602</v>
      </c>
      <c r="PX326">
        <v>88.211402893066406</v>
      </c>
      <c r="PY326">
        <v>127.839096069335</v>
      </c>
      <c r="PZ326">
        <v>30.090415954589801</v>
      </c>
      <c r="QA326">
        <v>387.06784057617102</v>
      </c>
      <c r="QC326">
        <v>49.8016357421875</v>
      </c>
      <c r="QD326">
        <v>136.50564575195301</v>
      </c>
      <c r="QE326">
        <v>89.233383178710895</v>
      </c>
      <c r="QF326">
        <v>410.98001098632801</v>
      </c>
      <c r="QG326">
        <v>107.939002990722</v>
      </c>
      <c r="QH326">
        <v>32.657085418701101</v>
      </c>
      <c r="QI326">
        <v>35.720001220703097</v>
      </c>
      <c r="QJ326">
        <v>361.29000854492102</v>
      </c>
      <c r="QK326">
        <v>54.479507446288999</v>
      </c>
      <c r="QL326">
        <v>35.270797729492102</v>
      </c>
      <c r="QM326">
        <v>192.30000305175699</v>
      </c>
      <c r="QN326">
        <v>33.5139350891113</v>
      </c>
      <c r="QO326">
        <v>9.1800003051757795</v>
      </c>
      <c r="QP326">
        <v>8.2899999618530202</v>
      </c>
      <c r="QQ326">
        <v>163.633697509765</v>
      </c>
      <c r="QR326">
        <v>30.170000076293899</v>
      </c>
      <c r="QS326">
        <v>287.90283203125</v>
      </c>
      <c r="QT326">
        <v>112.32502746582</v>
      </c>
      <c r="QU326">
        <v>143.66000366210901</v>
      </c>
      <c r="QV326">
        <v>88.4766845703125</v>
      </c>
      <c r="QW326">
        <v>14.802655220031699</v>
      </c>
      <c r="QX326">
        <v>47.740585327148402</v>
      </c>
      <c r="QY326">
        <v>118.48999786376901</v>
      </c>
      <c r="QZ326">
        <v>33.654354095458899</v>
      </c>
      <c r="RA326">
        <v>212.61000061035099</v>
      </c>
      <c r="RB326">
        <v>172.412673950195</v>
      </c>
      <c r="RC326">
        <v>52.806865692138601</v>
      </c>
      <c r="RD326">
        <v>295.39999389648398</v>
      </c>
      <c r="RE326">
        <v>57.197372436523402</v>
      </c>
      <c r="RF326">
        <v>21.710525512695298</v>
      </c>
      <c r="RG326">
        <v>15.8800001144409</v>
      </c>
      <c r="RH326">
        <v>191.33409118652301</v>
      </c>
      <c r="RJ326">
        <v>33.384925842285099</v>
      </c>
      <c r="RK326">
        <v>116.24984741210901</v>
      </c>
      <c r="RL326">
        <v>55.501026153564403</v>
      </c>
      <c r="RM326">
        <v>56.321823120117102</v>
      </c>
      <c r="RN326">
        <v>126.236526489257</v>
      </c>
      <c r="RO326">
        <v>37.753822326660099</v>
      </c>
      <c r="RP326">
        <v>116.809997558593</v>
      </c>
      <c r="RQ326">
        <v>100.642120361328</v>
      </c>
      <c r="RR326">
        <v>188.63000488281199</v>
      </c>
      <c r="RS326">
        <v>85.661788940429602</v>
      </c>
      <c r="RT326">
        <v>23.7568759918212</v>
      </c>
      <c r="RU326">
        <v>47.705478668212798</v>
      </c>
      <c r="RV326">
        <v>235.51931762695301</v>
      </c>
      <c r="RW326">
        <v>42.319999694824197</v>
      </c>
      <c r="RX326">
        <v>20.133516311645501</v>
      </c>
      <c r="RY326">
        <v>25.802055358886701</v>
      </c>
      <c r="RZ326">
        <v>22.362993240356399</v>
      </c>
      <c r="SA326">
        <v>130.58135986328099</v>
      </c>
      <c r="SB326">
        <v>17.306512832641602</v>
      </c>
      <c r="SC326">
        <v>197.68794250488199</v>
      </c>
      <c r="SD326">
        <v>71.129997253417898</v>
      </c>
      <c r="SE326">
        <v>61.969600677490199</v>
      </c>
      <c r="SF326">
        <v>14.275650024414</v>
      </c>
      <c r="SG326">
        <v>99.582962036132798</v>
      </c>
      <c r="SH326">
        <v>65.931091308593693</v>
      </c>
      <c r="SI326">
        <v>85.166572570800696</v>
      </c>
      <c r="SJ326">
        <v>262.010009765625</v>
      </c>
      <c r="SK326">
        <v>117.065460205078</v>
      </c>
      <c r="SL326">
        <v>29.690488815307599</v>
      </c>
      <c r="SM326">
        <v>137.10298156738199</v>
      </c>
    </row>
    <row r="327" spans="1:507" x14ac:dyDescent="0.25">
      <c r="A327" s="1">
        <v>44022</v>
      </c>
      <c r="B327">
        <v>313.95285034179602</v>
      </c>
      <c r="C327">
        <v>148.94480895996</v>
      </c>
      <c r="D327">
        <v>92.001678466796804</v>
      </c>
      <c r="E327">
        <v>93.286125183105398</v>
      </c>
      <c r="F327">
        <v>264.510009765625</v>
      </c>
      <c r="G327">
        <v>217.85551452636699</v>
      </c>
      <c r="H327">
        <v>81.269996643066406</v>
      </c>
      <c r="I327">
        <v>466.20001220703102</v>
      </c>
      <c r="J327">
        <v>55.880001068115199</v>
      </c>
      <c r="K327">
        <v>133.84048461914</v>
      </c>
      <c r="L327">
        <v>14.0296211242675</v>
      </c>
      <c r="M327">
        <v>34.143352508544901</v>
      </c>
      <c r="N327">
        <v>89.1129150390625</v>
      </c>
      <c r="O327">
        <v>270.60006713867102</v>
      </c>
      <c r="P327">
        <v>114.26000213623</v>
      </c>
      <c r="Q327">
        <v>35.7299995422363</v>
      </c>
      <c r="R327">
        <v>78.166542053222599</v>
      </c>
      <c r="S327">
        <v>158.75941467285099</v>
      </c>
      <c r="T327">
        <v>108.81999969482401</v>
      </c>
      <c r="U327">
        <v>273.29000854492102</v>
      </c>
      <c r="V327">
        <v>100.579719543457</v>
      </c>
      <c r="W327">
        <v>47.963771820068303</v>
      </c>
      <c r="X327">
        <v>85.385314941406193</v>
      </c>
      <c r="Y327">
        <v>1539.01000976562</v>
      </c>
      <c r="Z327">
        <v>1541.73999023437</v>
      </c>
      <c r="AA327">
        <v>38.024959564208899</v>
      </c>
      <c r="AB327">
        <v>3200</v>
      </c>
      <c r="AC327">
        <v>10.1931543350219</v>
      </c>
      <c r="AD327">
        <v>73.584892272949205</v>
      </c>
      <c r="AE327">
        <v>11.939999580383301</v>
      </c>
      <c r="AF327">
        <v>82.024269104003906</v>
      </c>
      <c r="AG327">
        <v>92.517814636230398</v>
      </c>
      <c r="AH327">
        <v>29.3321228027343</v>
      </c>
      <c r="AI327">
        <v>261.60983276367102</v>
      </c>
      <c r="AJ327">
        <v>132.000244140625</v>
      </c>
      <c r="AK327">
        <v>145.99024963378901</v>
      </c>
      <c r="AL327">
        <v>95.853874206542898</v>
      </c>
      <c r="AM327">
        <v>86.462043762207003</v>
      </c>
      <c r="AN327">
        <v>243.90026855468699</v>
      </c>
      <c r="AO327">
        <v>47.139858245849602</v>
      </c>
      <c r="AP327">
        <v>122.78752136230401</v>
      </c>
      <c r="AQ327">
        <v>301.64999389648398</v>
      </c>
      <c r="AR327">
        <v>253.34614562988199</v>
      </c>
      <c r="AS327">
        <v>196.217529296875</v>
      </c>
      <c r="AT327">
        <v>47.576164245605398</v>
      </c>
      <c r="AU327">
        <v>12.635524749755801</v>
      </c>
      <c r="AV327">
        <v>3.6518094539642298</v>
      </c>
      <c r="AW327">
        <v>95.439842224121094</v>
      </c>
      <c r="AX327">
        <v>62.080352783203097</v>
      </c>
      <c r="AY327">
        <v>76.279998779296804</v>
      </c>
      <c r="AZ327">
        <v>38.511085510253899</v>
      </c>
      <c r="BA327">
        <v>216.11000061035099</v>
      </c>
      <c r="BB327">
        <v>97.955924987792898</v>
      </c>
      <c r="BC327">
        <v>98.838333129882798</v>
      </c>
      <c r="BD327">
        <v>29.071619033813398</v>
      </c>
      <c r="BE327">
        <v>97.257133483886705</v>
      </c>
      <c r="BF327">
        <v>244.24000549316401</v>
      </c>
      <c r="BG327">
        <v>144.66943359375</v>
      </c>
      <c r="BH327">
        <v>1113.58996582031</v>
      </c>
      <c r="BI327">
        <v>149.60789489746</v>
      </c>
      <c r="BJ327">
        <v>109.640975952148</v>
      </c>
      <c r="BK327">
        <v>14.5981073379516</v>
      </c>
      <c r="BL327">
        <v>72.026756286621094</v>
      </c>
      <c r="BM327">
        <v>23.588918685913001</v>
      </c>
      <c r="BN327">
        <v>37.445735931396399</v>
      </c>
      <c r="BO327">
        <v>84.450874328613196</v>
      </c>
      <c r="BP327">
        <v>255.61518859863199</v>
      </c>
      <c r="BR327">
        <v>83.483970642089801</v>
      </c>
      <c r="BS327">
        <v>477.66000366210898</v>
      </c>
      <c r="BT327">
        <v>278.88000488281199</v>
      </c>
      <c r="BU327">
        <v>544.76251220703102</v>
      </c>
      <c r="BV327">
        <v>178.44000244140599</v>
      </c>
      <c r="BW327">
        <v>1707.40002441406</v>
      </c>
      <c r="BX327">
        <v>35.079387664794901</v>
      </c>
      <c r="BY327">
        <v>85.447647094726506</v>
      </c>
      <c r="BZ327">
        <v>34.680000305175703</v>
      </c>
      <c r="CA327">
        <v>56.550270080566399</v>
      </c>
      <c r="CB327">
        <v>311.44503784179602</v>
      </c>
      <c r="CC327">
        <v>124.53434753417901</v>
      </c>
      <c r="CE327">
        <v>80.893264770507798</v>
      </c>
      <c r="CF327">
        <v>17.312097549438398</v>
      </c>
      <c r="CG327">
        <v>100.970001220703</v>
      </c>
      <c r="CH327">
        <v>49.184341430663999</v>
      </c>
      <c r="CI327">
        <v>60.421241760253899</v>
      </c>
      <c r="CJ327">
        <v>48.404571533203097</v>
      </c>
      <c r="CK327">
        <v>88.190002441406193</v>
      </c>
      <c r="CL327">
        <v>16.159999847412099</v>
      </c>
      <c r="CM327">
        <v>24.752851486206001</v>
      </c>
      <c r="CN327">
        <v>78.010002136230398</v>
      </c>
      <c r="CO327">
        <v>125.618690490722</v>
      </c>
      <c r="CP327">
        <v>91.550003051757798</v>
      </c>
      <c r="CQ327">
        <v>44.200000762939403</v>
      </c>
      <c r="CR327">
        <v>112.817123413085</v>
      </c>
      <c r="CS327">
        <v>84.981338500976506</v>
      </c>
      <c r="CT327">
        <v>62.840000152587798</v>
      </c>
      <c r="CU327">
        <v>18.871971130371001</v>
      </c>
      <c r="CV327">
        <v>69.546653747558594</v>
      </c>
      <c r="CW327">
        <v>27.4093513488769</v>
      </c>
      <c r="CX327">
        <v>34.370628356933501</v>
      </c>
      <c r="CY327">
        <v>537.91998291015602</v>
      </c>
      <c r="CZ327">
        <v>81.646278381347599</v>
      </c>
      <c r="DA327">
        <v>1118.0400390625</v>
      </c>
      <c r="DB327">
        <v>126.368896484375</v>
      </c>
      <c r="DC327">
        <v>82.0921630859375</v>
      </c>
      <c r="DD327">
        <v>175.53999328613199</v>
      </c>
      <c r="DE327">
        <v>69.007026672363196</v>
      </c>
      <c r="DF327">
        <v>263.53582763671801</v>
      </c>
      <c r="DG327">
        <v>45.861621856689403</v>
      </c>
      <c r="DH327">
        <v>51.048931121826101</v>
      </c>
      <c r="DI327">
        <v>23.227342605590799</v>
      </c>
      <c r="DJ327">
        <v>151.07073974609301</v>
      </c>
      <c r="DK327">
        <v>226.28131103515599</v>
      </c>
      <c r="DL327">
        <v>160.73371887207</v>
      </c>
      <c r="DM327">
        <v>58.261013031005803</v>
      </c>
      <c r="DN327">
        <v>44.072185516357401</v>
      </c>
      <c r="DO327">
        <v>55.262882232666001</v>
      </c>
      <c r="DP327">
        <v>72.441482543945298</v>
      </c>
      <c r="DQ327">
        <v>40.123069763183501</v>
      </c>
      <c r="DR327">
        <v>34.367645263671797</v>
      </c>
      <c r="DS327">
        <v>35.548397064208899</v>
      </c>
      <c r="DU327">
        <v>38.458736419677699</v>
      </c>
      <c r="DV327">
        <v>70.296234130859304</v>
      </c>
      <c r="DW327">
        <v>182.75793457031199</v>
      </c>
      <c r="DX327">
        <v>289.34765625</v>
      </c>
      <c r="DY327">
        <v>83.050003051757798</v>
      </c>
      <c r="DZ327">
        <v>26.165451049804599</v>
      </c>
      <c r="EA327">
        <v>26.319065093994102</v>
      </c>
      <c r="EB327">
        <v>315.98828125</v>
      </c>
      <c r="EC327">
        <v>167.32545471191401</v>
      </c>
      <c r="ED327">
        <v>66.918510437011705</v>
      </c>
      <c r="EE327">
        <v>170.76351928710901</v>
      </c>
      <c r="EF327">
        <v>61.231906890869098</v>
      </c>
      <c r="EG327">
        <v>58.201789855957003</v>
      </c>
      <c r="EH327">
        <v>183.18247985839801</v>
      </c>
      <c r="EI327">
        <v>71.656867980957003</v>
      </c>
      <c r="EJ327">
        <v>81.190002441406193</v>
      </c>
      <c r="EK327">
        <v>158.09100341796801</v>
      </c>
      <c r="EL327">
        <v>27.090000152587798</v>
      </c>
      <c r="EM327">
        <v>41.731655120849602</v>
      </c>
      <c r="EN327">
        <v>9.6663322448730398</v>
      </c>
      <c r="EO327">
        <v>439.64001464843699</v>
      </c>
      <c r="EP327">
        <v>37.939865112304602</v>
      </c>
      <c r="EQ327">
        <v>143.75149536132801</v>
      </c>
      <c r="ER327">
        <v>47.469600677490199</v>
      </c>
      <c r="ES327">
        <v>20.2299995422363</v>
      </c>
      <c r="ET327">
        <v>18.079999923706001</v>
      </c>
      <c r="EU327">
        <v>31.870000839233398</v>
      </c>
      <c r="EV327">
        <v>187.59794616699199</v>
      </c>
      <c r="EW327">
        <v>91.870002746582003</v>
      </c>
      <c r="EX327">
        <v>71.4873046875</v>
      </c>
      <c r="EY327">
        <v>395.67346191406199</v>
      </c>
      <c r="EZ327">
        <v>93.977745056152301</v>
      </c>
      <c r="FA327">
        <v>39.208221435546797</v>
      </c>
      <c r="FB327">
        <v>104.731689453125</v>
      </c>
      <c r="FC327">
        <v>78.772422790527301</v>
      </c>
      <c r="FD327">
        <v>35.137981414794901</v>
      </c>
      <c r="FE327">
        <v>51.49507522583</v>
      </c>
      <c r="FF327">
        <v>15.4899997711181</v>
      </c>
      <c r="FG327">
        <v>68.738098144531193</v>
      </c>
      <c r="FH327">
        <v>84.772911071777301</v>
      </c>
      <c r="FI327">
        <v>58.724990844726499</v>
      </c>
      <c r="FJ327">
        <v>199.31590270996</v>
      </c>
      <c r="FK327">
        <v>54.066993713378899</v>
      </c>
      <c r="FL327">
        <v>67.819999694824205</v>
      </c>
      <c r="FM327">
        <v>140.448471069335</v>
      </c>
      <c r="FN327">
        <v>58.603530883788999</v>
      </c>
      <c r="FO327">
        <v>95.455642700195298</v>
      </c>
      <c r="FP327">
        <v>44.315769195556598</v>
      </c>
      <c r="FQ327">
        <v>161.98448181152301</v>
      </c>
      <c r="FR327">
        <v>708.545166015625</v>
      </c>
      <c r="FS327">
        <v>54.996047973632798</v>
      </c>
      <c r="FT327">
        <v>221.12884521484301</v>
      </c>
      <c r="FU327">
        <v>188.52282714843699</v>
      </c>
      <c r="FV327">
        <v>111.290000915527</v>
      </c>
      <c r="FW327">
        <v>60.194038391113203</v>
      </c>
      <c r="FX327">
        <v>83.663352966308594</v>
      </c>
      <c r="FY327">
        <v>202.69865417480401</v>
      </c>
      <c r="FZ327">
        <v>36.334690093994098</v>
      </c>
      <c r="GA327">
        <v>83.540000915527301</v>
      </c>
      <c r="GB327">
        <v>77.126525878906193</v>
      </c>
      <c r="GC327">
        <v>93.9605712890625</v>
      </c>
      <c r="GD327">
        <v>40.157604217529297</v>
      </c>
      <c r="GE327">
        <v>142.52000427246</v>
      </c>
      <c r="GF327">
        <v>245.07000732421801</v>
      </c>
      <c r="GG327">
        <v>41.958194732666001</v>
      </c>
      <c r="GH327">
        <v>77.190666198730398</v>
      </c>
      <c r="GI327">
        <v>157.37460327148401</v>
      </c>
      <c r="GJ327">
        <v>135.86817932128901</v>
      </c>
      <c r="GK327">
        <v>17.977397918701101</v>
      </c>
      <c r="GL327">
        <v>39.683944702148402</v>
      </c>
      <c r="GM327">
        <v>104.98687744140599</v>
      </c>
      <c r="GN327">
        <v>95.980003356933594</v>
      </c>
      <c r="GO327">
        <v>253.009994506835</v>
      </c>
      <c r="GP327">
        <v>39.811130523681598</v>
      </c>
      <c r="GQ327">
        <v>27.324220657348601</v>
      </c>
      <c r="GR327">
        <v>99.350234985351506</v>
      </c>
      <c r="GS327">
        <v>6.0999999046325604</v>
      </c>
      <c r="GT327">
        <v>145.80000305175699</v>
      </c>
      <c r="GU327">
        <v>56.116970062255803</v>
      </c>
      <c r="GV327">
        <v>64.273056030273395</v>
      </c>
      <c r="GW327">
        <v>25.110969543456999</v>
      </c>
      <c r="GX327">
        <v>25.179939270019499</v>
      </c>
      <c r="GY327">
        <v>20.320144653320298</v>
      </c>
      <c r="GZ327">
        <v>12.9700002670288</v>
      </c>
      <c r="HA327">
        <v>11.649999618530201</v>
      </c>
      <c r="HB327">
        <v>95.544624328613196</v>
      </c>
      <c r="HC327">
        <v>118.94000244140599</v>
      </c>
      <c r="HD327">
        <v>139.87660217285099</v>
      </c>
      <c r="HE327">
        <v>6.6679043769836399</v>
      </c>
      <c r="HF327">
        <v>62.478431701660099</v>
      </c>
      <c r="HG327">
        <v>24.389999389648398</v>
      </c>
      <c r="HH327">
        <v>83.585182189941406</v>
      </c>
      <c r="HI327">
        <v>73.842880249023395</v>
      </c>
      <c r="HJ327">
        <v>72.011978149414006</v>
      </c>
      <c r="HK327">
        <v>164.02963256835901</v>
      </c>
      <c r="HL327">
        <v>202.42018127441401</v>
      </c>
      <c r="HM327">
        <v>307.12805175781199</v>
      </c>
      <c r="HN327">
        <v>11.9713144302368</v>
      </c>
      <c r="HO327">
        <v>11.090033531188899</v>
      </c>
      <c r="HP327">
        <v>36.605308532714801</v>
      </c>
      <c r="HQ327">
        <v>72.367637634277301</v>
      </c>
      <c r="HR327">
        <v>96.267288208007798</v>
      </c>
      <c r="HS327">
        <v>25.723260879516602</v>
      </c>
      <c r="HT327">
        <v>57.159999847412102</v>
      </c>
      <c r="HU327">
        <v>125.705154418945</v>
      </c>
      <c r="HV327">
        <v>44.287956237792898</v>
      </c>
      <c r="HW327">
        <v>9.0532941818237305</v>
      </c>
      <c r="HX327">
        <v>75.239997863769503</v>
      </c>
      <c r="HY327">
        <v>26.522312164306602</v>
      </c>
      <c r="HZ327">
        <v>57.700000762939403</v>
      </c>
      <c r="IA327">
        <v>245.90776062011699</v>
      </c>
      <c r="IB327">
        <v>140.36672973632801</v>
      </c>
      <c r="IC327">
        <v>47.720382690429602</v>
      </c>
      <c r="ID327">
        <v>10.8400001525878</v>
      </c>
      <c r="IE327">
        <v>15.329999923706</v>
      </c>
      <c r="IF327">
        <v>16.696584701538001</v>
      </c>
      <c r="IG327">
        <v>380.40023803710898</v>
      </c>
      <c r="IH327">
        <v>8.2047615051269496</v>
      </c>
      <c r="II327">
        <v>163.81611633300699</v>
      </c>
      <c r="IJ327">
        <v>155.66339111328099</v>
      </c>
      <c r="IK327">
        <v>338.25</v>
      </c>
      <c r="IL327">
        <v>75.142356872558594</v>
      </c>
      <c r="IM327">
        <v>172.06161499023401</v>
      </c>
      <c r="IN327">
        <v>370.25</v>
      </c>
      <c r="IO327">
        <v>104.76000213623</v>
      </c>
      <c r="IP327">
        <v>28.309999465942301</v>
      </c>
      <c r="IQ327">
        <v>58.347297668457003</v>
      </c>
      <c r="IR327">
        <v>91.754081726074205</v>
      </c>
      <c r="IS327">
        <v>113.632232666015</v>
      </c>
      <c r="IT327">
        <v>33.335117340087798</v>
      </c>
      <c r="IU327">
        <v>16.378074645996001</v>
      </c>
      <c r="IV327">
        <v>122.88591766357401</v>
      </c>
      <c r="IW327">
        <v>306.51681518554602</v>
      </c>
      <c r="IX327">
        <v>575.86999511718705</v>
      </c>
      <c r="IY327">
        <v>10.2076921463012</v>
      </c>
      <c r="IZ327">
        <v>161.61999511718699</v>
      </c>
      <c r="JA327">
        <v>142.67999267578099</v>
      </c>
      <c r="JB327">
        <v>25.222385406494102</v>
      </c>
      <c r="JC327">
        <v>180.00373840332</v>
      </c>
      <c r="JD327">
        <v>78.095367431640597</v>
      </c>
      <c r="JE327">
        <v>126.849571228027</v>
      </c>
      <c r="JF327">
        <v>102.767616271972</v>
      </c>
      <c r="JG327">
        <v>139.58232116699199</v>
      </c>
      <c r="JH327">
        <v>33.319591522216797</v>
      </c>
      <c r="JI327">
        <v>94.702865600585895</v>
      </c>
      <c r="JJ327">
        <v>22.041902542114201</v>
      </c>
      <c r="JK327">
        <v>142.729736328125</v>
      </c>
      <c r="JL327">
        <v>65.396270751953097</v>
      </c>
      <c r="JM327">
        <v>11.1503496170043</v>
      </c>
      <c r="JN327">
        <v>97.639999389648395</v>
      </c>
      <c r="JO327">
        <v>139.92753601074199</v>
      </c>
      <c r="JP327">
        <v>11.8741397857666</v>
      </c>
      <c r="JQ327">
        <v>13.428829193115201</v>
      </c>
      <c r="JR327">
        <v>200.0693359375</v>
      </c>
      <c r="JS327">
        <v>31.217693328857401</v>
      </c>
      <c r="JT327">
        <v>32.902328491210902</v>
      </c>
      <c r="JU327">
        <v>15.9300003051757</v>
      </c>
      <c r="JV327">
        <v>160.18957519531199</v>
      </c>
      <c r="JW327">
        <v>172.67999267578099</v>
      </c>
      <c r="JX327">
        <v>336.98333740234301</v>
      </c>
      <c r="JY327">
        <v>62.377193450927699</v>
      </c>
      <c r="JZ327">
        <v>45.720001220703097</v>
      </c>
      <c r="KA327">
        <v>33.967498779296797</v>
      </c>
      <c r="KB327">
        <v>86.971076965332003</v>
      </c>
      <c r="KC327">
        <v>64.872909545898395</v>
      </c>
      <c r="KD327">
        <v>161.06390380859301</v>
      </c>
      <c r="KE327">
        <v>34.109481811523402</v>
      </c>
      <c r="KF327">
        <v>223.305572509765</v>
      </c>
      <c r="KG327">
        <v>46.439998626708899</v>
      </c>
      <c r="KH327">
        <v>25.659999847412099</v>
      </c>
      <c r="KI327">
        <v>342.09710693359301</v>
      </c>
      <c r="KJ327">
        <v>34.347305297851499</v>
      </c>
      <c r="KK327">
        <v>135.95863342285099</v>
      </c>
      <c r="KL327">
        <v>9.2902078628540004</v>
      </c>
      <c r="KM327">
        <v>62.670284271240199</v>
      </c>
      <c r="KN327">
        <v>97.738220214843693</v>
      </c>
      <c r="KO327">
        <v>5.30291652679443</v>
      </c>
      <c r="KP327">
        <v>34.744998931884702</v>
      </c>
      <c r="KQ327">
        <v>535.42315673828102</v>
      </c>
      <c r="KR327">
        <v>88.510002136230398</v>
      </c>
      <c r="KS327">
        <v>108.112548828125</v>
      </c>
      <c r="KT327">
        <v>208.77697753906199</v>
      </c>
      <c r="KU327">
        <v>49.549263000488203</v>
      </c>
      <c r="KV327">
        <v>294.96218872070301</v>
      </c>
      <c r="KW327">
        <v>92.324455261230398</v>
      </c>
      <c r="KX327">
        <v>63.655609130859297</v>
      </c>
      <c r="KY327">
        <v>181.601303100585</v>
      </c>
      <c r="KZ327">
        <v>141.94427490234301</v>
      </c>
      <c r="LA327">
        <v>89.400390625</v>
      </c>
      <c r="LB327">
        <v>74.920852661132798</v>
      </c>
      <c r="LC327">
        <v>35.711708068847599</v>
      </c>
      <c r="LD327">
        <v>819.20001220703102</v>
      </c>
      <c r="LE327">
        <v>16.1962776184082</v>
      </c>
      <c r="LF327">
        <v>105.66920471191401</v>
      </c>
      <c r="LG327">
        <v>50.700000762939403</v>
      </c>
      <c r="LH327">
        <v>212.109619140625</v>
      </c>
      <c r="LI327">
        <v>110.776763916015</v>
      </c>
      <c r="LJ327">
        <v>70.470001220703097</v>
      </c>
      <c r="LK327">
        <v>34.659999847412102</v>
      </c>
      <c r="LL327">
        <v>50.880084991455</v>
      </c>
      <c r="LM327">
        <v>71.650001525878906</v>
      </c>
      <c r="LN327">
        <v>291.09295654296801</v>
      </c>
      <c r="LO327">
        <v>48.840465545654297</v>
      </c>
      <c r="LP327">
        <v>12.2193298339843</v>
      </c>
      <c r="LQ327">
        <v>126.840187072753</v>
      </c>
      <c r="LR327">
        <v>368.75140380859301</v>
      </c>
      <c r="LS327">
        <v>121.536849975585</v>
      </c>
      <c r="LT327">
        <v>11.2299995422363</v>
      </c>
      <c r="LU327">
        <v>42.165187835693303</v>
      </c>
      <c r="LV327">
        <v>548.72998046875</v>
      </c>
      <c r="LW327">
        <v>15.272189140319799</v>
      </c>
      <c r="LX327">
        <v>60.640754699707003</v>
      </c>
      <c r="LY327">
        <v>11.8363742828369</v>
      </c>
      <c r="LZ327">
        <v>11.853039741516101</v>
      </c>
      <c r="MA327">
        <v>63.937435150146399</v>
      </c>
      <c r="MB327">
        <v>14.486351966857899</v>
      </c>
      <c r="MC327">
        <v>97.379104614257798</v>
      </c>
      <c r="MD327">
        <v>22.934913635253899</v>
      </c>
      <c r="ME327">
        <v>168.613677978515</v>
      </c>
      <c r="MF327">
        <v>78.336479187011705</v>
      </c>
      <c r="MG327">
        <v>288.046295166015</v>
      </c>
      <c r="MH327">
        <v>19.932527542114201</v>
      </c>
      <c r="MI327">
        <v>16.399999618530199</v>
      </c>
      <c r="MJ327">
        <v>32.101058959960902</v>
      </c>
      <c r="MK327">
        <v>39.785869598388601</v>
      </c>
      <c r="ML327">
        <v>418.9208984375</v>
      </c>
      <c r="MM327">
        <v>3270.7099609375</v>
      </c>
      <c r="MN327">
        <v>420.760009765625</v>
      </c>
      <c r="MO327">
        <v>16.684923171996999</v>
      </c>
      <c r="MP327">
        <v>176.45835876464801</v>
      </c>
      <c r="MQ327">
        <v>52.621345520019503</v>
      </c>
      <c r="MR327">
        <v>24.507818222045898</v>
      </c>
      <c r="MS327">
        <v>56.700954437255803</v>
      </c>
      <c r="MT327">
        <v>56.454978942871001</v>
      </c>
      <c r="MU327">
        <v>73.854637145996094</v>
      </c>
      <c r="MV327">
        <v>96.723640441894503</v>
      </c>
      <c r="MW327">
        <v>173.40956115722599</v>
      </c>
      <c r="MX327">
        <v>71.623451232910099</v>
      </c>
      <c r="MY327">
        <v>309</v>
      </c>
      <c r="MZ327">
        <v>178.39999389648401</v>
      </c>
      <c r="NA327">
        <v>38.006027221679602</v>
      </c>
      <c r="NB327">
        <v>10.6289358139038</v>
      </c>
      <c r="NC327">
        <v>131.50564575195301</v>
      </c>
      <c r="ND327">
        <v>101.299766540527</v>
      </c>
      <c r="NE327">
        <v>54.362693786621001</v>
      </c>
      <c r="NF327">
        <v>31.107528686523398</v>
      </c>
      <c r="NG327">
        <v>69.860984802246094</v>
      </c>
      <c r="NH327">
        <v>58.608325958251903</v>
      </c>
      <c r="NI327">
        <v>75.915550231933594</v>
      </c>
      <c r="NJ327">
        <v>91.407615661621094</v>
      </c>
      <c r="NK327">
        <v>98.717247009277301</v>
      </c>
      <c r="NL327">
        <v>277.00061035156199</v>
      </c>
      <c r="NM327">
        <v>105.687324523925</v>
      </c>
      <c r="NN327">
        <v>24.163906097412099</v>
      </c>
      <c r="NO327">
        <v>40.503276824951101</v>
      </c>
      <c r="NP327">
        <v>121.69923400878901</v>
      </c>
      <c r="NQ327">
        <v>76.919319152832003</v>
      </c>
      <c r="NR327">
        <v>93.158592224121094</v>
      </c>
      <c r="NS327">
        <v>57.856357574462798</v>
      </c>
      <c r="NT327">
        <v>49.2384643554687</v>
      </c>
      <c r="NU327">
        <v>189.345123291015</v>
      </c>
      <c r="NV327">
        <v>34.701744079589801</v>
      </c>
      <c r="NW327">
        <v>44.369998931884702</v>
      </c>
      <c r="NX327">
        <v>112.01000213623</v>
      </c>
      <c r="NY327">
        <v>36.734107971191399</v>
      </c>
      <c r="NZ327">
        <v>91.187164306640597</v>
      </c>
      <c r="OA327">
        <v>115.722160339355</v>
      </c>
      <c r="OB327">
        <v>68.980003356933594</v>
      </c>
      <c r="OC327">
        <v>68.307594299316406</v>
      </c>
      <c r="OD327">
        <v>58.412899017333899</v>
      </c>
      <c r="OE327">
        <v>55.264629364013601</v>
      </c>
      <c r="OF327">
        <v>41.395515441894503</v>
      </c>
      <c r="OG327">
        <v>620.85998535156205</v>
      </c>
      <c r="OH327">
        <v>9.9831113815307599</v>
      </c>
      <c r="OI327">
        <v>81.048439025878906</v>
      </c>
      <c r="OJ327">
        <v>190.96842956542901</v>
      </c>
      <c r="OK327">
        <v>49.876884460449197</v>
      </c>
      <c r="OL327">
        <v>208.118881225585</v>
      </c>
      <c r="OM327">
        <v>29.703088760375898</v>
      </c>
      <c r="ON327">
        <v>390.90142822265602</v>
      </c>
      <c r="OO327">
        <v>86.588279724121094</v>
      </c>
      <c r="OP327">
        <v>51.770000457763601</v>
      </c>
      <c r="OQ327">
        <v>349.64773559570301</v>
      </c>
      <c r="OR327">
        <v>198.88000488281199</v>
      </c>
      <c r="OS327">
        <v>302.75857543945301</v>
      </c>
      <c r="OT327">
        <v>17.484737396240199</v>
      </c>
      <c r="OU327">
        <v>45.851890563964801</v>
      </c>
      <c r="OV327">
        <v>33.457382202148402</v>
      </c>
      <c r="OW327">
        <v>116.131965637207</v>
      </c>
      <c r="OX327">
        <v>422.91000366210898</v>
      </c>
      <c r="OY327">
        <v>580.12518310546795</v>
      </c>
      <c r="OZ327">
        <v>61.833732604980398</v>
      </c>
      <c r="PA327">
        <v>129.955963134765</v>
      </c>
      <c r="PB327">
        <v>46.104591369628899</v>
      </c>
      <c r="PC327">
        <v>129.20025634765599</v>
      </c>
      <c r="PD327">
        <v>51.536792755126903</v>
      </c>
      <c r="PE327">
        <v>33.220001220703097</v>
      </c>
      <c r="PF327">
        <v>138.28434753417901</v>
      </c>
      <c r="PG327">
        <v>73.229522705078097</v>
      </c>
      <c r="PH327">
        <v>63.106868743896399</v>
      </c>
      <c r="PI327">
        <v>149.47302246093699</v>
      </c>
      <c r="PJ327">
        <v>176.93243408203099</v>
      </c>
      <c r="PK327">
        <v>212</v>
      </c>
      <c r="PL327">
        <v>22.017736434936499</v>
      </c>
      <c r="PM327">
        <v>198.009994506835</v>
      </c>
      <c r="PN327">
        <v>51.624183654785099</v>
      </c>
      <c r="PO327">
        <v>107.050003051757</v>
      </c>
      <c r="PP327">
        <v>124.827461242675</v>
      </c>
      <c r="PQ327">
        <v>153.91000366210901</v>
      </c>
      <c r="PR327">
        <v>12.619999885559</v>
      </c>
      <c r="PS327">
        <v>117.37001800537099</v>
      </c>
      <c r="PT327">
        <v>77.738739013671804</v>
      </c>
      <c r="PU327">
        <v>5.2529764175415004</v>
      </c>
      <c r="PV327">
        <v>296.39001464843699</v>
      </c>
      <c r="PW327">
        <v>353.82800292968699</v>
      </c>
      <c r="PX327">
        <v>87.134445190429602</v>
      </c>
      <c r="PY327">
        <v>127.93710327148401</v>
      </c>
      <c r="PZ327">
        <v>31.0191955566406</v>
      </c>
      <c r="QA327">
        <v>381.97573852539</v>
      </c>
      <c r="QC327">
        <v>50.8775634765625</v>
      </c>
      <c r="QD327">
        <v>137.21940612792901</v>
      </c>
      <c r="QE327">
        <v>90.567588806152301</v>
      </c>
      <c r="QF327">
        <v>420.88000488281199</v>
      </c>
      <c r="QG327">
        <v>111.666450500488</v>
      </c>
      <c r="QH327">
        <v>34.202007293701101</v>
      </c>
      <c r="QI327">
        <v>35.400001525878899</v>
      </c>
      <c r="QJ327">
        <v>359.73001098632801</v>
      </c>
      <c r="QK327">
        <v>57.361289978027301</v>
      </c>
      <c r="QL327">
        <v>35.4668579101562</v>
      </c>
      <c r="QM327">
        <v>195.99000549316401</v>
      </c>
      <c r="QN327">
        <v>35.6881294250488</v>
      </c>
      <c r="QO327">
        <v>9.5200004577636701</v>
      </c>
      <c r="QP327">
        <v>8.6300001144409109</v>
      </c>
      <c r="QQ327">
        <v>164.02801513671801</v>
      </c>
      <c r="QR327">
        <v>32.669998168945298</v>
      </c>
      <c r="QS327">
        <v>287.972076416015</v>
      </c>
      <c r="QT327">
        <v>112.93351745605401</v>
      </c>
      <c r="QU327">
        <v>147.83000183105401</v>
      </c>
      <c r="QV327">
        <v>89.624954223632798</v>
      </c>
      <c r="QW327">
        <v>15.7302131652832</v>
      </c>
      <c r="QX327">
        <v>51.001243591308501</v>
      </c>
      <c r="QY327">
        <v>118.919998168945</v>
      </c>
      <c r="QZ327">
        <v>35.154243469238203</v>
      </c>
      <c r="RA327">
        <v>209.99000549316401</v>
      </c>
      <c r="RB327">
        <v>173.37828063964801</v>
      </c>
      <c r="RC327">
        <v>53.345314025878899</v>
      </c>
      <c r="RD327">
        <v>294.45001220703102</v>
      </c>
      <c r="RE327">
        <v>59.621902465820298</v>
      </c>
      <c r="RF327">
        <v>22.5258979797363</v>
      </c>
      <c r="RG327">
        <v>16.100000381469702</v>
      </c>
      <c r="RH327">
        <v>191.67253112792901</v>
      </c>
      <c r="RJ327">
        <v>34.417449951171797</v>
      </c>
      <c r="RK327">
        <v>117.927589416503</v>
      </c>
      <c r="RL327">
        <v>57.5002632141113</v>
      </c>
      <c r="RM327">
        <v>57.346763610839801</v>
      </c>
      <c r="RN327">
        <v>129.13180541992099</v>
      </c>
      <c r="RO327">
        <v>38.828075408935497</v>
      </c>
      <c r="RP327">
        <v>119.33999633789</v>
      </c>
      <c r="RQ327">
        <v>102.357612609863</v>
      </c>
      <c r="RR327">
        <v>188.75</v>
      </c>
      <c r="RS327">
        <v>86.229804992675696</v>
      </c>
      <c r="RT327">
        <v>25.170030593871999</v>
      </c>
      <c r="RU327">
        <v>49.0144653320312</v>
      </c>
      <c r="RV327">
        <v>231.825759887695</v>
      </c>
      <c r="RW327">
        <v>42.310001373291001</v>
      </c>
      <c r="RX327">
        <v>20.7162551879882</v>
      </c>
      <c r="RY327">
        <v>27.307668685913001</v>
      </c>
      <c r="RZ327">
        <v>23.431194305419901</v>
      </c>
      <c r="SA327">
        <v>133.00334167480401</v>
      </c>
      <c r="SB327">
        <v>17.571748733520501</v>
      </c>
      <c r="SC327">
        <v>200.97578430175699</v>
      </c>
      <c r="SD327">
        <v>74.129997253417898</v>
      </c>
      <c r="SE327">
        <v>62.4889526367187</v>
      </c>
      <c r="SF327">
        <v>15.1148204803466</v>
      </c>
      <c r="SG327">
        <v>98.5</v>
      </c>
      <c r="SH327">
        <v>65.921195983886705</v>
      </c>
      <c r="SI327">
        <v>86.014495849609304</v>
      </c>
      <c r="SJ327">
        <v>260.67001342773398</v>
      </c>
      <c r="SK327">
        <v>118.846725463867</v>
      </c>
      <c r="SL327">
        <v>31.416906356811499</v>
      </c>
      <c r="SM327">
        <v>136.52542114257801</v>
      </c>
    </row>
    <row r="328" spans="1:507" x14ac:dyDescent="0.25">
      <c r="A328" s="1">
        <v>44025</v>
      </c>
      <c r="B328">
        <v>311.23431396484301</v>
      </c>
      <c r="C328">
        <v>150.84498596191401</v>
      </c>
      <c r="D328">
        <v>92.051116943359304</v>
      </c>
      <c r="E328">
        <v>94.278434753417898</v>
      </c>
      <c r="F328">
        <v>264.54998779296801</v>
      </c>
      <c r="G328">
        <v>213.38487243652301</v>
      </c>
      <c r="H328">
        <v>77.949996948242102</v>
      </c>
      <c r="I328">
        <v>442.47000122070301</v>
      </c>
      <c r="J328">
        <v>53.590000152587798</v>
      </c>
      <c r="K328">
        <v>134.51739501953099</v>
      </c>
      <c r="L328">
        <v>14.3031797409057</v>
      </c>
      <c r="M328">
        <v>34.153148651122997</v>
      </c>
      <c r="N328">
        <v>88.953468322753906</v>
      </c>
      <c r="O328">
        <v>271.74908447265602</v>
      </c>
      <c r="P328">
        <v>109.94000244140599</v>
      </c>
      <c r="Q328">
        <v>34.880001068115199</v>
      </c>
      <c r="R328">
        <v>80.812049865722599</v>
      </c>
      <c r="S328">
        <v>158.78901672363199</v>
      </c>
      <c r="T328">
        <v>107.02999877929599</v>
      </c>
      <c r="U328">
        <v>270.239990234375</v>
      </c>
      <c r="V328">
        <v>100.81752014160099</v>
      </c>
      <c r="W328">
        <v>47.875743865966797</v>
      </c>
      <c r="X328">
        <v>86.887443542480398</v>
      </c>
      <c r="Y328">
        <v>1512.22998046875</v>
      </c>
      <c r="Z328">
        <v>1511.33996582031</v>
      </c>
      <c r="AA328">
        <v>37.968303680419901</v>
      </c>
      <c r="AB328">
        <v>3104</v>
      </c>
      <c r="AC328">
        <v>10.096168518066399</v>
      </c>
      <c r="AD328">
        <v>74.591819763183594</v>
      </c>
      <c r="AE328">
        <v>11.6300001144409</v>
      </c>
      <c r="AF328">
        <v>82.618865966796804</v>
      </c>
      <c r="AG328">
        <v>92.845283508300696</v>
      </c>
      <c r="AH328">
        <v>28.961816787719702</v>
      </c>
      <c r="AI328">
        <v>253.277099609375</v>
      </c>
      <c r="AJ328">
        <v>131.58462524414</v>
      </c>
      <c r="AK328">
        <v>145.41052246093699</v>
      </c>
      <c r="AL328">
        <v>96.0711669921875</v>
      </c>
      <c r="AM328">
        <v>88.024131774902301</v>
      </c>
      <c r="AN328">
        <v>244.879623413085</v>
      </c>
      <c r="AO328">
        <v>46.906467437744098</v>
      </c>
      <c r="AP328">
        <v>115.637245178222</v>
      </c>
      <c r="AQ328">
        <v>295.55999755859301</v>
      </c>
      <c r="AR328">
        <v>255.90939331054599</v>
      </c>
      <c r="AS328">
        <v>195.720932006835</v>
      </c>
      <c r="AT328">
        <v>47.773292541503899</v>
      </c>
      <c r="AU328">
        <v>12.446638107299799</v>
      </c>
      <c r="AV328">
        <v>3.6626102924346902</v>
      </c>
      <c r="AW328">
        <v>94.999557495117102</v>
      </c>
      <c r="AX328">
        <v>61.009147644042898</v>
      </c>
      <c r="AY328">
        <v>76.680000305175696</v>
      </c>
      <c r="AZ328">
        <v>38.882698059082003</v>
      </c>
      <c r="BA328">
        <v>211.30000305175699</v>
      </c>
      <c r="BB328">
        <v>97.046913146972599</v>
      </c>
      <c r="BC328">
        <v>98.641380310058594</v>
      </c>
      <c r="BD328">
        <v>28.714616775512599</v>
      </c>
      <c r="BE328">
        <v>97.846038818359304</v>
      </c>
      <c r="BF328">
        <v>231.86000061035099</v>
      </c>
      <c r="BG328">
        <v>143.00814819335901</v>
      </c>
      <c r="BH328">
        <v>1108.32995605468</v>
      </c>
      <c r="BI328">
        <v>149.02018737792901</v>
      </c>
      <c r="BJ328">
        <v>110.73698425292901</v>
      </c>
      <c r="BK328">
        <v>14.6078071594238</v>
      </c>
      <c r="BL328">
        <v>71.260719299316406</v>
      </c>
      <c r="BM328">
        <v>23.7558689117431</v>
      </c>
      <c r="BN328">
        <v>37.914054870605398</v>
      </c>
      <c r="BO328">
        <v>82.697052001953097</v>
      </c>
      <c r="BP328">
        <v>255.65493774414</v>
      </c>
      <c r="BR328">
        <v>84.172286987304602</v>
      </c>
      <c r="BS328">
        <v>467.91000366210898</v>
      </c>
      <c r="BT328">
        <v>276.51998901367102</v>
      </c>
      <c r="BU328">
        <v>543.26806640625</v>
      </c>
      <c r="BV328">
        <v>175.64999389648401</v>
      </c>
      <c r="BW328">
        <v>1686.76000976562</v>
      </c>
      <c r="BX328">
        <v>34.822544097900298</v>
      </c>
      <c r="BY328">
        <v>88.214752197265597</v>
      </c>
      <c r="BZ328">
        <v>34.439998626708899</v>
      </c>
      <c r="CA328">
        <v>56.865367889404297</v>
      </c>
      <c r="CB328">
        <v>303.51849365234301</v>
      </c>
      <c r="CC328">
        <v>123.60572814941401</v>
      </c>
      <c r="CE328">
        <v>80.745666503906193</v>
      </c>
      <c r="CF328">
        <v>16.800603866577099</v>
      </c>
      <c r="CG328">
        <v>98.209999084472599</v>
      </c>
      <c r="CH328">
        <v>48.744148254394503</v>
      </c>
      <c r="CI328">
        <v>61.176506042480398</v>
      </c>
      <c r="CJ328">
        <v>48.904697418212798</v>
      </c>
      <c r="CK328">
        <v>87.279998779296804</v>
      </c>
      <c r="CL328">
        <v>15.279999732971101</v>
      </c>
      <c r="CM328">
        <v>24.146213531494102</v>
      </c>
      <c r="CN328">
        <v>77.470001220703097</v>
      </c>
      <c r="CO328">
        <v>128.13088989257801</v>
      </c>
      <c r="CP328">
        <v>91.489997863769503</v>
      </c>
      <c r="CQ328">
        <v>43.189998626708899</v>
      </c>
      <c r="CR328">
        <v>111.568458557128</v>
      </c>
      <c r="CS328">
        <v>85.6104736328125</v>
      </c>
      <c r="CT328">
        <v>63.529998779296797</v>
      </c>
      <c r="CU328">
        <v>18.813207626342699</v>
      </c>
      <c r="CV328">
        <v>69.069282531738196</v>
      </c>
      <c r="CW328">
        <v>28.9981594085693</v>
      </c>
      <c r="CX328">
        <v>34.005195617675703</v>
      </c>
      <c r="CY328">
        <v>533.780029296875</v>
      </c>
      <c r="CZ328">
        <v>81.809127807617102</v>
      </c>
      <c r="DA328">
        <v>1088.92004394531</v>
      </c>
      <c r="DB328">
        <v>126.25081634521401</v>
      </c>
      <c r="DC328">
        <v>81.447555541992102</v>
      </c>
      <c r="DD328">
        <v>177.36999511718699</v>
      </c>
      <c r="DE328">
        <v>68.625175476074205</v>
      </c>
      <c r="DF328">
        <v>263.02230834960898</v>
      </c>
      <c r="DG328">
        <v>45.144115447997997</v>
      </c>
      <c r="DH328">
        <v>50.612613677978501</v>
      </c>
      <c r="DI328">
        <v>23.409856796264599</v>
      </c>
      <c r="DJ328">
        <v>147.89614868164</v>
      </c>
      <c r="DK328">
        <v>222.322174072265</v>
      </c>
      <c r="DL328">
        <v>161.32942199707</v>
      </c>
      <c r="DM328">
        <v>58.172840118408203</v>
      </c>
      <c r="DN328">
        <v>44.1697998046875</v>
      </c>
      <c r="DO328">
        <v>55.936573028564403</v>
      </c>
      <c r="DP328">
        <v>72.225173950195298</v>
      </c>
      <c r="DQ328">
        <v>40.152786254882798</v>
      </c>
      <c r="DR328">
        <v>34.588634490966797</v>
      </c>
      <c r="DS328">
        <v>34.892448425292898</v>
      </c>
      <c r="DU328">
        <v>38.429664611816399</v>
      </c>
      <c r="DV328">
        <v>69.985877990722599</v>
      </c>
      <c r="DW328">
        <v>177.57951354980401</v>
      </c>
      <c r="DX328">
        <v>285.58834838867102</v>
      </c>
      <c r="DY328">
        <v>81.5</v>
      </c>
      <c r="DZ328">
        <v>26.214504241943299</v>
      </c>
      <c r="EA328">
        <v>26.536577224731399</v>
      </c>
      <c r="EB328">
        <v>312.78216552734301</v>
      </c>
      <c r="EC328">
        <v>162.84718322753901</v>
      </c>
      <c r="ED328">
        <v>68.008384704589801</v>
      </c>
      <c r="EE328">
        <v>171.333404541015</v>
      </c>
      <c r="EF328">
        <v>61.202583312988203</v>
      </c>
      <c r="EG328">
        <v>56.465457916259702</v>
      </c>
      <c r="EH328">
        <v>181.92584228515599</v>
      </c>
      <c r="EI328">
        <v>72.462005615234304</v>
      </c>
      <c r="EJ328">
        <v>79.569999694824205</v>
      </c>
      <c r="EK328">
        <v>162.80125427246</v>
      </c>
      <c r="EL328">
        <v>26.819999694824201</v>
      </c>
      <c r="EM328">
        <v>41.552719116210902</v>
      </c>
      <c r="EN328">
        <v>9.4481525421142507</v>
      </c>
      <c r="EO328">
        <v>404.23001098632801</v>
      </c>
      <c r="EP328">
        <v>36.156410217285099</v>
      </c>
      <c r="EQ328">
        <v>139.16751098632801</v>
      </c>
      <c r="ER328">
        <v>47.273361206054602</v>
      </c>
      <c r="ES328">
        <v>20.520000457763601</v>
      </c>
      <c r="ET328">
        <v>18.25</v>
      </c>
      <c r="EU328">
        <v>32.049999237060497</v>
      </c>
      <c r="EV328">
        <v>185.82400512695301</v>
      </c>
      <c r="EW328">
        <v>92.309997558593693</v>
      </c>
      <c r="EX328">
        <v>71.584457397460895</v>
      </c>
      <c r="EY328">
        <v>398.72314453125</v>
      </c>
      <c r="EZ328">
        <v>95.320991516113196</v>
      </c>
      <c r="FA328">
        <v>39.669952392578097</v>
      </c>
      <c r="FB328">
        <v>105.705833435058</v>
      </c>
      <c r="FC328">
        <v>78.869293212890597</v>
      </c>
      <c r="FD328">
        <v>34.666725158691399</v>
      </c>
      <c r="FE328">
        <v>51.7710762023925</v>
      </c>
      <c r="FF328">
        <v>15.5100002288818</v>
      </c>
      <c r="FG328">
        <v>69.942649841308594</v>
      </c>
      <c r="FH328">
        <v>85.743804931640597</v>
      </c>
      <c r="FI328">
        <v>57.763912200927699</v>
      </c>
      <c r="FJ328">
        <v>198.95831298828099</v>
      </c>
      <c r="FK328">
        <v>54.702156066894503</v>
      </c>
      <c r="FL328">
        <v>67.190002441406193</v>
      </c>
      <c r="FM328">
        <v>134.96258544921801</v>
      </c>
      <c r="FN328">
        <v>59.642845153808501</v>
      </c>
      <c r="FO328">
        <v>93.695320129394503</v>
      </c>
      <c r="FP328">
        <v>43.876510620117102</v>
      </c>
      <c r="FQ328">
        <v>162.510818481445</v>
      </c>
      <c r="FR328">
        <v>693.248779296875</v>
      </c>
      <c r="FS328">
        <v>55.306430816650298</v>
      </c>
      <c r="FT328">
        <v>220.69705200195301</v>
      </c>
      <c r="FU328">
        <v>188.57252502441401</v>
      </c>
      <c r="FV328">
        <v>104.56999969482401</v>
      </c>
      <c r="FW328">
        <v>59.824985504150298</v>
      </c>
      <c r="FX328">
        <v>84.1529541015625</v>
      </c>
      <c r="FY328">
        <v>203.57106018066401</v>
      </c>
      <c r="FZ328">
        <v>36.412429809570298</v>
      </c>
      <c r="GA328">
        <v>81.580001831054602</v>
      </c>
      <c r="GB328">
        <v>76.778572082519503</v>
      </c>
      <c r="GC328">
        <v>93.716514587402301</v>
      </c>
      <c r="GD328">
        <v>40.167018890380803</v>
      </c>
      <c r="GE328">
        <v>140.259994506835</v>
      </c>
      <c r="GF328">
        <v>239</v>
      </c>
      <c r="GG328">
        <v>42.299480438232401</v>
      </c>
      <c r="GH328">
        <v>77.412734985351506</v>
      </c>
      <c r="GI328">
        <v>155.03268432617099</v>
      </c>
      <c r="GJ328">
        <v>134.47853088378901</v>
      </c>
      <c r="GK328">
        <v>18.2804450988769</v>
      </c>
      <c r="GL328">
        <v>39.27046585083</v>
      </c>
      <c r="GM328">
        <v>106.26088714599599</v>
      </c>
      <c r="GN328">
        <v>94.360000610351506</v>
      </c>
      <c r="GO328">
        <v>248.30000305175699</v>
      </c>
      <c r="GP328">
        <v>39.060348510742102</v>
      </c>
      <c r="GQ328">
        <v>27.825311660766602</v>
      </c>
      <c r="GR328">
        <v>100.748405456542</v>
      </c>
      <c r="GS328">
        <v>6.0599999427795401</v>
      </c>
      <c r="GT328">
        <v>131.11999511718699</v>
      </c>
      <c r="GU328">
        <v>56.425674438476499</v>
      </c>
      <c r="GV328">
        <v>63.747611999511697</v>
      </c>
      <c r="GW328">
        <v>24.753940582275298</v>
      </c>
      <c r="GX328">
        <v>24.842750549316399</v>
      </c>
      <c r="GY328">
        <v>20.089015960693299</v>
      </c>
      <c r="GZ328">
        <v>13.020000457763601</v>
      </c>
      <c r="HA328">
        <v>11.1800003051757</v>
      </c>
      <c r="HB328">
        <v>94.954177856445298</v>
      </c>
      <c r="HC328">
        <v>119.51000213623</v>
      </c>
      <c r="HD328">
        <v>140.714096069335</v>
      </c>
      <c r="HE328">
        <v>6.6778717041015598</v>
      </c>
      <c r="HF328">
        <v>62.488265991210902</v>
      </c>
      <c r="HG328">
        <v>24.860000610351499</v>
      </c>
      <c r="HH328">
        <v>83.145668029785099</v>
      </c>
      <c r="HI328">
        <v>74.191200256347599</v>
      </c>
      <c r="HJ328">
        <v>72.211128234863196</v>
      </c>
      <c r="HK328">
        <v>160.27133178710901</v>
      </c>
      <c r="HL328">
        <v>205.68946838378901</v>
      </c>
      <c r="HM328">
        <v>315.53155517578102</v>
      </c>
      <c r="HN328">
        <v>11.7033014297485</v>
      </c>
      <c r="HO328">
        <v>11.1191415786743</v>
      </c>
      <c r="HP328">
        <v>36.791221618652301</v>
      </c>
      <c r="HQ328">
        <v>71.811561584472599</v>
      </c>
      <c r="HR328">
        <v>96.376762390136705</v>
      </c>
      <c r="HS328">
        <v>25.404859542846602</v>
      </c>
      <c r="HT328">
        <v>57.849998474121001</v>
      </c>
      <c r="HU328">
        <v>125.83307647705</v>
      </c>
      <c r="HV328">
        <v>44.712093353271399</v>
      </c>
      <c r="HW328">
        <v>9.2292747497558594</v>
      </c>
      <c r="HX328">
        <v>73.580001831054602</v>
      </c>
      <c r="HY328">
        <v>25.9641513824462</v>
      </c>
      <c r="HZ328">
        <v>57.5</v>
      </c>
      <c r="IA328">
        <v>245.42599487304599</v>
      </c>
      <c r="IB328">
        <v>141.39152526855401</v>
      </c>
      <c r="IC328">
        <v>47.581775665283203</v>
      </c>
      <c r="ID328">
        <v>10.819999694824199</v>
      </c>
      <c r="IE328">
        <v>15.2299995422363</v>
      </c>
      <c r="IF328">
        <v>16.785030364990199</v>
      </c>
      <c r="IG328">
        <v>380.689361572265</v>
      </c>
      <c r="IH328">
        <v>8.3590240478515607</v>
      </c>
      <c r="II328">
        <v>166.34632873535099</v>
      </c>
      <c r="IJ328">
        <v>158.14302062988199</v>
      </c>
      <c r="IK328">
        <v>335.14001464843699</v>
      </c>
      <c r="IL328">
        <v>75.311225891113196</v>
      </c>
      <c r="IM328">
        <v>172.773345947265</v>
      </c>
      <c r="IN328">
        <v>369.13000488281199</v>
      </c>
      <c r="IO328">
        <v>100.559997558593</v>
      </c>
      <c r="IP328">
        <v>28.629999160766602</v>
      </c>
      <c r="IQ328">
        <v>57.416175842285099</v>
      </c>
      <c r="IR328">
        <v>91.040260314941406</v>
      </c>
      <c r="IS328">
        <v>114.44833374023401</v>
      </c>
      <c r="IT328">
        <v>33.441280364990199</v>
      </c>
      <c r="IU328">
        <v>16.387727737426701</v>
      </c>
      <c r="IV328">
        <v>122.16968536376901</v>
      </c>
      <c r="IW328">
        <v>296.64013671875</v>
      </c>
      <c r="IX328">
        <v>571.28997802734295</v>
      </c>
      <c r="IY328">
        <v>10.294938087463301</v>
      </c>
      <c r="IZ328">
        <v>159.24000549316401</v>
      </c>
      <c r="JA328">
        <v>141.27999877929599</v>
      </c>
      <c r="JB328">
        <v>25.335577011108398</v>
      </c>
      <c r="JC328">
        <v>176.88023376464801</v>
      </c>
      <c r="JD328">
        <v>78.25439453125</v>
      </c>
      <c r="JE328">
        <v>124.871894836425</v>
      </c>
      <c r="JF328">
        <v>102.279090881347</v>
      </c>
      <c r="JG328">
        <v>142.36672973632801</v>
      </c>
      <c r="JH328">
        <v>33.447475433349602</v>
      </c>
      <c r="JI328">
        <v>96.060409545898395</v>
      </c>
      <c r="JJ328">
        <v>21.9639472961425</v>
      </c>
      <c r="JK328">
        <v>146.89027404785099</v>
      </c>
      <c r="JL328">
        <v>65.162673950195298</v>
      </c>
      <c r="JM328">
        <v>11.3530826568603</v>
      </c>
      <c r="JN328">
        <v>94.769996643066406</v>
      </c>
      <c r="JO328">
        <v>138.85298156738199</v>
      </c>
      <c r="JP328">
        <v>11.579738616943301</v>
      </c>
      <c r="JQ328">
        <v>13.3816766738891</v>
      </c>
      <c r="JR328">
        <v>197.40846252441401</v>
      </c>
      <c r="JS328">
        <v>31.4401245117187</v>
      </c>
      <c r="JT328">
        <v>32.744903564453097</v>
      </c>
      <c r="JU328">
        <v>16.389999389648398</v>
      </c>
      <c r="JV328">
        <v>160.11071777343699</v>
      </c>
      <c r="JW328">
        <v>178.259994506835</v>
      </c>
      <c r="JX328">
        <v>334.168365478515</v>
      </c>
      <c r="JY328">
        <v>63.159263610839801</v>
      </c>
      <c r="JZ328">
        <v>48.529998779296797</v>
      </c>
      <c r="KA328">
        <v>33.772842407226499</v>
      </c>
      <c r="KB328">
        <v>84.131744384765597</v>
      </c>
      <c r="KC328">
        <v>62.188926696777301</v>
      </c>
      <c r="KD328">
        <v>159.80189514160099</v>
      </c>
      <c r="KE328">
        <v>34.403701782226499</v>
      </c>
      <c r="KF328">
        <v>223.17709350585901</v>
      </c>
      <c r="KG328">
        <v>45.659999847412102</v>
      </c>
      <c r="KH328">
        <v>25.7000007629394</v>
      </c>
      <c r="KI328">
        <v>345.82904052734301</v>
      </c>
      <c r="KJ328">
        <v>34.516548156738203</v>
      </c>
      <c r="KK328">
        <v>135.08807373046801</v>
      </c>
      <c r="KL328">
        <v>9.0745935440063406</v>
      </c>
      <c r="KM328">
        <v>62.9593505859375</v>
      </c>
      <c r="KN328">
        <v>98.974922180175696</v>
      </c>
      <c r="KO328">
        <v>5.0848531723022399</v>
      </c>
      <c r="KP328">
        <v>33.8907661437988</v>
      </c>
      <c r="KQ328">
        <v>515.82922363281205</v>
      </c>
      <c r="KR328">
        <v>87.5</v>
      </c>
      <c r="KS328">
        <v>107.421173095703</v>
      </c>
      <c r="KT328">
        <v>209.03529357910099</v>
      </c>
      <c r="KU328">
        <v>49.698509216308501</v>
      </c>
      <c r="KV328">
        <v>289.47552490234301</v>
      </c>
      <c r="KW328">
        <v>90.834632873535099</v>
      </c>
      <c r="KX328">
        <v>68.820365905761705</v>
      </c>
      <c r="KY328">
        <v>181.64057922363199</v>
      </c>
      <c r="KZ328">
        <v>143.88951110839801</v>
      </c>
      <c r="LA328">
        <v>91.329963684082003</v>
      </c>
      <c r="LB328">
        <v>75.526229858398395</v>
      </c>
      <c r="LC328">
        <v>36.1660766601562</v>
      </c>
      <c r="LD328">
        <v>823.989990234375</v>
      </c>
      <c r="LE328">
        <v>16.376234054565401</v>
      </c>
      <c r="LF328">
        <v>103.64720916748</v>
      </c>
      <c r="LG328">
        <v>49.459999084472599</v>
      </c>
      <c r="LH328">
        <v>205.55781555175699</v>
      </c>
      <c r="LI328">
        <v>109.54807281494099</v>
      </c>
      <c r="LJ328">
        <v>76.599998474121094</v>
      </c>
      <c r="LK328">
        <v>34.319999694824197</v>
      </c>
      <c r="LL328">
        <v>51.087799072265597</v>
      </c>
      <c r="LM328">
        <v>70.550003051757798</v>
      </c>
      <c r="LN328">
        <v>283.97760009765602</v>
      </c>
      <c r="LO328">
        <v>49.252376556396399</v>
      </c>
      <c r="LP328">
        <v>12.8650665283203</v>
      </c>
      <c r="LQ328">
        <v>129.44770812988199</v>
      </c>
      <c r="LR328">
        <v>361.71334838867102</v>
      </c>
      <c r="LS328">
        <v>121.655540466308</v>
      </c>
      <c r="LT328">
        <v>11.060000419616699</v>
      </c>
      <c r="LU328">
        <v>42.616886138916001</v>
      </c>
      <c r="LV328">
        <v>525.5</v>
      </c>
      <c r="LW328">
        <v>15.1852502822875</v>
      </c>
      <c r="LX328">
        <v>58.347621917724602</v>
      </c>
      <c r="LY328">
        <v>11.8066844940185</v>
      </c>
      <c r="LZ328">
        <v>11.8332529067993</v>
      </c>
      <c r="MA328">
        <v>63.1098823547363</v>
      </c>
      <c r="MB328">
        <v>14.5556640625</v>
      </c>
      <c r="MC328">
        <v>95.858650207519503</v>
      </c>
      <c r="MD328">
        <v>23.372787475585898</v>
      </c>
      <c r="ME328">
        <v>172.83767700195301</v>
      </c>
      <c r="MF328">
        <v>79.7044677734375</v>
      </c>
      <c r="MG328">
        <v>288.3916015625</v>
      </c>
      <c r="MH328">
        <v>19.795061111450099</v>
      </c>
      <c r="MI328">
        <v>15.6000003814697</v>
      </c>
      <c r="MJ328">
        <v>32.364021301269503</v>
      </c>
      <c r="MK328">
        <v>39.284244537353501</v>
      </c>
      <c r="ML328">
        <v>401.85101318359301</v>
      </c>
      <c r="MM328">
        <v>3214.6298828125</v>
      </c>
      <c r="MN328">
        <v>419.79000854492102</v>
      </c>
      <c r="MO328">
        <v>16.135747909545898</v>
      </c>
      <c r="MP328">
        <v>171.879302978515</v>
      </c>
      <c r="MQ328">
        <v>53.315532684326101</v>
      </c>
      <c r="MR328">
        <v>24.3885803222656</v>
      </c>
      <c r="MS328">
        <v>56.3255195617675</v>
      </c>
      <c r="MT328">
        <v>56.365806579589801</v>
      </c>
      <c r="MU328">
        <v>74.247268676757798</v>
      </c>
      <c r="MV328">
        <v>96.616050720214801</v>
      </c>
      <c r="MW328">
        <v>174.00274658203099</v>
      </c>
      <c r="MX328">
        <v>69.991645812988196</v>
      </c>
      <c r="MY328">
        <v>290.25</v>
      </c>
      <c r="MZ328">
        <v>171.509994506835</v>
      </c>
      <c r="NA328">
        <v>38.757251739501903</v>
      </c>
      <c r="NB328">
        <v>10.800833702087401</v>
      </c>
      <c r="NC328">
        <v>131.94575500488199</v>
      </c>
      <c r="ND328">
        <v>104.32468414306599</v>
      </c>
      <c r="NE328">
        <v>54.7174263000488</v>
      </c>
      <c r="NF328">
        <v>32.376468658447202</v>
      </c>
      <c r="NG328">
        <v>70.378059387207003</v>
      </c>
      <c r="NH328">
        <v>57.850048065185497</v>
      </c>
      <c r="NI328">
        <v>76.546081542968693</v>
      </c>
      <c r="NJ328">
        <v>89.983688354492102</v>
      </c>
      <c r="NK328">
        <v>99.7666015625</v>
      </c>
      <c r="NL328">
        <v>274.80245971679602</v>
      </c>
      <c r="NM328">
        <v>107.997749328613</v>
      </c>
      <c r="NN328">
        <v>24.163906097412099</v>
      </c>
      <c r="NO328">
        <v>40.474273681640597</v>
      </c>
      <c r="NP328">
        <v>121.856407165527</v>
      </c>
      <c r="NQ328">
        <v>76.509765625</v>
      </c>
      <c r="NR328">
        <v>91.930496215820298</v>
      </c>
      <c r="NS328">
        <v>58.267295837402301</v>
      </c>
      <c r="NT328">
        <v>50.425872802734297</v>
      </c>
      <c r="NU328">
        <v>187.84539794921801</v>
      </c>
      <c r="NV328">
        <v>33.591602325439403</v>
      </c>
      <c r="NW328">
        <v>45.389999389648402</v>
      </c>
      <c r="NX328">
        <v>110.889999389648</v>
      </c>
      <c r="NY328">
        <v>37.243194580078097</v>
      </c>
      <c r="NZ328">
        <v>90.024040222167898</v>
      </c>
      <c r="OA328">
        <v>118.02035522460901</v>
      </c>
      <c r="OB328">
        <v>69.680000305175696</v>
      </c>
      <c r="OC328">
        <v>68.376953125</v>
      </c>
      <c r="OD328">
        <v>58.12886428833</v>
      </c>
      <c r="OE328">
        <v>55.109466552734297</v>
      </c>
      <c r="OF328">
        <v>41.058109283447202</v>
      </c>
      <c r="OG328">
        <v>615.88000488281205</v>
      </c>
      <c r="OH328">
        <v>10.1674442291259</v>
      </c>
      <c r="OI328">
        <v>80.998886108398395</v>
      </c>
      <c r="OJ328">
        <v>186.99179077148401</v>
      </c>
      <c r="OK328">
        <v>50.733097076416001</v>
      </c>
      <c r="OL328">
        <v>209.00703430175699</v>
      </c>
      <c r="OM328">
        <v>29.412012100219702</v>
      </c>
      <c r="ON328">
        <v>385.236328125</v>
      </c>
      <c r="OO328">
        <v>84.622856140136705</v>
      </c>
      <c r="OP328">
        <v>49.540000915527301</v>
      </c>
      <c r="OQ328">
        <v>343.96286010742102</v>
      </c>
      <c r="OR328">
        <v>188.33999633789</v>
      </c>
      <c r="OS328">
        <v>290.13784790039</v>
      </c>
      <c r="OT328">
        <v>17.081773757934499</v>
      </c>
      <c r="OU328">
        <v>45.803504943847599</v>
      </c>
      <c r="OV328">
        <v>33.645290374755803</v>
      </c>
      <c r="OW328">
        <v>117.106468200683</v>
      </c>
      <c r="OX328">
        <v>401.86999511718699</v>
      </c>
      <c r="OY328">
        <v>572.41400146484295</v>
      </c>
      <c r="OZ328">
        <v>61.553459167480398</v>
      </c>
      <c r="PA328">
        <v>128.22280883789</v>
      </c>
      <c r="PB328">
        <v>46.832916259765597</v>
      </c>
      <c r="PC328">
        <v>130.64996337890599</v>
      </c>
      <c r="PD328">
        <v>51.488384246826101</v>
      </c>
      <c r="PE328">
        <v>32.639999389648402</v>
      </c>
      <c r="PF328">
        <v>140.37956237792901</v>
      </c>
      <c r="PG328">
        <v>71.612930297851506</v>
      </c>
      <c r="PH328">
        <v>63.569438934326101</v>
      </c>
      <c r="PI328">
        <v>149.12545776367099</v>
      </c>
      <c r="PJ328">
        <v>176.902587890625</v>
      </c>
      <c r="PK328">
        <v>214.42999267578099</v>
      </c>
      <c r="PL328">
        <v>22.1446132659912</v>
      </c>
      <c r="PM328">
        <v>194.14999389648401</v>
      </c>
      <c r="PN328">
        <v>51.752475738525298</v>
      </c>
      <c r="PO328">
        <v>104.51999664306599</v>
      </c>
      <c r="PP328">
        <v>125.67095947265599</v>
      </c>
      <c r="PQ328">
        <v>146.82000732421801</v>
      </c>
      <c r="PR328">
        <v>12.899999618530201</v>
      </c>
      <c r="PS328">
        <v>117.241653442382</v>
      </c>
      <c r="PT328">
        <v>78.745391845703097</v>
      </c>
      <c r="PU328">
        <v>5.4538688659667898</v>
      </c>
      <c r="PV328">
        <v>295.69000244140602</v>
      </c>
      <c r="PW328">
        <v>349.30014038085898</v>
      </c>
      <c r="PX328">
        <v>86.605934143066406</v>
      </c>
      <c r="PY328">
        <v>126.261093139648</v>
      </c>
      <c r="PZ328">
        <v>31.987920761108398</v>
      </c>
      <c r="QA328">
        <v>378.34136962890602</v>
      </c>
      <c r="QC328">
        <v>50.180198669433501</v>
      </c>
      <c r="QD328">
        <v>134.404037475585</v>
      </c>
      <c r="QE328">
        <v>91.012313842773395</v>
      </c>
      <c r="QF328">
        <v>414.36999511718699</v>
      </c>
      <c r="QG328">
        <v>112.05881500244099</v>
      </c>
      <c r="QH328">
        <v>34.600379943847599</v>
      </c>
      <c r="QI328">
        <v>33.819999694824197</v>
      </c>
      <c r="QJ328">
        <v>344.97000122070301</v>
      </c>
      <c r="QK328">
        <v>56.871189117431598</v>
      </c>
      <c r="QL328">
        <v>35.447250366210902</v>
      </c>
      <c r="QM328">
        <v>192.71000671386699</v>
      </c>
      <c r="QN328">
        <v>36.070083618163999</v>
      </c>
      <c r="QO328">
        <v>9.3900003433227504</v>
      </c>
      <c r="QP328">
        <v>8.4600000381469709</v>
      </c>
      <c r="QQ328">
        <v>166.7685546875</v>
      </c>
      <c r="QR328">
        <v>31.7600002288818</v>
      </c>
      <c r="QS328">
        <v>296.357177734375</v>
      </c>
      <c r="QT328">
        <v>111.64784240722599</v>
      </c>
      <c r="QU328">
        <v>152.19999694824199</v>
      </c>
      <c r="QV328">
        <v>89.944473266601506</v>
      </c>
      <c r="QW328">
        <v>15.9979600906372</v>
      </c>
      <c r="QX328">
        <v>50.601978302001903</v>
      </c>
      <c r="QY328">
        <v>119.25</v>
      </c>
      <c r="QZ328">
        <v>34.203330993652301</v>
      </c>
      <c r="RA328">
        <v>201</v>
      </c>
      <c r="RB328">
        <v>172.06428527832</v>
      </c>
      <c r="RC328">
        <v>53.306156158447202</v>
      </c>
      <c r="RD328">
        <v>284.82000732421801</v>
      </c>
      <c r="RE328">
        <v>58.944602966308501</v>
      </c>
      <c r="RF328">
        <v>23.292150497436499</v>
      </c>
      <c r="RG328">
        <v>16.129999160766602</v>
      </c>
      <c r="RH328">
        <v>188.15861511230401</v>
      </c>
      <c r="RJ328">
        <v>35.182281494140597</v>
      </c>
      <c r="RK328">
        <v>118.29489898681599</v>
      </c>
      <c r="RL328">
        <v>58.226352691650298</v>
      </c>
      <c r="RM328">
        <v>58.142833709716797</v>
      </c>
      <c r="RN328">
        <v>127.985557556152</v>
      </c>
      <c r="RO328">
        <v>38.305469512939403</v>
      </c>
      <c r="RP328">
        <v>116.220001220703</v>
      </c>
      <c r="RQ328">
        <v>102.860427856445</v>
      </c>
      <c r="RR328">
        <v>193.27000427246</v>
      </c>
      <c r="RS328">
        <v>85.906623840332003</v>
      </c>
      <c r="RT328">
        <v>25.110740661621001</v>
      </c>
      <c r="RU328">
        <v>48.500564575195298</v>
      </c>
      <c r="RV328">
        <v>228.64129638671801</v>
      </c>
      <c r="RW328">
        <v>41.849998474121001</v>
      </c>
      <c r="RX328">
        <v>20.852224349975501</v>
      </c>
      <c r="RY328">
        <v>27.4060745239257</v>
      </c>
      <c r="RZ328">
        <v>23.4905395507812</v>
      </c>
      <c r="SA328">
        <v>133.80743408203099</v>
      </c>
      <c r="SB328">
        <v>17.581220626831001</v>
      </c>
      <c r="SC328">
        <v>200.12153625488199</v>
      </c>
      <c r="SD328">
        <v>81.269996643066406</v>
      </c>
      <c r="SE328">
        <v>62.880916595458899</v>
      </c>
      <c r="SF328">
        <v>15.4563436508178</v>
      </c>
      <c r="SG328">
        <v>97.277938842773395</v>
      </c>
      <c r="SH328">
        <v>66.743835449218693</v>
      </c>
      <c r="SI328">
        <v>86.201828002929602</v>
      </c>
      <c r="SJ328">
        <v>255.5</v>
      </c>
      <c r="SK328">
        <v>120.279693603515</v>
      </c>
      <c r="SL328">
        <v>32.070411682128899</v>
      </c>
      <c r="SM328">
        <v>137.73033142089801</v>
      </c>
    </row>
    <row r="329" spans="1:507" x14ac:dyDescent="0.25">
      <c r="A329" s="1">
        <v>44026</v>
      </c>
      <c r="B329">
        <v>315.26763916015602</v>
      </c>
      <c r="C329">
        <v>154.48942565917901</v>
      </c>
      <c r="D329">
        <v>94.125816345214801</v>
      </c>
      <c r="E329">
        <v>96.414031982421804</v>
      </c>
      <c r="F329">
        <v>264.41000366210898</v>
      </c>
      <c r="G329">
        <v>216.76754760742099</v>
      </c>
      <c r="H329">
        <v>79.769996643066406</v>
      </c>
      <c r="I329">
        <v>433.77999877929602</v>
      </c>
      <c r="J329">
        <v>54.720001220703097</v>
      </c>
      <c r="K329">
        <v>137.95175170898401</v>
      </c>
      <c r="L329">
        <v>14.4204187393188</v>
      </c>
      <c r="M329">
        <v>34.907100677490199</v>
      </c>
      <c r="N329">
        <v>90.378562927246094</v>
      </c>
      <c r="O329">
        <v>278.32611083984301</v>
      </c>
      <c r="P329">
        <v>112.26999664306599</v>
      </c>
      <c r="Q329">
        <v>35.490001678466797</v>
      </c>
      <c r="R329">
        <v>83.378303527832003</v>
      </c>
      <c r="S329">
        <v>161.385498046875</v>
      </c>
      <c r="T329">
        <v>108.56999969482401</v>
      </c>
      <c r="U329">
        <v>299.61999511718699</v>
      </c>
      <c r="V329">
        <v>103.284706115722</v>
      </c>
      <c r="W329">
        <v>48.403896331787102</v>
      </c>
      <c r="X329">
        <v>88.095039367675696</v>
      </c>
      <c r="Y329">
        <v>1520.85998535156</v>
      </c>
      <c r="Z329">
        <v>1520.57995605468</v>
      </c>
      <c r="AA329">
        <v>38.770915985107401</v>
      </c>
      <c r="AB329">
        <v>3084</v>
      </c>
      <c r="AC329">
        <v>10.2901401519775</v>
      </c>
      <c r="AD329">
        <v>75.588874816894503</v>
      </c>
      <c r="AE329">
        <v>11.569999694824199</v>
      </c>
      <c r="AF329">
        <v>83.193954467773395</v>
      </c>
      <c r="AG329">
        <v>94.115509033203097</v>
      </c>
      <c r="AH329">
        <v>30.004520416259702</v>
      </c>
      <c r="AI329">
        <v>256.25588989257801</v>
      </c>
      <c r="AJ329">
        <v>133.43511962890599</v>
      </c>
      <c r="AK329">
        <v>147.18898010253901</v>
      </c>
      <c r="AL329">
        <v>98.105773925781193</v>
      </c>
      <c r="AM329">
        <v>91.327392578125</v>
      </c>
      <c r="AN329">
        <v>247.86669921875</v>
      </c>
      <c r="AO329">
        <v>48.366401672363203</v>
      </c>
      <c r="AP329">
        <v>116.386795043945</v>
      </c>
      <c r="AQ329">
        <v>301.04000854492102</v>
      </c>
      <c r="AR329">
        <v>261.76119995117102</v>
      </c>
      <c r="AS329">
        <v>197.69741821289</v>
      </c>
      <c r="AT329">
        <v>49.212306976318303</v>
      </c>
      <c r="AU329">
        <v>13.430837631225501</v>
      </c>
      <c r="AV329">
        <v>3.7175986766815101</v>
      </c>
      <c r="AW329">
        <v>96.5716552734375</v>
      </c>
      <c r="AX329">
        <v>62.030765533447202</v>
      </c>
      <c r="AY329">
        <v>78.190002441406193</v>
      </c>
      <c r="AZ329">
        <v>39.547691345214801</v>
      </c>
      <c r="BA329">
        <v>215.72999572753901</v>
      </c>
      <c r="BB329">
        <v>99.862869262695298</v>
      </c>
      <c r="BC329">
        <v>99.980628967285099</v>
      </c>
      <c r="BD329">
        <v>28.9075908660888</v>
      </c>
      <c r="BE329">
        <v>98.572349548339801</v>
      </c>
      <c r="BF329">
        <v>234.600006103515</v>
      </c>
      <c r="BG329">
        <v>143.00814819335901</v>
      </c>
      <c r="BH329">
        <v>1133.36999511718</v>
      </c>
      <c r="BI329">
        <v>151.23384094238199</v>
      </c>
      <c r="BJ329">
        <v>114.36074066162099</v>
      </c>
      <c r="BK329">
        <v>15.092795372009199</v>
      </c>
      <c r="BL329">
        <v>73.230514526367102</v>
      </c>
      <c r="BM329">
        <v>23.706762313842699</v>
      </c>
      <c r="BN329">
        <v>38.021377563476499</v>
      </c>
      <c r="BO329">
        <v>83.876167297363196</v>
      </c>
      <c r="BP329">
        <v>261.60409545898398</v>
      </c>
      <c r="BR329">
        <v>85.440773010253906</v>
      </c>
      <c r="BS329">
        <v>488.95999145507801</v>
      </c>
      <c r="BT329">
        <v>281.26998901367102</v>
      </c>
      <c r="BU329">
        <v>551.890625</v>
      </c>
      <c r="BV329">
        <v>179.96000671386699</v>
      </c>
      <c r="BW329">
        <v>1696.22998046875</v>
      </c>
      <c r="BX329">
        <v>35.840053558349602</v>
      </c>
      <c r="BY329">
        <v>90.395187377929602</v>
      </c>
      <c r="BZ329">
        <v>35.220001220703097</v>
      </c>
      <c r="CA329">
        <v>57.003223419189403</v>
      </c>
      <c r="CB329">
        <v>307.19415283203102</v>
      </c>
      <c r="CC329">
        <v>125.245628356933</v>
      </c>
      <c r="CE329">
        <v>82.447959899902301</v>
      </c>
      <c r="CF329">
        <v>17.154714584350501</v>
      </c>
      <c r="CG329">
        <v>99.029998779296804</v>
      </c>
      <c r="CH329">
        <v>49.561801910400298</v>
      </c>
      <c r="CI329">
        <v>60.301990509033203</v>
      </c>
      <c r="CJ329">
        <v>49.944179534912102</v>
      </c>
      <c r="CK329">
        <v>91.349998474121094</v>
      </c>
      <c r="CL329">
        <v>15.039999961853001</v>
      </c>
      <c r="CM329">
        <v>25.011419296264599</v>
      </c>
      <c r="CN329">
        <v>79.319999694824205</v>
      </c>
      <c r="CO329">
        <v>134.32301330566401</v>
      </c>
      <c r="CP329">
        <v>90.610000610351506</v>
      </c>
      <c r="CQ329">
        <v>43.349998474121001</v>
      </c>
      <c r="CR329">
        <v>113.372100830078</v>
      </c>
      <c r="CS329">
        <v>87.330741882324205</v>
      </c>
      <c r="CT329">
        <v>65.279998779296804</v>
      </c>
      <c r="CU329">
        <v>18.8817634582519</v>
      </c>
      <c r="CV329">
        <v>69.347763061523395</v>
      </c>
      <c r="CW329">
        <v>28.8909378051757</v>
      </c>
      <c r="CX329">
        <v>34.123710632324197</v>
      </c>
      <c r="CY329">
        <v>542.95001220703102</v>
      </c>
      <c r="CZ329">
        <v>84.635078430175696</v>
      </c>
      <c r="DA329">
        <v>1103.02001953125</v>
      </c>
      <c r="DB329">
        <v>128.641830444335</v>
      </c>
      <c r="DC329">
        <v>83.778038024902301</v>
      </c>
      <c r="DD329">
        <v>182.169998168945</v>
      </c>
      <c r="DE329">
        <v>71.190422058105398</v>
      </c>
      <c r="DF329">
        <v>266.91296386718699</v>
      </c>
      <c r="DG329">
        <v>45.468463897705</v>
      </c>
      <c r="DH329">
        <v>48.624954223632798</v>
      </c>
      <c r="DI329">
        <v>22.948766708373999</v>
      </c>
      <c r="DJ329">
        <v>152.44969177246</v>
      </c>
      <c r="DK329">
        <v>227.02980041503901</v>
      </c>
      <c r="DL329">
        <v>161.68099975585901</v>
      </c>
      <c r="DM329">
        <v>58.878200531005803</v>
      </c>
      <c r="DN329">
        <v>44.774997711181598</v>
      </c>
      <c r="DO329">
        <v>55.946483612060497</v>
      </c>
      <c r="DP329">
        <v>73.591812133789006</v>
      </c>
      <c r="DQ329">
        <v>40.786670684814403</v>
      </c>
      <c r="DR329">
        <v>33.560581207275298</v>
      </c>
      <c r="DS329">
        <v>35.998748779296797</v>
      </c>
      <c r="DU329">
        <v>40.028480529785099</v>
      </c>
      <c r="DV329">
        <v>69.995559692382798</v>
      </c>
      <c r="DW329">
        <v>177.07546997070301</v>
      </c>
      <c r="DX329">
        <v>287.84793090820301</v>
      </c>
      <c r="DY329">
        <v>83.550003051757798</v>
      </c>
      <c r="DZ329">
        <v>26.8423976898193</v>
      </c>
      <c r="EA329">
        <v>26.773862838745099</v>
      </c>
      <c r="EB329">
        <v>317.70266723632801</v>
      </c>
      <c r="EC329">
        <v>165.227783203125</v>
      </c>
      <c r="ED329">
        <v>68.701942443847599</v>
      </c>
      <c r="EE329">
        <v>175.194732666015</v>
      </c>
      <c r="EF329">
        <v>62.2581367492675</v>
      </c>
      <c r="EG329">
        <v>58.687961578369098</v>
      </c>
      <c r="EH329">
        <v>184.957748413085</v>
      </c>
      <c r="EI329">
        <v>72.4918212890625</v>
      </c>
      <c r="EJ329">
        <v>81.949996948242102</v>
      </c>
      <c r="EK329">
        <v>168.49526977539</v>
      </c>
      <c r="EL329">
        <v>26.110000610351499</v>
      </c>
      <c r="EM329">
        <v>42.397693634033203</v>
      </c>
      <c r="EN329">
        <v>9.89399909973144</v>
      </c>
      <c r="EO329">
        <v>410.33999633789</v>
      </c>
      <c r="EP329">
        <v>38.280960083007798</v>
      </c>
      <c r="EQ329">
        <v>143.15653991699199</v>
      </c>
      <c r="ER329">
        <v>46.625782012939403</v>
      </c>
      <c r="ES329">
        <v>20.649999618530199</v>
      </c>
      <c r="ET329">
        <v>18.4500007629394</v>
      </c>
      <c r="EU329">
        <v>32.490001678466797</v>
      </c>
      <c r="EV329">
        <v>189.08285522460901</v>
      </c>
      <c r="EW329">
        <v>94.360000610351506</v>
      </c>
      <c r="EX329">
        <v>71.817634582519503</v>
      </c>
      <c r="EY329">
        <v>399.63702392578102</v>
      </c>
      <c r="EZ329">
        <v>97.424743652343693</v>
      </c>
      <c r="FA329">
        <v>40.824260711669901</v>
      </c>
      <c r="FB329">
        <v>105.968856811523</v>
      </c>
      <c r="FC329">
        <v>79.130836486816406</v>
      </c>
      <c r="FD329">
        <v>34.853260040283203</v>
      </c>
      <c r="FE329">
        <v>52.884967803955</v>
      </c>
      <c r="FF329">
        <v>15.4099998474121</v>
      </c>
      <c r="FG329">
        <v>71.509559631347599</v>
      </c>
      <c r="FH329">
        <v>88.921325683593693</v>
      </c>
      <c r="FI329">
        <v>58.536739349365199</v>
      </c>
      <c r="FJ329">
        <v>202.77259826660099</v>
      </c>
      <c r="FK329">
        <v>55.376407623291001</v>
      </c>
      <c r="FL329">
        <v>71.220001220703097</v>
      </c>
      <c r="FM329">
        <v>138.17433166503901</v>
      </c>
      <c r="FN329">
        <v>60.8782539367675</v>
      </c>
      <c r="FO329">
        <v>94.949905395507798</v>
      </c>
      <c r="FP329">
        <v>46.150867462158203</v>
      </c>
      <c r="FQ329">
        <v>162.31219482421801</v>
      </c>
      <c r="FR329">
        <v>708.86151123046795</v>
      </c>
      <c r="FS329">
        <v>55.306430816650298</v>
      </c>
      <c r="FT329">
        <v>224.04347229003901</v>
      </c>
      <c r="FU329">
        <v>194.67472839355401</v>
      </c>
      <c r="FV329">
        <v>103.73999786376901</v>
      </c>
      <c r="FW329">
        <v>60.572799682617102</v>
      </c>
      <c r="FX329">
        <v>84.622970581054602</v>
      </c>
      <c r="FY329">
        <v>207.25668334960901</v>
      </c>
      <c r="FZ329">
        <v>36.801139831542898</v>
      </c>
      <c r="GA329">
        <v>82.470001220703097</v>
      </c>
      <c r="GB329">
        <v>77.663368225097599</v>
      </c>
      <c r="GC329">
        <v>94.985595703125</v>
      </c>
      <c r="GD329">
        <v>41.494621276855398</v>
      </c>
      <c r="GE329">
        <v>143.91000366210901</v>
      </c>
      <c r="GF329">
        <v>239.72999572753901</v>
      </c>
      <c r="GG329">
        <v>42.318981170654297</v>
      </c>
      <c r="GH329">
        <v>75.307975769042898</v>
      </c>
      <c r="GI329">
        <v>157.28529357910099</v>
      </c>
      <c r="GJ329">
        <v>135.41156005859301</v>
      </c>
      <c r="GK329">
        <v>17.742784500121999</v>
      </c>
      <c r="GL329">
        <v>39.347389221191399</v>
      </c>
      <c r="GM329">
        <v>108.21173095703099</v>
      </c>
      <c r="GN329">
        <v>97.540000915527301</v>
      </c>
      <c r="GO329">
        <v>249.100006103515</v>
      </c>
      <c r="GP329">
        <v>39.564163208007798</v>
      </c>
      <c r="GQ329">
        <v>28.581863403320298</v>
      </c>
      <c r="GR329">
        <v>102.57299041748</v>
      </c>
      <c r="GS329">
        <v>6.3600001335143999</v>
      </c>
      <c r="GT329">
        <v>134.47999572753901</v>
      </c>
      <c r="GU329">
        <v>57.702198028564403</v>
      </c>
      <c r="GV329">
        <v>66.136901855468693</v>
      </c>
      <c r="GW329">
        <v>24.8233642578125</v>
      </c>
      <c r="GX329">
        <v>24.9220886230468</v>
      </c>
      <c r="GY329">
        <v>20.2548809051513</v>
      </c>
      <c r="GZ329">
        <v>13.5</v>
      </c>
      <c r="HA329">
        <v>11.149999618530201</v>
      </c>
      <c r="HB329">
        <v>96.282684326171804</v>
      </c>
      <c r="HC329">
        <v>119.889999389648</v>
      </c>
      <c r="HD329">
        <v>141.24612426757801</v>
      </c>
      <c r="HE329">
        <v>6.8572769165039</v>
      </c>
      <c r="HF329">
        <v>64.071121215820298</v>
      </c>
      <c r="HG329">
        <v>25.639999389648398</v>
      </c>
      <c r="HH329">
        <v>84.161422729492102</v>
      </c>
      <c r="HI329">
        <v>74.684646606445298</v>
      </c>
      <c r="HJ329">
        <v>73.067459106445298</v>
      </c>
      <c r="HK329">
        <v>162.54425048828099</v>
      </c>
      <c r="HL329">
        <v>210.74110412597599</v>
      </c>
      <c r="HM329">
        <v>323.49072265625</v>
      </c>
      <c r="HN329">
        <v>12.388226509094199</v>
      </c>
      <c r="HO329">
        <v>12.1767215728759</v>
      </c>
      <c r="HP329">
        <v>37.906700134277301</v>
      </c>
      <c r="HQ329">
        <v>72.796890258789006</v>
      </c>
      <c r="HR329">
        <v>98.496803283691406</v>
      </c>
      <c r="HS329">
        <v>25.260128021240199</v>
      </c>
      <c r="HT329">
        <v>59.689998626708899</v>
      </c>
      <c r="HU329">
        <v>129.69032287597599</v>
      </c>
      <c r="HV329">
        <v>46.8327827453613</v>
      </c>
      <c r="HW329">
        <v>9.2977132797241193</v>
      </c>
      <c r="HX329">
        <v>73.510002136230398</v>
      </c>
      <c r="HY329">
        <v>26.204738616943299</v>
      </c>
      <c r="HZ329">
        <v>59.430000305175703</v>
      </c>
      <c r="IA329">
        <v>253.45875549316401</v>
      </c>
      <c r="IB329">
        <v>145.93409729003901</v>
      </c>
      <c r="IC329">
        <v>48.601524353027301</v>
      </c>
      <c r="ID329">
        <v>10.6099996566772</v>
      </c>
      <c r="IE329">
        <v>15.689999580383301</v>
      </c>
      <c r="IF329">
        <v>17.482769012451101</v>
      </c>
      <c r="IG329">
        <v>395.31399536132801</v>
      </c>
      <c r="IH329">
        <v>8.3204574584960902</v>
      </c>
      <c r="II329">
        <v>168.50387573242099</v>
      </c>
      <c r="IJ329">
        <v>161.46577453613199</v>
      </c>
      <c r="IK329">
        <v>338.47000122070301</v>
      </c>
      <c r="IL329">
        <v>76.384132385253906</v>
      </c>
      <c r="IM329">
        <v>177.36994934082</v>
      </c>
      <c r="IN329">
        <v>376.25</v>
      </c>
      <c r="IO329">
        <v>103.01999664306599</v>
      </c>
      <c r="IP329">
        <v>29.7299995422363</v>
      </c>
      <c r="IQ329">
        <v>57.8082275390625</v>
      </c>
      <c r="IR329">
        <v>90.931213378906193</v>
      </c>
      <c r="IS329">
        <v>115.79253387451099</v>
      </c>
      <c r="IT329">
        <v>34.2230224609375</v>
      </c>
      <c r="IU329">
        <v>16.7448215484619</v>
      </c>
      <c r="IV329">
        <v>124.61269378662099</v>
      </c>
      <c r="IW329">
        <v>284.41134643554602</v>
      </c>
      <c r="IX329">
        <v>585.34002685546795</v>
      </c>
      <c r="IY329">
        <v>10.168916702270501</v>
      </c>
      <c r="IZ329">
        <v>164.74000549316401</v>
      </c>
      <c r="JA329">
        <v>147.77999877929599</v>
      </c>
      <c r="JB329">
        <v>25.760036468505799</v>
      </c>
      <c r="JC329">
        <v>178.54609680175699</v>
      </c>
      <c r="JD329">
        <v>78.562522888183594</v>
      </c>
      <c r="JE329">
        <v>127.89306640625</v>
      </c>
      <c r="JF329">
        <v>104.73151397705</v>
      </c>
      <c r="JG329">
        <v>145.02365112304599</v>
      </c>
      <c r="JH329">
        <v>34.401714324951101</v>
      </c>
      <c r="JI329">
        <v>96.611289978027301</v>
      </c>
      <c r="JJ329">
        <v>22.353723526000898</v>
      </c>
      <c r="JK329">
        <v>151.77571105957</v>
      </c>
      <c r="JL329">
        <v>66.573966979980398</v>
      </c>
      <c r="JM329">
        <v>10.995885848999</v>
      </c>
      <c r="JN329">
        <v>95.830001831054602</v>
      </c>
      <c r="JO329">
        <v>140.63088989257801</v>
      </c>
      <c r="JP329">
        <v>11.2853384017944</v>
      </c>
      <c r="JQ329">
        <v>13.721170425415</v>
      </c>
      <c r="JR329">
        <v>198.75373840332</v>
      </c>
      <c r="JS329">
        <v>32.213798522949197</v>
      </c>
      <c r="JT329">
        <v>33.689468383788999</v>
      </c>
      <c r="JU329">
        <v>16.659999847412099</v>
      </c>
      <c r="JV329">
        <v>160.04171752929599</v>
      </c>
      <c r="JW329">
        <v>187.83999633789</v>
      </c>
      <c r="JX329">
        <v>343.009765625</v>
      </c>
      <c r="JY329">
        <v>65.485664367675696</v>
      </c>
      <c r="JZ329">
        <v>47.389999389648402</v>
      </c>
      <c r="KA329">
        <v>34.493068695068303</v>
      </c>
      <c r="KB329">
        <v>85.279350280761705</v>
      </c>
      <c r="KC329">
        <v>65.896797180175696</v>
      </c>
      <c r="KD329">
        <v>161.57659912109301</v>
      </c>
      <c r="KE329">
        <v>34.776374816894503</v>
      </c>
      <c r="KF329">
        <v>230.40153503417901</v>
      </c>
      <c r="KG329">
        <v>46.409999847412102</v>
      </c>
      <c r="KH329">
        <v>26</v>
      </c>
      <c r="KI329">
        <v>348.37579345703102</v>
      </c>
      <c r="KJ329">
        <v>35.36279296875</v>
      </c>
      <c r="KK329">
        <v>138.56048583984301</v>
      </c>
      <c r="KL329">
        <v>9.2714595794677699</v>
      </c>
      <c r="KM329">
        <v>64.520332336425696</v>
      </c>
      <c r="KN329">
        <v>95.751708984375</v>
      </c>
      <c r="KO329">
        <v>5.3227405548095703</v>
      </c>
      <c r="KP329">
        <v>34.744998931884702</v>
      </c>
      <c r="KQ329">
        <v>520.463623046875</v>
      </c>
      <c r="KR329">
        <v>87.120002746582003</v>
      </c>
      <c r="KS329">
        <v>108.882942199707</v>
      </c>
      <c r="KT329">
        <v>213.36680603027301</v>
      </c>
      <c r="KU329">
        <v>50.7730712890625</v>
      </c>
      <c r="KV329">
        <v>298.22424316406199</v>
      </c>
      <c r="KW329">
        <v>94.067543029785099</v>
      </c>
      <c r="KX329">
        <v>69.456031799316406</v>
      </c>
      <c r="KY329">
        <v>187.33772277832</v>
      </c>
      <c r="KZ329">
        <v>146.72799682617099</v>
      </c>
      <c r="LA329">
        <v>93.1807861328125</v>
      </c>
      <c r="LB329">
        <v>76.405014038085895</v>
      </c>
      <c r="LC329">
        <v>36.630119323730398</v>
      </c>
      <c r="LD329">
        <v>849.34002685546795</v>
      </c>
      <c r="LE329">
        <v>16.156286239623999</v>
      </c>
      <c r="LF329">
        <v>106.620735168457</v>
      </c>
      <c r="LG329">
        <v>49.709999084472599</v>
      </c>
      <c r="LH329">
        <v>206.82847595214801</v>
      </c>
      <c r="LI329">
        <v>111.12232971191401</v>
      </c>
      <c r="LJ329">
        <v>74.209999084472599</v>
      </c>
      <c r="LK329">
        <v>35.080001831054602</v>
      </c>
      <c r="LL329">
        <v>52.2747383117675</v>
      </c>
      <c r="LM329">
        <v>71.629997253417898</v>
      </c>
      <c r="LN329">
        <v>289.42340087890602</v>
      </c>
      <c r="LO329">
        <v>49.526981353759702</v>
      </c>
      <c r="LP329">
        <v>13.0140829086303</v>
      </c>
      <c r="LQ329">
        <v>131.334213256835</v>
      </c>
      <c r="LR329">
        <v>366.89245605468699</v>
      </c>
      <c r="LS329">
        <v>123.43586730957</v>
      </c>
      <c r="LT329">
        <v>11.529999732971101</v>
      </c>
      <c r="LU329">
        <v>42.921291351318303</v>
      </c>
      <c r="LV329">
        <v>524.88000488281205</v>
      </c>
      <c r="LW329">
        <v>15.5330038070678</v>
      </c>
      <c r="LX329">
        <v>60.532958984375</v>
      </c>
      <c r="LY329">
        <v>12.301516532897899</v>
      </c>
      <c r="LZ329">
        <v>12.2488021850585</v>
      </c>
      <c r="MA329">
        <v>64.663993835449205</v>
      </c>
      <c r="MB329">
        <v>14.7239942550659</v>
      </c>
      <c r="MC329">
        <v>96.156776428222599</v>
      </c>
      <c r="MD329">
        <v>23.110061645507798</v>
      </c>
      <c r="ME329">
        <v>175.600982666015</v>
      </c>
      <c r="MF329">
        <v>79.782630920410099</v>
      </c>
      <c r="MG329">
        <v>291.54821777343699</v>
      </c>
      <c r="MH329">
        <v>19.804882049560501</v>
      </c>
      <c r="MI329">
        <v>15.329999923706</v>
      </c>
      <c r="MJ329">
        <v>32.958126068115199</v>
      </c>
      <c r="MK329">
        <v>40.385860443115199</v>
      </c>
      <c r="ML329">
        <v>414.83328247070301</v>
      </c>
      <c r="MM329">
        <v>3306.48999023437</v>
      </c>
      <c r="MN329">
        <v>427.89999389648398</v>
      </c>
      <c r="MO329">
        <v>16.6549682617187</v>
      </c>
      <c r="MP329">
        <v>177.30633544921801</v>
      </c>
      <c r="MQ329">
        <v>53.638179779052699</v>
      </c>
      <c r="MR329">
        <v>24.966423034667901</v>
      </c>
      <c r="MS329">
        <v>56.752151489257798</v>
      </c>
      <c r="MT329">
        <v>56.841384887695298</v>
      </c>
      <c r="MU329">
        <v>75.631317138671804</v>
      </c>
      <c r="MV329">
        <v>99.882888793945298</v>
      </c>
      <c r="MW329">
        <v>181.57583618164</v>
      </c>
      <c r="MX329">
        <v>70.226150512695298</v>
      </c>
      <c r="MY329">
        <v>286.44000244140602</v>
      </c>
      <c r="MZ329">
        <v>172.30000305175699</v>
      </c>
      <c r="NA329">
        <v>40.289356231689403</v>
      </c>
      <c r="NB329">
        <v>10.6575860977172</v>
      </c>
      <c r="NC329">
        <v>132.54235839843699</v>
      </c>
      <c r="ND329">
        <v>106.58088684082</v>
      </c>
      <c r="NE329">
        <v>55.4268989562988</v>
      </c>
      <c r="NF329">
        <v>32.394866943359297</v>
      </c>
      <c r="NG329">
        <v>71.153640747070298</v>
      </c>
      <c r="NH329">
        <v>59.472183227538999</v>
      </c>
      <c r="NI329">
        <v>77.234817504882798</v>
      </c>
      <c r="NJ329">
        <v>94.591651916503906</v>
      </c>
      <c r="NK329">
        <v>98.386894226074205</v>
      </c>
      <c r="NL329">
        <v>279.87518310546801</v>
      </c>
      <c r="NM329">
        <v>110.308181762695</v>
      </c>
      <c r="NN329">
        <v>24.441431045532202</v>
      </c>
      <c r="NO329">
        <v>41.1220893859863</v>
      </c>
      <c r="NP329">
        <v>122.87801361083901</v>
      </c>
      <c r="NQ329">
        <v>80.481452941894503</v>
      </c>
      <c r="NR329">
        <v>91.743820190429602</v>
      </c>
      <c r="NS329">
        <v>59.165622711181598</v>
      </c>
      <c r="NT329">
        <v>50.143619537353501</v>
      </c>
      <c r="NU329">
        <v>188.77055358886699</v>
      </c>
      <c r="NV329">
        <v>35.137866973876903</v>
      </c>
      <c r="NW329">
        <v>46.509998321533203</v>
      </c>
      <c r="NX329">
        <v>112.620002746582</v>
      </c>
      <c r="NY329">
        <v>38.2613716125488</v>
      </c>
      <c r="NZ329">
        <v>91.059020996093693</v>
      </c>
      <c r="OA329">
        <v>121.55680847167901</v>
      </c>
      <c r="OB329">
        <v>69.959999084472599</v>
      </c>
      <c r="OC329">
        <v>68.416595458984304</v>
      </c>
      <c r="OD329">
        <v>59.225822448730398</v>
      </c>
      <c r="OE329">
        <v>55.807666778564403</v>
      </c>
      <c r="OF329">
        <v>40.556812286376903</v>
      </c>
      <c r="OG329">
        <v>641.22998046875</v>
      </c>
      <c r="OH329">
        <v>9.9054975509643501</v>
      </c>
      <c r="OI329">
        <v>82.297164916992102</v>
      </c>
      <c r="OJ329">
        <v>193.90119934082</v>
      </c>
      <c r="OK329">
        <v>51.166126251220703</v>
      </c>
      <c r="OL329">
        <v>216.18113708496</v>
      </c>
      <c r="OM329">
        <v>30.000783920288001</v>
      </c>
      <c r="ON329">
        <v>395.63894653320301</v>
      </c>
      <c r="OO329">
        <v>79.983657836914006</v>
      </c>
      <c r="OP329">
        <v>48.150001525878899</v>
      </c>
      <c r="OQ329">
        <v>349.47879028320301</v>
      </c>
      <c r="OR329">
        <v>189.55999755859301</v>
      </c>
      <c r="OS329">
        <v>295.49841308593699</v>
      </c>
      <c r="OT329">
        <v>18.07444190979</v>
      </c>
      <c r="OU329">
        <v>45.851890563964801</v>
      </c>
      <c r="OV329">
        <v>34.505706787109297</v>
      </c>
      <c r="OW329">
        <v>118.73389434814401</v>
      </c>
      <c r="OX329">
        <v>413.23001098632801</v>
      </c>
      <c r="OY329">
        <v>583.00695800781205</v>
      </c>
      <c r="OZ329">
        <v>59.852500915527301</v>
      </c>
      <c r="PA329">
        <v>129.91632080078099</v>
      </c>
      <c r="PB329">
        <v>46.555007934570298</v>
      </c>
      <c r="PC329">
        <v>133.64733886718699</v>
      </c>
      <c r="PD329">
        <v>51.972480773925703</v>
      </c>
      <c r="PE329">
        <v>33.25</v>
      </c>
      <c r="PF329">
        <v>144.71823120117099</v>
      </c>
      <c r="PG329">
        <v>71.691787719726506</v>
      </c>
      <c r="PH329">
        <v>63.963115692138601</v>
      </c>
      <c r="PI329">
        <v>152.26368713378901</v>
      </c>
      <c r="PJ329">
        <v>181.72650146484301</v>
      </c>
      <c r="PK329">
        <v>208.11000061035099</v>
      </c>
      <c r="PL329">
        <v>21.910381317138601</v>
      </c>
      <c r="PM329">
        <v>195.27999877929599</v>
      </c>
      <c r="PN329">
        <v>52.265659332275298</v>
      </c>
      <c r="PO329">
        <v>105.389999389648</v>
      </c>
      <c r="PP329">
        <v>128.13278198242099</v>
      </c>
      <c r="PQ329">
        <v>151.05000305175699</v>
      </c>
      <c r="PR329">
        <v>12.9700002670288</v>
      </c>
      <c r="PS329">
        <v>118.574729919433</v>
      </c>
      <c r="PT329">
        <v>80.403388977050696</v>
      </c>
      <c r="PU329">
        <v>5.5282735824584899</v>
      </c>
      <c r="PV329">
        <v>303.20999145507801</v>
      </c>
      <c r="PW329">
        <v>361.377685546875</v>
      </c>
      <c r="PX329">
        <v>86.366615295410099</v>
      </c>
      <c r="PY329">
        <v>129.270095825195</v>
      </c>
      <c r="PZ329">
        <v>32.5671577453613</v>
      </c>
      <c r="QA329">
        <v>386.85812377929602</v>
      </c>
      <c r="QC329">
        <v>49.672122955322202</v>
      </c>
      <c r="QD329">
        <v>138.44865417480401</v>
      </c>
      <c r="QE329">
        <v>96.388648986816406</v>
      </c>
      <c r="QF329">
        <v>422.66000366210898</v>
      </c>
      <c r="QG329">
        <v>116.28652191162099</v>
      </c>
      <c r="QH329">
        <v>34.182567596435497</v>
      </c>
      <c r="QI329">
        <v>34.380001068115199</v>
      </c>
      <c r="QJ329">
        <v>347.57000732421801</v>
      </c>
      <c r="QK329">
        <v>57.645549774169901</v>
      </c>
      <c r="QL329">
        <v>35.8687744140625</v>
      </c>
      <c r="QM329">
        <v>191.94000244140599</v>
      </c>
      <c r="QN329">
        <v>35.541225433349602</v>
      </c>
      <c r="QO329">
        <v>9.4700002670287997</v>
      </c>
      <c r="QP329">
        <v>8.4899997711181605</v>
      </c>
      <c r="QQ329">
        <v>169.449951171875</v>
      </c>
      <c r="QR329">
        <v>31.7399997711181</v>
      </c>
      <c r="QS329">
        <v>305.068603515625</v>
      </c>
      <c r="QT329">
        <v>113.18869018554599</v>
      </c>
      <c r="QU329">
        <v>157.14999389648401</v>
      </c>
      <c r="QV329">
        <v>92.540557861328097</v>
      </c>
      <c r="QW329">
        <v>16.1509609222412</v>
      </c>
      <c r="QX329">
        <v>51.714214324951101</v>
      </c>
      <c r="QY329">
        <v>121.730003356933</v>
      </c>
      <c r="QZ329">
        <v>34.477821350097599</v>
      </c>
      <c r="RA329">
        <v>198.64999389648401</v>
      </c>
      <c r="RB329">
        <v>173.79635620117099</v>
      </c>
      <c r="RC329">
        <v>54.275356292724602</v>
      </c>
      <c r="RD329">
        <v>293.829986572265</v>
      </c>
      <c r="RE329">
        <v>59.131107330322202</v>
      </c>
      <c r="RF329">
        <v>23.822637557983398</v>
      </c>
      <c r="RG329">
        <v>16.520000457763601</v>
      </c>
      <c r="RH329">
        <v>192.448974609375</v>
      </c>
      <c r="RJ329">
        <v>35.057994842529297</v>
      </c>
      <c r="RK329">
        <v>119.95277404785099</v>
      </c>
      <c r="RL329">
        <v>59.5890083312988</v>
      </c>
      <c r="RM329">
        <v>59.147861480712798</v>
      </c>
      <c r="RN329">
        <v>130.44606018066401</v>
      </c>
      <c r="RO329">
        <v>38.818405151367102</v>
      </c>
      <c r="RP329">
        <v>118.66000366210901</v>
      </c>
      <c r="RQ329">
        <v>104.70407867431599</v>
      </c>
      <c r="RR329">
        <v>198.07000732421801</v>
      </c>
      <c r="RS329">
        <v>86.278762817382798</v>
      </c>
      <c r="RT329">
        <v>23.964401245117099</v>
      </c>
      <c r="RU329">
        <v>48.422996520996001</v>
      </c>
      <c r="RV329">
        <v>232.873931884765</v>
      </c>
      <c r="RW329">
        <v>42.049999237060497</v>
      </c>
      <c r="RX329">
        <v>20.939634323120099</v>
      </c>
      <c r="RY329">
        <v>28.6853523254394</v>
      </c>
      <c r="RZ329">
        <v>24.192781448364201</v>
      </c>
      <c r="SA329">
        <v>136.27844238281199</v>
      </c>
      <c r="SB329">
        <v>18.0927410125732</v>
      </c>
      <c r="SC329">
        <v>202.58494567871</v>
      </c>
      <c r="SD329">
        <v>79.300003051757798</v>
      </c>
      <c r="SE329">
        <v>63.341472625732401</v>
      </c>
      <c r="SF329">
        <v>15.7588348388671</v>
      </c>
      <c r="SG329">
        <v>97.9932861328125</v>
      </c>
      <c r="SH329">
        <v>72.680809020996094</v>
      </c>
      <c r="SI329">
        <v>86.941291809082003</v>
      </c>
      <c r="SJ329">
        <v>266.47000122070301</v>
      </c>
      <c r="SK329">
        <v>123.56356811523401</v>
      </c>
      <c r="SL329">
        <v>31.2315864562988</v>
      </c>
      <c r="SM329">
        <v>139.81156921386699</v>
      </c>
    </row>
    <row r="330" spans="1:507" x14ac:dyDescent="0.25">
      <c r="A330" s="1">
        <v>44027</v>
      </c>
      <c r="B330">
        <v>318.1640625</v>
      </c>
      <c r="C330">
        <v>155.25924682617099</v>
      </c>
      <c r="D330">
        <v>96.021835327148395</v>
      </c>
      <c r="E330">
        <v>97.984039306640597</v>
      </c>
      <c r="F330">
        <v>276.64001464843699</v>
      </c>
      <c r="G330">
        <v>218.15733337402301</v>
      </c>
      <c r="H330">
        <v>79.150001525878906</v>
      </c>
      <c r="I330">
        <v>433.010009765625</v>
      </c>
      <c r="J330">
        <v>55.340000152587798</v>
      </c>
      <c r="K330">
        <v>143.02864074707</v>
      </c>
      <c r="L330">
        <v>14.7232856750488</v>
      </c>
      <c r="M330">
        <v>35.523971557617102</v>
      </c>
      <c r="N330">
        <v>92.56103515625</v>
      </c>
      <c r="O330">
        <v>279.29684448242102</v>
      </c>
      <c r="P330">
        <v>112.77999877929599</v>
      </c>
      <c r="Q330">
        <v>38.759998321533203</v>
      </c>
      <c r="R330">
        <v>85.805824279785099</v>
      </c>
      <c r="S330">
        <v>161.64218139648401</v>
      </c>
      <c r="T330">
        <v>111.129997253417</v>
      </c>
      <c r="U330">
        <v>314.29998779296801</v>
      </c>
      <c r="V330">
        <v>105.821243286132</v>
      </c>
      <c r="W330">
        <v>48.286525726318303</v>
      </c>
      <c r="X330">
        <v>88.487731933593693</v>
      </c>
      <c r="Y330">
        <v>1516.88000488281</v>
      </c>
      <c r="Z330">
        <v>1513.64001464843</v>
      </c>
      <c r="AA330">
        <v>38.714260101318303</v>
      </c>
      <c r="AB330">
        <v>3008.8701171875</v>
      </c>
      <c r="AC330">
        <v>10.3774261474609</v>
      </c>
      <c r="AD330">
        <v>74.957077026367102</v>
      </c>
      <c r="AE330">
        <v>13.439999580383301</v>
      </c>
      <c r="AF330">
        <v>82.540885925292898</v>
      </c>
      <c r="AG330">
        <v>96.616256713867102</v>
      </c>
      <c r="AH330">
        <v>30.959520339965799</v>
      </c>
      <c r="AI330">
        <v>254.60319519042901</v>
      </c>
      <c r="AJ330">
        <v>132.66325378417901</v>
      </c>
      <c r="AK330">
        <v>151.41403198242099</v>
      </c>
      <c r="AL330">
        <v>100.64409637451099</v>
      </c>
      <c r="AM330">
        <v>92.750198364257798</v>
      </c>
      <c r="AN330">
        <v>248.08213806152301</v>
      </c>
      <c r="AO330">
        <v>49.875984191894503</v>
      </c>
      <c r="AP330">
        <v>116.278312683105</v>
      </c>
      <c r="AQ330">
        <v>301.04000854492102</v>
      </c>
      <c r="AR330">
        <v>265.54650878906199</v>
      </c>
      <c r="AS330">
        <v>199.62422180175699</v>
      </c>
      <c r="AT330">
        <v>49.9022407531738</v>
      </c>
      <c r="AU330">
        <v>13.739020347595201</v>
      </c>
      <c r="AV330">
        <v>3.7490203380584699</v>
      </c>
      <c r="AW330">
        <v>97.235809326171804</v>
      </c>
      <c r="AX330">
        <v>61.594345092773402</v>
      </c>
      <c r="AY330">
        <v>81.779998779296804</v>
      </c>
      <c r="AZ330">
        <v>39.997547149658203</v>
      </c>
      <c r="BA330">
        <v>215.13999938964801</v>
      </c>
      <c r="BB330">
        <v>100.277854919433</v>
      </c>
      <c r="BC330">
        <v>102.26522064208901</v>
      </c>
      <c r="BD330">
        <v>28.955835342407202</v>
      </c>
      <c r="BE330">
        <v>98.778457641601506</v>
      </c>
      <c r="BF330">
        <v>235.58000183105401</v>
      </c>
      <c r="BG330">
        <v>146.07514953613199</v>
      </c>
      <c r="BH330">
        <v>1149.22998046875</v>
      </c>
      <c r="BI330">
        <v>151.37097167968699</v>
      </c>
      <c r="BJ330">
        <v>117.49080657958901</v>
      </c>
      <c r="BK330">
        <v>15.131593704223601</v>
      </c>
      <c r="BL330">
        <v>69.161598205566406</v>
      </c>
      <c r="BM330">
        <v>24.158510208129801</v>
      </c>
      <c r="BN330">
        <v>35.962741851806598</v>
      </c>
      <c r="BO330">
        <v>86.293861389160099</v>
      </c>
      <c r="BP330">
        <v>265.13983154296801</v>
      </c>
      <c r="BR330">
        <v>86.945251464843693</v>
      </c>
      <c r="BS330">
        <v>498.350006103515</v>
      </c>
      <c r="BT330">
        <v>282.95999145507801</v>
      </c>
      <c r="BU330">
        <v>559.028564453125</v>
      </c>
      <c r="BV330">
        <v>187.94000244140599</v>
      </c>
      <c r="BW330">
        <v>1799.33996582031</v>
      </c>
      <c r="BX330">
        <v>37.104534149169901</v>
      </c>
      <c r="BY330">
        <v>91.108955383300696</v>
      </c>
      <c r="BZ330">
        <v>36.700000762939403</v>
      </c>
      <c r="CA330">
        <v>58.362087249755803</v>
      </c>
      <c r="CB330">
        <v>305.92669677734301</v>
      </c>
      <c r="CC330">
        <v>127.19179534912099</v>
      </c>
      <c r="CE330">
        <v>83.550018310546804</v>
      </c>
      <c r="CF330">
        <v>17.558006286621001</v>
      </c>
      <c r="CG330">
        <v>99.110000610351506</v>
      </c>
      <c r="CH330">
        <v>48.478160858154297</v>
      </c>
      <c r="CI330">
        <v>63.283298492431598</v>
      </c>
      <c r="CJ330">
        <v>51.0817260742187</v>
      </c>
      <c r="CK330">
        <v>95.040000915527301</v>
      </c>
      <c r="CL330">
        <v>17.4799995422363</v>
      </c>
      <c r="CM330">
        <v>26.304256439208899</v>
      </c>
      <c r="CN330">
        <v>83.709999084472599</v>
      </c>
      <c r="CO330">
        <v>135.77534484863199</v>
      </c>
      <c r="CP330">
        <v>94.040000915527301</v>
      </c>
      <c r="CQ330">
        <v>45.220001220703097</v>
      </c>
      <c r="CR330">
        <v>116.642448425292</v>
      </c>
      <c r="CS330">
        <v>90.338760375976506</v>
      </c>
      <c r="CT330">
        <v>65.599998474121094</v>
      </c>
      <c r="CU330">
        <v>18.901348114013601</v>
      </c>
      <c r="CV330">
        <v>71.416351318359304</v>
      </c>
      <c r="CW330">
        <v>29.865665435791001</v>
      </c>
      <c r="CX330">
        <v>35.220020294189403</v>
      </c>
      <c r="CY330">
        <v>552.010009765625</v>
      </c>
      <c r="CZ330">
        <v>85.152381896972599</v>
      </c>
      <c r="DA330">
        <v>1133.65002441406</v>
      </c>
      <c r="DB330">
        <v>130.66876220703099</v>
      </c>
      <c r="DC330">
        <v>83.897041320800696</v>
      </c>
      <c r="DD330">
        <v>181.03999328613199</v>
      </c>
      <c r="DE330">
        <v>71.983489990234304</v>
      </c>
      <c r="DF330">
        <v>274.91146850585898</v>
      </c>
      <c r="DG330">
        <v>45.606071472167898</v>
      </c>
      <c r="DH330">
        <v>50.263561248779297</v>
      </c>
      <c r="DI330">
        <v>24.447307586669901</v>
      </c>
      <c r="DJ330">
        <v>149.62234497070301</v>
      </c>
      <c r="DK330">
        <v>222.08581542968699</v>
      </c>
      <c r="DL330">
        <v>164.87438964843699</v>
      </c>
      <c r="DM330">
        <v>58.525524139404297</v>
      </c>
      <c r="DN330">
        <v>45.292346954345703</v>
      </c>
      <c r="DO330">
        <v>59.116813659667898</v>
      </c>
      <c r="DP330">
        <v>73.434501647949205</v>
      </c>
      <c r="DQ330">
        <v>41.5592231750488</v>
      </c>
      <c r="DR330">
        <v>35.443737030029297</v>
      </c>
      <c r="DS330">
        <v>35.832313537597599</v>
      </c>
      <c r="DU330">
        <v>40.328865051269503</v>
      </c>
      <c r="DV330">
        <v>69.355461120605398</v>
      </c>
      <c r="DW330">
        <v>180.48497009277301</v>
      </c>
      <c r="DX330">
        <v>296.78631591796801</v>
      </c>
      <c r="DY330">
        <v>86.580001831054602</v>
      </c>
      <c r="DZ330">
        <v>27.5291538238525</v>
      </c>
      <c r="EA330">
        <v>27.6241436004638</v>
      </c>
      <c r="EB330">
        <v>316.44354248046801</v>
      </c>
      <c r="EC330">
        <v>163.91062927246</v>
      </c>
      <c r="ED330">
        <v>70.009803771972599</v>
      </c>
      <c r="EE330">
        <v>178.545150756835</v>
      </c>
      <c r="EF330">
        <v>63.1182250976562</v>
      </c>
      <c r="EG330">
        <v>59.5809326171875</v>
      </c>
      <c r="EH330">
        <v>187.840087890625</v>
      </c>
      <c r="EI330">
        <v>78.644638061523395</v>
      </c>
      <c r="EJ330">
        <v>84.540000915527301</v>
      </c>
      <c r="EK330">
        <v>171.30749511718699</v>
      </c>
      <c r="EL330">
        <v>28.600000381469702</v>
      </c>
      <c r="EM330">
        <v>44.892845153808501</v>
      </c>
      <c r="EN330">
        <v>10.1880683898925</v>
      </c>
      <c r="EO330">
        <v>417.94000244140602</v>
      </c>
      <c r="EP330">
        <v>38.8851928710937</v>
      </c>
      <c r="EQ330">
        <v>140.61096191406199</v>
      </c>
      <c r="ER330">
        <v>49.4025268554687</v>
      </c>
      <c r="ES330">
        <v>21.780000686645501</v>
      </c>
      <c r="ET330">
        <v>19.530000686645501</v>
      </c>
      <c r="EU330">
        <v>33.779998779296797</v>
      </c>
      <c r="EV330">
        <v>188.78385925292901</v>
      </c>
      <c r="EW330">
        <v>95.709999084472599</v>
      </c>
      <c r="EX330">
        <v>73.304115295410099</v>
      </c>
      <c r="EY330">
        <v>410.94168090820301</v>
      </c>
      <c r="EZ330">
        <v>100.921142578125</v>
      </c>
      <c r="FA330">
        <v>41.680381774902301</v>
      </c>
      <c r="FB330">
        <v>106.378005981445</v>
      </c>
      <c r="FC330">
        <v>77.910308837890597</v>
      </c>
      <c r="FD330">
        <v>35.167434692382798</v>
      </c>
      <c r="FE330">
        <v>54.077713012695298</v>
      </c>
      <c r="FF330">
        <v>16.420000076293899</v>
      </c>
      <c r="FG330">
        <v>73.673843383789006</v>
      </c>
      <c r="FH330">
        <v>91.598670959472599</v>
      </c>
      <c r="FI330">
        <v>57.853076934814403</v>
      </c>
      <c r="FJ330">
        <v>206.507400512695</v>
      </c>
      <c r="FK330">
        <v>54.018135070800703</v>
      </c>
      <c r="FL330">
        <v>72.470001220703097</v>
      </c>
      <c r="FM330">
        <v>138.07456970214801</v>
      </c>
      <c r="FN330">
        <v>62.3882026672363</v>
      </c>
      <c r="FO330">
        <v>93.598068237304602</v>
      </c>
      <c r="FP330">
        <v>46.326564788818303</v>
      </c>
      <c r="FQ330">
        <v>163.80184936523401</v>
      </c>
      <c r="FR330">
        <v>705.86553955078102</v>
      </c>
      <c r="FS330">
        <v>55.985397338867102</v>
      </c>
      <c r="FT330">
        <v>222.05131530761699</v>
      </c>
      <c r="FU330">
        <v>198.30226135253901</v>
      </c>
      <c r="FV330">
        <v>101.970001220703</v>
      </c>
      <c r="FW330">
        <v>59.465644836425703</v>
      </c>
      <c r="FX330">
        <v>83.232498168945298</v>
      </c>
      <c r="FY330">
        <v>213.97113037109301</v>
      </c>
      <c r="FZ330">
        <v>36.976058959960902</v>
      </c>
      <c r="GA330">
        <v>90.230003356933594</v>
      </c>
      <c r="GB330">
        <v>79.363372802734304</v>
      </c>
      <c r="GC330">
        <v>95.747032165527301</v>
      </c>
      <c r="GD330">
        <v>42.021896362304602</v>
      </c>
      <c r="GE330">
        <v>146.92999267578099</v>
      </c>
      <c r="GF330">
        <v>240.27999877929599</v>
      </c>
      <c r="GG330">
        <v>42.923538208007798</v>
      </c>
      <c r="GH330">
        <v>78.175468444824205</v>
      </c>
      <c r="GI330">
        <v>160.01420593261699</v>
      </c>
      <c r="GJ330">
        <v>139.39192199707</v>
      </c>
      <c r="GK330">
        <v>18.739900588989201</v>
      </c>
      <c r="GL330">
        <v>39.251235961913999</v>
      </c>
      <c r="GM330">
        <v>110.56069183349599</v>
      </c>
      <c r="GN330">
        <v>100.73999786376901</v>
      </c>
      <c r="GO330">
        <v>265.79000854492102</v>
      </c>
      <c r="GP330">
        <v>41.846141815185497</v>
      </c>
      <c r="GQ330">
        <v>30.134263992309499</v>
      </c>
      <c r="GR330">
        <v>106.965858459472</v>
      </c>
      <c r="GS330">
        <v>6.7399997711181596</v>
      </c>
      <c r="GT330">
        <v>129.32000732421801</v>
      </c>
      <c r="GU330">
        <v>59.395885467529297</v>
      </c>
      <c r="GV330">
        <v>67.792564392089801</v>
      </c>
      <c r="GW330">
        <v>25.844860076904201</v>
      </c>
      <c r="GX330">
        <v>26.032823562621999</v>
      </c>
      <c r="GY330">
        <v>20.9963874816894</v>
      </c>
      <c r="GZ330">
        <v>13.529999732971101</v>
      </c>
      <c r="HA330">
        <v>12.569999694824199</v>
      </c>
      <c r="HB330">
        <v>97.8670654296875</v>
      </c>
      <c r="HC330">
        <v>126.73999786376901</v>
      </c>
      <c r="HD330">
        <v>143.64027404785099</v>
      </c>
      <c r="HE330">
        <v>7.1164178848266602</v>
      </c>
      <c r="HF330">
        <v>63.510726928710902</v>
      </c>
      <c r="HG330">
        <v>26.879999160766602</v>
      </c>
      <c r="HH330">
        <v>86.202720642089801</v>
      </c>
      <c r="HI330">
        <v>74.162178039550696</v>
      </c>
      <c r="HJ330">
        <v>74.989242553710895</v>
      </c>
      <c r="HK330">
        <v>168.69511413574199</v>
      </c>
      <c r="HL330">
        <v>213.58695983886699</v>
      </c>
      <c r="HM330">
        <v>329.44525146484301</v>
      </c>
      <c r="HN330">
        <v>12.9044027328491</v>
      </c>
      <c r="HO330">
        <v>13.9134807586669</v>
      </c>
      <c r="HP330">
        <v>39.540775299072202</v>
      </c>
      <c r="HQ330">
        <v>76.416252136230398</v>
      </c>
      <c r="HR330">
        <v>105.15548706054599</v>
      </c>
      <c r="HS330">
        <v>25.906587600708001</v>
      </c>
      <c r="HT330">
        <v>63.680000305175703</v>
      </c>
      <c r="HU330">
        <v>129.88713073730401</v>
      </c>
      <c r="HV330">
        <v>47.996696472167898</v>
      </c>
      <c r="HW330">
        <v>9.4248113632202095</v>
      </c>
      <c r="HX330">
        <v>80.919998168945298</v>
      </c>
      <c r="HY330">
        <v>27.600143432617099</v>
      </c>
      <c r="HZ330">
        <v>60.259998321533203</v>
      </c>
      <c r="IA330">
        <v>253.46855163574199</v>
      </c>
      <c r="IB330">
        <v>149.70806884765599</v>
      </c>
      <c r="IC330">
        <v>48.334213256835902</v>
      </c>
      <c r="ID330">
        <v>11.619999885559</v>
      </c>
      <c r="IE330">
        <v>16.7000007629394</v>
      </c>
      <c r="IF330">
        <v>17.482769012451101</v>
      </c>
      <c r="IG330">
        <v>394.14761352539</v>
      </c>
      <c r="IH330">
        <v>8.7832412719726491</v>
      </c>
      <c r="II330">
        <v>173.55448913574199</v>
      </c>
      <c r="IJ330">
        <v>167.26617431640599</v>
      </c>
      <c r="IK330">
        <v>340.739990234375</v>
      </c>
      <c r="IL330">
        <v>77.635848999023395</v>
      </c>
      <c r="IM330">
        <v>180.11805725097599</v>
      </c>
      <c r="IN330">
        <v>382.329986572265</v>
      </c>
      <c r="IO330">
        <v>104.25</v>
      </c>
      <c r="IP330">
        <v>30.959999084472599</v>
      </c>
      <c r="IQ330">
        <v>57.857234954833899</v>
      </c>
      <c r="IR330">
        <v>92.438140869140597</v>
      </c>
      <c r="IS330">
        <v>118.096862792968</v>
      </c>
      <c r="IT330">
        <v>35.043373107910099</v>
      </c>
      <c r="IU330">
        <v>17.420404434204102</v>
      </c>
      <c r="IV330">
        <v>127.271530151367</v>
      </c>
      <c r="IW330">
        <v>288.99588012695301</v>
      </c>
      <c r="IX330">
        <v>607.79998779296795</v>
      </c>
      <c r="IY330">
        <v>10.5954494476318</v>
      </c>
      <c r="IZ330">
        <v>171.100006103515</v>
      </c>
      <c r="JA330">
        <v>152.36999511718699</v>
      </c>
      <c r="JB330">
        <v>26.033576965331999</v>
      </c>
      <c r="JC330">
        <v>178.61552429199199</v>
      </c>
      <c r="JD330">
        <v>80.669715881347599</v>
      </c>
      <c r="JE330">
        <v>129.53283691406199</v>
      </c>
      <c r="JF330">
        <v>103.45155334472599</v>
      </c>
      <c r="JG330">
        <v>145.35699462890599</v>
      </c>
      <c r="JH330">
        <v>35.847824096679602</v>
      </c>
      <c r="JI330">
        <v>98.106552124023395</v>
      </c>
      <c r="JJ330">
        <v>22.607078552246001</v>
      </c>
      <c r="JK330">
        <v>154.52622985839801</v>
      </c>
      <c r="JL330">
        <v>66.272239685058594</v>
      </c>
      <c r="JM330">
        <v>11.5751237869262</v>
      </c>
      <c r="JN330">
        <v>96.779998779296804</v>
      </c>
      <c r="JO330">
        <v>139.96661376953099</v>
      </c>
      <c r="JP330">
        <v>11.79563331604</v>
      </c>
      <c r="JQ330">
        <v>14.107814788818301</v>
      </c>
      <c r="JR330">
        <v>193.91670227050699</v>
      </c>
      <c r="JS330">
        <v>32.059062957763601</v>
      </c>
      <c r="JT330">
        <v>33.227024078369098</v>
      </c>
      <c r="JU330">
        <v>18.040000915527301</v>
      </c>
      <c r="JV330">
        <v>164.44789123535099</v>
      </c>
      <c r="JW330">
        <v>188.75</v>
      </c>
      <c r="JX330">
        <v>340.19476318359301</v>
      </c>
      <c r="JY330">
        <v>67.574478149414006</v>
      </c>
      <c r="JZ330">
        <v>50.25</v>
      </c>
      <c r="KA330">
        <v>36.517494201660099</v>
      </c>
      <c r="KB330">
        <v>86.882041931152301</v>
      </c>
      <c r="KC330">
        <v>67.914756774902301</v>
      </c>
      <c r="KD330">
        <v>163.12454223632801</v>
      </c>
      <c r="KE330">
        <v>36.49263381958</v>
      </c>
      <c r="KF330">
        <v>234.848876953125</v>
      </c>
      <c r="KG330">
        <v>51.840000152587798</v>
      </c>
      <c r="KH330">
        <v>28.4699993133544</v>
      </c>
      <c r="KI330">
        <v>357.093505859375</v>
      </c>
      <c r="KJ330">
        <v>35.8904418945312</v>
      </c>
      <c r="KK330">
        <v>139.70806884765599</v>
      </c>
      <c r="KL330">
        <v>9.1027164459228498</v>
      </c>
      <c r="KM330">
        <v>66.370368957519503</v>
      </c>
      <c r="KN330">
        <v>100.07528686523401</v>
      </c>
      <c r="KO330">
        <v>5.6399250030517498</v>
      </c>
      <c r="KP330">
        <v>36.059928894042898</v>
      </c>
      <c r="KQ330">
        <v>530.07122802734295</v>
      </c>
      <c r="KR330">
        <v>94.029998779296804</v>
      </c>
      <c r="KS330">
        <v>110.20645904541</v>
      </c>
      <c r="KT330">
        <v>220.58929443359301</v>
      </c>
      <c r="KU330">
        <v>51.270553588867102</v>
      </c>
      <c r="KV330">
        <v>304.97781372070301</v>
      </c>
      <c r="KW330">
        <v>93.958297729492102</v>
      </c>
      <c r="KX330">
        <v>69.992370605468693</v>
      </c>
      <c r="KY330">
        <v>188.36911010742099</v>
      </c>
      <c r="KZ330">
        <v>152.34542846679599</v>
      </c>
      <c r="LA330">
        <v>95.651824951171804</v>
      </c>
      <c r="LB330">
        <v>77.566955566406193</v>
      </c>
      <c r="LC330">
        <v>37.355178833007798</v>
      </c>
      <c r="LD330">
        <v>869.03997802734295</v>
      </c>
      <c r="LE330">
        <v>18.195817947387599</v>
      </c>
      <c r="LF330">
        <v>106.92799377441401</v>
      </c>
      <c r="LG330">
        <v>50.509998321533203</v>
      </c>
      <c r="LH330">
        <v>206.52072143554599</v>
      </c>
      <c r="LI330">
        <v>110.62053680419901</v>
      </c>
      <c r="LJ330">
        <v>76.540000915527301</v>
      </c>
      <c r="LK330">
        <v>35.770000457763601</v>
      </c>
      <c r="LL330">
        <v>51.997787475585902</v>
      </c>
      <c r="LM330">
        <v>72.190002441406193</v>
      </c>
      <c r="LN330">
        <v>291.68917846679602</v>
      </c>
      <c r="LO330">
        <v>50.360599517822202</v>
      </c>
      <c r="LP330">
        <v>13.322049140930099</v>
      </c>
      <c r="LQ330">
        <v>132.90464782714801</v>
      </c>
      <c r="LR330">
        <v>374.01995849609301</v>
      </c>
      <c r="LS330">
        <v>125.453559875488</v>
      </c>
      <c r="LT330">
        <v>11.7200002670288</v>
      </c>
      <c r="LU330">
        <v>43.579204559326101</v>
      </c>
      <c r="LV330">
        <v>523.260009765625</v>
      </c>
      <c r="LW330">
        <v>15.842119216918899</v>
      </c>
      <c r="LX330">
        <v>60.895549774169901</v>
      </c>
      <c r="LY330">
        <v>12.5192413330078</v>
      </c>
      <c r="LZ330">
        <v>12.5851984024047</v>
      </c>
      <c r="MA330">
        <v>63.789649963378899</v>
      </c>
      <c r="MB330">
        <v>15.456728935241699</v>
      </c>
      <c r="MC330">
        <v>97.925674438476506</v>
      </c>
      <c r="MD330">
        <v>23.0808715820312</v>
      </c>
      <c r="ME330">
        <v>178.90715026855401</v>
      </c>
      <c r="MF330">
        <v>78.707794189453097</v>
      </c>
      <c r="MG330">
        <v>296.68768310546801</v>
      </c>
      <c r="MH330">
        <v>19.873613357543899</v>
      </c>
      <c r="MI330">
        <v>18.5</v>
      </c>
      <c r="MJ330">
        <v>33.133434295654297</v>
      </c>
      <c r="MK330">
        <v>40.995677947997997</v>
      </c>
      <c r="ML330">
        <v>408.84686279296801</v>
      </c>
      <c r="MM330">
        <v>3337.32006835937</v>
      </c>
      <c r="MN330">
        <v>432.92999267578102</v>
      </c>
      <c r="MO330">
        <v>17.154218673706001</v>
      </c>
      <c r="MP330">
        <v>178.93246459960901</v>
      </c>
      <c r="MQ330">
        <v>54.977668762207003</v>
      </c>
      <c r="MR330">
        <v>26.443128585815401</v>
      </c>
      <c r="MS330">
        <v>56.176692962646399</v>
      </c>
      <c r="MT330">
        <v>57.663734436035099</v>
      </c>
      <c r="MU330">
        <v>77.270561218261705</v>
      </c>
      <c r="MV330">
        <v>100.587104797363</v>
      </c>
      <c r="MW330">
        <v>184.69996643066401</v>
      </c>
      <c r="MX330">
        <v>71.848182678222599</v>
      </c>
      <c r="MY330">
        <v>294.19000244140602</v>
      </c>
      <c r="MZ330">
        <v>172.05999755859301</v>
      </c>
      <c r="NA330">
        <v>41.7720336914062</v>
      </c>
      <c r="NB330">
        <v>11.182826042175201</v>
      </c>
      <c r="NC330">
        <v>130.75254821777301</v>
      </c>
      <c r="ND330">
        <v>108.78717803955</v>
      </c>
      <c r="NE330">
        <v>57.249820709228501</v>
      </c>
      <c r="NF330">
        <v>32.845424652099602</v>
      </c>
      <c r="NG330">
        <v>71.814338684082003</v>
      </c>
      <c r="NH330">
        <v>62.831661224365199</v>
      </c>
      <c r="NI330">
        <v>77.487022399902301</v>
      </c>
      <c r="NJ330">
        <v>95.511260986328097</v>
      </c>
      <c r="NK330">
        <v>101.11716461181599</v>
      </c>
      <c r="NL330">
        <v>286.01220703125</v>
      </c>
      <c r="NM330">
        <v>114.15890502929599</v>
      </c>
      <c r="NN330">
        <v>24.584981918334901</v>
      </c>
      <c r="NO330">
        <v>43.084892272949197</v>
      </c>
      <c r="NP330">
        <v>122.298446655273</v>
      </c>
      <c r="NQ330">
        <v>81.805351257324205</v>
      </c>
      <c r="NR330">
        <v>92.097511291503906</v>
      </c>
      <c r="NS330">
        <v>61.096084594726499</v>
      </c>
      <c r="NT330">
        <v>51.000114440917898</v>
      </c>
      <c r="NU330">
        <v>187.75776672363199</v>
      </c>
      <c r="NV330">
        <v>35.861442565917898</v>
      </c>
      <c r="NW330">
        <v>50.779998779296797</v>
      </c>
      <c r="NX330">
        <v>112.83999633789</v>
      </c>
      <c r="NY330">
        <v>39.948341369628899</v>
      </c>
      <c r="NZ330">
        <v>91.226593017578097</v>
      </c>
      <c r="OA330">
        <v>121.09122467041</v>
      </c>
      <c r="OB330">
        <v>74.190002441406193</v>
      </c>
      <c r="OC330">
        <v>71.478240966796804</v>
      </c>
      <c r="OD330">
        <v>61.645000457763601</v>
      </c>
      <c r="OE330">
        <v>56.854972839355398</v>
      </c>
      <c r="OF330">
        <v>41.4244384765625</v>
      </c>
      <c r="OG330">
        <v>632.739990234375</v>
      </c>
      <c r="OH330">
        <v>10.4099884033203</v>
      </c>
      <c r="OI330">
        <v>83.545890808105398</v>
      </c>
      <c r="OJ330">
        <v>196.396560668945</v>
      </c>
      <c r="OK330">
        <v>53.242683410644503</v>
      </c>
      <c r="OL330">
        <v>219.11196899414</v>
      </c>
      <c r="OM330">
        <v>31.1650886535644</v>
      </c>
      <c r="ON330">
        <v>398.64105224609301</v>
      </c>
      <c r="OO330">
        <v>83.465553283691406</v>
      </c>
      <c r="OP330">
        <v>58.360000610351499</v>
      </c>
      <c r="OQ330">
        <v>352.61935424804602</v>
      </c>
      <c r="OR330">
        <v>188.08999633789</v>
      </c>
      <c r="OS330">
        <v>291.31140136718699</v>
      </c>
      <c r="OT330">
        <v>18.575689315795898</v>
      </c>
      <c r="OU330">
        <v>46.684154510497997</v>
      </c>
      <c r="OV330">
        <v>35.7518310546875</v>
      </c>
      <c r="OW330">
        <v>120.010498046875</v>
      </c>
      <c r="OX330">
        <v>423.55999755859301</v>
      </c>
      <c r="OY330">
        <v>593.67932128906205</v>
      </c>
      <c r="OZ330">
        <v>64.356170654296804</v>
      </c>
      <c r="PA330">
        <v>130.05499267578099</v>
      </c>
      <c r="PB330">
        <v>47.570827484130803</v>
      </c>
      <c r="PC330">
        <v>138.544998168945</v>
      </c>
      <c r="PD330">
        <v>51.333473205566399</v>
      </c>
      <c r="PE330">
        <v>35.75</v>
      </c>
      <c r="PF330">
        <v>149.73886108398401</v>
      </c>
      <c r="PG330">
        <v>74.530670166015597</v>
      </c>
      <c r="PH330">
        <v>63.61865234375</v>
      </c>
      <c r="PI330">
        <v>156.50424194335901</v>
      </c>
      <c r="PJ330">
        <v>187.60467529296801</v>
      </c>
      <c r="PK330">
        <v>220.77999877929599</v>
      </c>
      <c r="PL330">
        <v>23.07177734375</v>
      </c>
      <c r="PM330">
        <v>194.350006103515</v>
      </c>
      <c r="PN330">
        <v>54.713142395019503</v>
      </c>
      <c r="PO330">
        <v>104.919998168945</v>
      </c>
      <c r="PP330">
        <v>129.52552795410099</v>
      </c>
      <c r="PQ330">
        <v>151.27999877929599</v>
      </c>
      <c r="PR330">
        <v>14.020000457763601</v>
      </c>
      <c r="PS330">
        <v>120.14479064941401</v>
      </c>
      <c r="PT330">
        <v>84.370765686035099</v>
      </c>
      <c r="PU330">
        <v>5.8556547164916903</v>
      </c>
      <c r="PV330">
        <v>321.89001464843699</v>
      </c>
      <c r="PW330">
        <v>373.40530395507801</v>
      </c>
      <c r="PX330">
        <v>86.286834716796804</v>
      </c>
      <c r="PY330">
        <v>129.52491760253901</v>
      </c>
      <c r="PZ330">
        <v>33.6157836914062</v>
      </c>
      <c r="QA330">
        <v>392.09002685546801</v>
      </c>
      <c r="QC330">
        <v>52.431686401367102</v>
      </c>
      <c r="QD330">
        <v>137.99264526367099</v>
      </c>
      <c r="QE330">
        <v>99.748863220214801</v>
      </c>
      <c r="QF330">
        <v>434.20999145507801</v>
      </c>
      <c r="QG330">
        <v>116.865257263183</v>
      </c>
      <c r="QH330">
        <v>35.8829536437988</v>
      </c>
      <c r="QI330">
        <v>35.669998168945298</v>
      </c>
      <c r="QJ330">
        <v>351.22000122070301</v>
      </c>
      <c r="QK330">
        <v>59.321689605712798</v>
      </c>
      <c r="QL330">
        <v>36.368721008300703</v>
      </c>
      <c r="QM330">
        <v>203.80999755859301</v>
      </c>
      <c r="QN330">
        <v>36.863368988037102</v>
      </c>
      <c r="QO330">
        <v>10.310000419616699</v>
      </c>
      <c r="QP330">
        <v>9.1800003051757795</v>
      </c>
      <c r="QQ330">
        <v>171.91444396972599</v>
      </c>
      <c r="QR330">
        <v>36.369998931884702</v>
      </c>
      <c r="QS330">
        <v>300.66842651367102</v>
      </c>
      <c r="QT330">
        <v>116.99664306640599</v>
      </c>
      <c r="QU330">
        <v>160.80000305175699</v>
      </c>
      <c r="QV330">
        <v>97.802627563476506</v>
      </c>
      <c r="QW330">
        <v>16.791643142700099</v>
      </c>
      <c r="QX330">
        <v>54.404491424560497</v>
      </c>
      <c r="QY330">
        <v>126.169998168945</v>
      </c>
      <c r="QZ330">
        <v>35.262077331542898</v>
      </c>
      <c r="RA330">
        <v>199.19000244140599</v>
      </c>
      <c r="RB330">
        <v>174.60267639160099</v>
      </c>
      <c r="RC330">
        <v>53.9033393859863</v>
      </c>
      <c r="RD330">
        <v>295.10998535156199</v>
      </c>
      <c r="RE330">
        <v>61.506561279296797</v>
      </c>
      <c r="RF330">
        <v>24.510299682617099</v>
      </c>
      <c r="RG330">
        <v>16.9799995422363</v>
      </c>
      <c r="RH330">
        <v>195.654296875</v>
      </c>
      <c r="RJ330">
        <v>36.472938537597599</v>
      </c>
      <c r="RK330">
        <v>122.633171081542</v>
      </c>
      <c r="RL330">
        <v>61.309741973876903</v>
      </c>
      <c r="RM330">
        <v>61.356960296630803</v>
      </c>
      <c r="RN330">
        <v>130.43617248535099</v>
      </c>
      <c r="RO330">
        <v>39.370044708251903</v>
      </c>
      <c r="RP330">
        <v>120.900001525878</v>
      </c>
      <c r="RQ330">
        <v>105.285774230957</v>
      </c>
      <c r="RR330">
        <v>220.80000305175699</v>
      </c>
      <c r="RS330">
        <v>85.652000427246094</v>
      </c>
      <c r="RT330">
        <v>25.051446914672798</v>
      </c>
      <c r="RU330">
        <v>49.489585876464801</v>
      </c>
      <c r="RV330">
        <v>240.80010986328099</v>
      </c>
      <c r="RW330">
        <v>44.069999694824197</v>
      </c>
      <c r="RX330">
        <v>21.4932346343994</v>
      </c>
      <c r="RY330">
        <v>29.669410705566399</v>
      </c>
      <c r="RZ330">
        <v>24.786228179931602</v>
      </c>
      <c r="SA330">
        <v>140.35757446289</v>
      </c>
      <c r="SB330">
        <v>19.021060943603501</v>
      </c>
      <c r="SC330">
        <v>204.74040222167901</v>
      </c>
      <c r="SD330">
        <v>86.739997863769503</v>
      </c>
      <c r="SE330">
        <v>62.910308837890597</v>
      </c>
      <c r="SF330">
        <v>16.7931613922119</v>
      </c>
      <c r="SG330">
        <v>98.668899536132798</v>
      </c>
      <c r="SH330">
        <v>74.316200256347599</v>
      </c>
      <c r="SI330">
        <v>89.080802917480398</v>
      </c>
      <c r="SJ330">
        <v>268.16000366210898</v>
      </c>
      <c r="SK330">
        <v>131.07669067382801</v>
      </c>
      <c r="SL330">
        <v>32.704402923583899</v>
      </c>
      <c r="SM330">
        <v>142.32099914550699</v>
      </c>
    </row>
    <row r="331" spans="1:507" x14ac:dyDescent="0.25">
      <c r="A331" s="1">
        <v>44028</v>
      </c>
      <c r="B331">
        <v>317.1162109375</v>
      </c>
      <c r="C331">
        <v>156.39935302734301</v>
      </c>
      <c r="D331">
        <v>95.694252014160099</v>
      </c>
      <c r="E331">
        <v>97.437942504882798</v>
      </c>
      <c r="F331">
        <v>273.04000854492102</v>
      </c>
      <c r="G331">
        <v>217.51206970214801</v>
      </c>
      <c r="H331">
        <v>79.370002746582003</v>
      </c>
      <c r="I331">
        <v>426.29000854492102</v>
      </c>
      <c r="J331">
        <v>54.919998168945298</v>
      </c>
      <c r="K331">
        <v>144.69105529785099</v>
      </c>
      <c r="L331">
        <v>14.5376577377319</v>
      </c>
      <c r="M331">
        <v>35.612094879150298</v>
      </c>
      <c r="N331">
        <v>92.541107177734304</v>
      </c>
      <c r="O331">
        <v>284.46737670898398</v>
      </c>
      <c r="P331">
        <v>111.66000366210901</v>
      </c>
      <c r="Q331">
        <v>37.279998779296797</v>
      </c>
      <c r="R331">
        <v>85.657203674316406</v>
      </c>
      <c r="S331">
        <v>160.95111083984301</v>
      </c>
      <c r="T331">
        <v>109.470001220703</v>
      </c>
      <c r="U331">
        <v>309</v>
      </c>
      <c r="V331">
        <v>106.425651550292</v>
      </c>
      <c r="W331">
        <v>48.638622283935497</v>
      </c>
      <c r="X331">
        <v>89.940773010253906</v>
      </c>
      <c r="Y331">
        <v>1514.92004394531</v>
      </c>
      <c r="Z331">
        <v>1518</v>
      </c>
      <c r="AA331">
        <v>39.1674995422363</v>
      </c>
      <c r="AB331">
        <v>2999.89990234375</v>
      </c>
      <c r="AC331">
        <v>10.425919532775801</v>
      </c>
      <c r="AD331">
        <v>75.806068420410099</v>
      </c>
      <c r="AE331">
        <v>12.449999809265099</v>
      </c>
      <c r="AF331">
        <v>82.940521240234304</v>
      </c>
      <c r="AG331">
        <v>95.584205627441406</v>
      </c>
      <c r="AH331">
        <v>31.7293682098388</v>
      </c>
      <c r="AI331">
        <v>254.81103515625</v>
      </c>
      <c r="AJ331">
        <v>136.87887573242099</v>
      </c>
      <c r="AK331">
        <v>150.22511291503901</v>
      </c>
      <c r="AL331">
        <v>101.473747253417</v>
      </c>
      <c r="AM331">
        <v>92.262657165527301</v>
      </c>
      <c r="AN331">
        <v>249.93315124511699</v>
      </c>
      <c r="AO331">
        <v>50.109378814697202</v>
      </c>
      <c r="AP331">
        <v>114.384719848632</v>
      </c>
      <c r="AQ331">
        <v>295.29998779296801</v>
      </c>
      <c r="AR331">
        <v>262.377197265625</v>
      </c>
      <c r="AS331">
        <v>201.29280090332</v>
      </c>
      <c r="AT331">
        <v>50.079658508300703</v>
      </c>
      <c r="AU331">
        <v>13.788727760314901</v>
      </c>
      <c r="AV331">
        <v>3.6950142383575399</v>
      </c>
      <c r="AW331">
        <v>96.039329528808594</v>
      </c>
      <c r="AX331">
        <v>61.832389831542898</v>
      </c>
      <c r="AY331">
        <v>82.269996643066406</v>
      </c>
      <c r="AZ331">
        <v>40.056217193603501</v>
      </c>
      <c r="BA331">
        <v>215.11999511718699</v>
      </c>
      <c r="BB331">
        <v>101.3251953125</v>
      </c>
      <c r="BC331">
        <v>103.46660614013599</v>
      </c>
      <c r="BD331">
        <v>29.322484970092699</v>
      </c>
      <c r="BE331">
        <v>98.690139770507798</v>
      </c>
      <c r="BF331">
        <v>234.02999877929599</v>
      </c>
      <c r="BG331">
        <v>143.69625854492099</v>
      </c>
      <c r="BH331">
        <v>1149.31994628906</v>
      </c>
      <c r="BI331">
        <v>151.20446777343699</v>
      </c>
      <c r="BJ331">
        <v>117.915390014648</v>
      </c>
      <c r="BK331">
        <v>14.927899360656699</v>
      </c>
      <c r="BL331">
        <v>69.111854553222599</v>
      </c>
      <c r="BM331">
        <v>23.500535964965799</v>
      </c>
      <c r="BN331">
        <v>35.84566116333</v>
      </c>
      <c r="BO331">
        <v>85.025566101074205</v>
      </c>
      <c r="BP331">
        <v>263.24282836914</v>
      </c>
      <c r="BR331">
        <v>86.876426696777301</v>
      </c>
      <c r="BS331">
        <v>501.989990234375</v>
      </c>
      <c r="BT331">
        <v>279.54000854492102</v>
      </c>
      <c r="BU331">
        <v>557.42596435546795</v>
      </c>
      <c r="BV331">
        <v>178.69999694824199</v>
      </c>
      <c r="BW331">
        <v>1746.7900390625</v>
      </c>
      <c r="BX331">
        <v>37.311988830566399</v>
      </c>
      <c r="BY331">
        <v>89.251190185546804</v>
      </c>
      <c r="BZ331">
        <v>36.369998931884702</v>
      </c>
      <c r="CA331">
        <v>58.4113159179687</v>
      </c>
      <c r="CB331">
        <v>303.547760009765</v>
      </c>
      <c r="CC331">
        <v>125.91740417480401</v>
      </c>
      <c r="CE331">
        <v>84.534004211425696</v>
      </c>
      <c r="CF331">
        <v>17.4202976226806</v>
      </c>
      <c r="CG331">
        <v>98.680000305175696</v>
      </c>
      <c r="CH331">
        <v>48.813106536865199</v>
      </c>
      <c r="CI331">
        <v>62.965293884277301</v>
      </c>
      <c r="CJ331">
        <v>51.4053344726562</v>
      </c>
      <c r="CK331">
        <v>95.220001220703097</v>
      </c>
      <c r="CL331">
        <v>15.779999732971101</v>
      </c>
      <c r="CM331">
        <v>26.463373184204102</v>
      </c>
      <c r="CN331">
        <v>83.529998779296804</v>
      </c>
      <c r="CO331">
        <v>135.97161865234301</v>
      </c>
      <c r="CP331">
        <v>92.910003662109304</v>
      </c>
      <c r="CQ331">
        <v>44.590000152587798</v>
      </c>
      <c r="CR331">
        <v>115.65143585205</v>
      </c>
      <c r="CS331">
        <v>89.051002502441406</v>
      </c>
      <c r="CT331">
        <v>66.029998779296804</v>
      </c>
      <c r="CU331">
        <v>18.891557693481399</v>
      </c>
      <c r="CV331">
        <v>71.306945800781193</v>
      </c>
      <c r="CW331">
        <v>29.2028503417968</v>
      </c>
      <c r="CX331">
        <v>34.489143371582003</v>
      </c>
      <c r="CY331">
        <v>558.030029296875</v>
      </c>
      <c r="CZ331">
        <v>84.644668579101506</v>
      </c>
      <c r="DA331">
        <v>1129.51000976562</v>
      </c>
      <c r="DB331">
        <v>133.846923828125</v>
      </c>
      <c r="DC331">
        <v>83.500358581542898</v>
      </c>
      <c r="DD331">
        <v>180</v>
      </c>
      <c r="DE331">
        <v>74.225631713867102</v>
      </c>
      <c r="DF331">
        <v>273.97341918945301</v>
      </c>
      <c r="DG331">
        <v>44.996677398681598</v>
      </c>
      <c r="DH331">
        <v>49.895114898681598</v>
      </c>
      <c r="DI331">
        <v>24.447307586669901</v>
      </c>
      <c r="DJ331">
        <v>150.66398620605401</v>
      </c>
      <c r="DK331">
        <v>224.45932006835901</v>
      </c>
      <c r="DL331">
        <v>163.29235839843699</v>
      </c>
      <c r="DM331">
        <v>59.103523254394503</v>
      </c>
      <c r="DN331">
        <v>45.048313140869098</v>
      </c>
      <c r="DO331">
        <v>60.484024047851499</v>
      </c>
      <c r="DP331">
        <v>73.719627380371094</v>
      </c>
      <c r="DQ331">
        <v>41.737503051757798</v>
      </c>
      <c r="DR331">
        <v>35.318832397460902</v>
      </c>
      <c r="DS331">
        <v>35.832313537597599</v>
      </c>
      <c r="DU331">
        <v>40.299797058105398</v>
      </c>
      <c r="DV331">
        <v>69.675506591796804</v>
      </c>
      <c r="DW331">
        <v>179.11129760742099</v>
      </c>
      <c r="DX331">
        <v>288.87774658203102</v>
      </c>
      <c r="DY331">
        <v>86.529998779296804</v>
      </c>
      <c r="DZ331">
        <v>28.2159118652343</v>
      </c>
      <c r="EA331">
        <v>27.604366302490199</v>
      </c>
      <c r="EB331">
        <v>316.02700805664</v>
      </c>
      <c r="EC331">
        <v>161.70565795898401</v>
      </c>
      <c r="ED331">
        <v>70.416023254394503</v>
      </c>
      <c r="EE331">
        <v>180.52003479003901</v>
      </c>
      <c r="EF331">
        <v>63.518932342529297</v>
      </c>
      <c r="EG331">
        <v>62.051483154296797</v>
      </c>
      <c r="EH331">
        <v>188.30885314941401</v>
      </c>
      <c r="EI331">
        <v>76.229232788085895</v>
      </c>
      <c r="EJ331">
        <v>84.809997558593693</v>
      </c>
      <c r="EK331">
        <v>172.33103942871</v>
      </c>
      <c r="EL331">
        <v>27.2600002288818</v>
      </c>
      <c r="EM331">
        <v>44.067752838134702</v>
      </c>
      <c r="EN331">
        <v>10.121665000915501</v>
      </c>
      <c r="EO331">
        <v>413.22000122070301</v>
      </c>
      <c r="EP331">
        <v>38.505115509033203</v>
      </c>
      <c r="EQ331">
        <v>136.99256896972599</v>
      </c>
      <c r="ER331">
        <v>49.343658447265597</v>
      </c>
      <c r="ES331">
        <v>22.020000457763601</v>
      </c>
      <c r="ET331">
        <v>19.7000007629394</v>
      </c>
      <c r="EU331">
        <v>33.2299995422363</v>
      </c>
      <c r="EV331">
        <v>188.275619506835</v>
      </c>
      <c r="EW331">
        <v>96.629997253417898</v>
      </c>
      <c r="EX331">
        <v>74.761451721191406</v>
      </c>
      <c r="EY331">
        <v>404.82244873046801</v>
      </c>
      <c r="EZ331">
        <v>101.108795166015</v>
      </c>
      <c r="FA331">
        <v>42.161346435546797</v>
      </c>
      <c r="FB331">
        <v>106.86508178710901</v>
      </c>
      <c r="FC331">
        <v>78.530258178710895</v>
      </c>
      <c r="FD331">
        <v>34.863082885742102</v>
      </c>
      <c r="FE331">
        <v>53.998847961425703</v>
      </c>
      <c r="FF331">
        <v>16.659999847412099</v>
      </c>
      <c r="FG331">
        <v>74.085151672363196</v>
      </c>
      <c r="FH331">
        <v>91.755584716796804</v>
      </c>
      <c r="FI331">
        <v>58.110694885253899</v>
      </c>
      <c r="FJ331">
        <v>206.894775390625</v>
      </c>
      <c r="FK331">
        <v>54.809646606445298</v>
      </c>
      <c r="FL331">
        <v>71.849998474121094</v>
      </c>
      <c r="FM331">
        <v>137.69557189941401</v>
      </c>
      <c r="FN331">
        <v>61.907760620117102</v>
      </c>
      <c r="FO331">
        <v>95.630691528320298</v>
      </c>
      <c r="FP331">
        <v>47.049728393554602</v>
      </c>
      <c r="FQ331">
        <v>164.06999206542901</v>
      </c>
      <c r="FR331">
        <v>706.0732421875</v>
      </c>
      <c r="FS331">
        <v>55.500419616699197</v>
      </c>
      <c r="FT331">
        <v>220.07878112792901</v>
      </c>
      <c r="FU331">
        <v>197.91465759277301</v>
      </c>
      <c r="FV331">
        <v>103.33999633789</v>
      </c>
      <c r="FW331">
        <v>59.6404609680175</v>
      </c>
      <c r="FX331">
        <v>84.025650024414006</v>
      </c>
      <c r="FY331">
        <v>218.68598937988199</v>
      </c>
      <c r="FZ331">
        <v>36.985782623291001</v>
      </c>
      <c r="GA331">
        <v>87.169998168945298</v>
      </c>
      <c r="GB331">
        <v>78.677398681640597</v>
      </c>
      <c r="GC331">
        <v>94.399856567382798</v>
      </c>
      <c r="GD331">
        <v>41.692344665527301</v>
      </c>
      <c r="GE331">
        <v>147.44000244140599</v>
      </c>
      <c r="GF331">
        <v>240.92999267578099</v>
      </c>
      <c r="GG331">
        <v>42.416484832763601</v>
      </c>
      <c r="GH331">
        <v>76.736892700195298</v>
      </c>
      <c r="GI331">
        <v>164.827056884765</v>
      </c>
      <c r="GJ331">
        <v>137.82362365722599</v>
      </c>
      <c r="GK331">
        <v>18.730123519897401</v>
      </c>
      <c r="GL331">
        <v>39.703174591064403</v>
      </c>
      <c r="GM331">
        <v>111.914337158203</v>
      </c>
      <c r="GN331">
        <v>99.379997253417898</v>
      </c>
      <c r="GO331">
        <v>260.29000854492102</v>
      </c>
      <c r="GP331">
        <v>42.211654663085902</v>
      </c>
      <c r="GQ331">
        <v>29.4268398284912</v>
      </c>
      <c r="GR331">
        <v>105.29001617431599</v>
      </c>
      <c r="GS331">
        <v>6.8600001335143999</v>
      </c>
      <c r="GT331">
        <v>127.34999847412099</v>
      </c>
      <c r="GU331">
        <v>59.829738616943303</v>
      </c>
      <c r="GV331">
        <v>68.476631164550696</v>
      </c>
      <c r="GW331">
        <v>25.953952789306602</v>
      </c>
      <c r="GX331">
        <v>26.1766242980957</v>
      </c>
      <c r="GY331">
        <v>20.791496276855401</v>
      </c>
      <c r="GZ331">
        <v>13.4700002670288</v>
      </c>
      <c r="HA331">
        <v>13.069999694824199</v>
      </c>
      <c r="HB331">
        <v>99.431755065917898</v>
      </c>
      <c r="HC331">
        <v>124.51000213623</v>
      </c>
      <c r="HD331">
        <v>146.32015991210901</v>
      </c>
      <c r="HE331">
        <v>7.0267162322998002</v>
      </c>
      <c r="HF331">
        <v>63.599212646484297</v>
      </c>
      <c r="HG331">
        <v>26.850000381469702</v>
      </c>
      <c r="HH331">
        <v>86.5738525390625</v>
      </c>
      <c r="HI331">
        <v>74.152496337890597</v>
      </c>
      <c r="HJ331">
        <v>75.646438598632798</v>
      </c>
      <c r="HK331">
        <v>166.03338623046801</v>
      </c>
      <c r="HL331">
        <v>211.39103698730401</v>
      </c>
      <c r="HM331">
        <v>329.14901733398398</v>
      </c>
      <c r="HN331">
        <v>12.9937400817871</v>
      </c>
      <c r="HO331">
        <v>13.8358602523803</v>
      </c>
      <c r="HP331">
        <v>41.399909973144503</v>
      </c>
      <c r="HQ331">
        <v>75.616279602050696</v>
      </c>
      <c r="HR331">
        <v>106.63851928710901</v>
      </c>
      <c r="HS331">
        <v>25.318019866943299</v>
      </c>
      <c r="HT331">
        <v>64.760002136230398</v>
      </c>
      <c r="HU331">
        <v>132.29789733886699</v>
      </c>
      <c r="HV331">
        <v>48.006557464599602</v>
      </c>
      <c r="HW331">
        <v>9.5030250549316406</v>
      </c>
      <c r="HX331">
        <v>80.889999389648395</v>
      </c>
      <c r="HY331">
        <v>27.340309143066399</v>
      </c>
      <c r="HZ331">
        <v>59.959999084472599</v>
      </c>
      <c r="IA331">
        <v>253.74385070800699</v>
      </c>
      <c r="IB331">
        <v>150.84126281738199</v>
      </c>
      <c r="IC331">
        <v>49.037147521972599</v>
      </c>
      <c r="ID331">
        <v>11.25</v>
      </c>
      <c r="IE331">
        <v>16.2000007629394</v>
      </c>
      <c r="IF331">
        <v>17.522077560424801</v>
      </c>
      <c r="IG331">
        <v>394.66604614257801</v>
      </c>
      <c r="IH331">
        <v>8.7446746826171804</v>
      </c>
      <c r="II331">
        <v>175.90814208984301</v>
      </c>
      <c r="IJ331">
        <v>167.60446166992099</v>
      </c>
      <c r="IK331">
        <v>339.20001220703102</v>
      </c>
      <c r="IL331">
        <v>76.960311889648395</v>
      </c>
      <c r="IM331">
        <v>179.52494812011699</v>
      </c>
      <c r="IN331">
        <v>375.88000488281199</v>
      </c>
      <c r="IO331">
        <v>101.58000183105401</v>
      </c>
      <c r="IP331">
        <v>30.6800003051757</v>
      </c>
      <c r="IQ331">
        <v>57.965049743652301</v>
      </c>
      <c r="IR331">
        <v>91.575622558593693</v>
      </c>
      <c r="IS331">
        <v>119.066604614257</v>
      </c>
      <c r="IT331">
        <v>36.085693359375</v>
      </c>
      <c r="IU331">
        <v>17.565172195434499</v>
      </c>
      <c r="IV331">
        <v>127.163619995117</v>
      </c>
      <c r="IW331">
        <v>284.740234375</v>
      </c>
      <c r="IX331">
        <v>604.25</v>
      </c>
      <c r="IY331">
        <v>10.4015703201293</v>
      </c>
      <c r="IZ331">
        <v>171</v>
      </c>
      <c r="JA331">
        <v>149.67999267578099</v>
      </c>
      <c r="JB331">
        <v>25.797765731811499</v>
      </c>
      <c r="JC331">
        <v>177.31655883789</v>
      </c>
      <c r="JD331">
        <v>82.120895385742102</v>
      </c>
      <c r="JE331">
        <v>131.72917175292901</v>
      </c>
      <c r="JF331">
        <v>103.64697265625</v>
      </c>
      <c r="JG331">
        <v>146.32760620117099</v>
      </c>
      <c r="JH331">
        <v>36.565959930419901</v>
      </c>
      <c r="JI331">
        <v>98.381988525390597</v>
      </c>
      <c r="JJ331">
        <v>22.568099975585898</v>
      </c>
      <c r="JK331">
        <v>157.30653381347599</v>
      </c>
      <c r="JL331">
        <v>66.418243408203097</v>
      </c>
      <c r="JM331">
        <v>11.5654697418212</v>
      </c>
      <c r="JN331">
        <v>96.379997253417898</v>
      </c>
      <c r="JO331">
        <v>140.35736083984301</v>
      </c>
      <c r="JP331">
        <v>11.6189928054809</v>
      </c>
      <c r="JQ331">
        <v>14.136105537414499</v>
      </c>
      <c r="JR331">
        <v>193.91670227050699</v>
      </c>
      <c r="JS331">
        <v>33.267929077148402</v>
      </c>
      <c r="JT331">
        <v>33.187667846679602</v>
      </c>
      <c r="JU331">
        <v>18.459999084472599</v>
      </c>
      <c r="JV331">
        <v>164.64503479003901</v>
      </c>
      <c r="JW331">
        <v>190.44999694824199</v>
      </c>
      <c r="JX331">
        <v>341.84014892578102</v>
      </c>
      <c r="JY331">
        <v>66.247932434082003</v>
      </c>
      <c r="JZ331">
        <v>49.709999084472599</v>
      </c>
      <c r="KA331">
        <v>36.381233215332003</v>
      </c>
      <c r="KB331">
        <v>85.655281066894503</v>
      </c>
      <c r="KC331">
        <v>69.395919799804602</v>
      </c>
      <c r="KD331">
        <v>162.68086242675699</v>
      </c>
      <c r="KE331">
        <v>36.777046203613203</v>
      </c>
      <c r="KF331">
        <v>236.09413146972599</v>
      </c>
      <c r="KG331">
        <v>50.849998474121001</v>
      </c>
      <c r="KH331">
        <v>28.4500007629394</v>
      </c>
      <c r="KI331">
        <v>358.38650512695301</v>
      </c>
      <c r="KJ331">
        <v>36.079601287841797</v>
      </c>
      <c r="KK331">
        <v>141.2216796875</v>
      </c>
      <c r="KL331">
        <v>9.3089580535888601</v>
      </c>
      <c r="KM331">
        <v>66.351097106933594</v>
      </c>
      <c r="KN331">
        <v>99.831840515136705</v>
      </c>
      <c r="KO331">
        <v>5.6696600914001403</v>
      </c>
      <c r="KP331">
        <v>35.88716506958</v>
      </c>
      <c r="KQ331">
        <v>528.97491455078102</v>
      </c>
      <c r="KR331">
        <v>93.110000610351506</v>
      </c>
      <c r="KS331">
        <v>110.45337677001901</v>
      </c>
      <c r="KT331">
        <v>221.63244628906199</v>
      </c>
      <c r="KU331">
        <v>52.0764770507812</v>
      </c>
      <c r="KV331">
        <v>298.623291015625</v>
      </c>
      <c r="KW331">
        <v>94.216537475585895</v>
      </c>
      <c r="KX331">
        <v>69.068672180175696</v>
      </c>
      <c r="KY331">
        <v>187.5341796875</v>
      </c>
      <c r="KZ331">
        <v>152.21640014648401</v>
      </c>
      <c r="LA331">
        <v>94.263710021972599</v>
      </c>
      <c r="LB331">
        <v>77.527893066406193</v>
      </c>
      <c r="LC331">
        <v>37.442188262939403</v>
      </c>
      <c r="LD331">
        <v>860.67999267578102</v>
      </c>
      <c r="LE331">
        <v>17.595954895019499</v>
      </c>
      <c r="LF331">
        <v>104.70777130126901</v>
      </c>
      <c r="LG331">
        <v>50.099998474121001</v>
      </c>
      <c r="LH331">
        <v>202.43081665039</v>
      </c>
      <c r="LI331">
        <v>110.21713256835901</v>
      </c>
      <c r="LJ331">
        <v>77.930000305175696</v>
      </c>
      <c r="LK331">
        <v>36.069999694824197</v>
      </c>
      <c r="LL331">
        <v>52.462673187255803</v>
      </c>
      <c r="LM331">
        <v>72.620002746582003</v>
      </c>
      <c r="LN331">
        <v>287.57501220703102</v>
      </c>
      <c r="LO331">
        <v>51.625747680663999</v>
      </c>
      <c r="LP331">
        <v>13.113426208496</v>
      </c>
      <c r="LQ331">
        <v>133.052810668945</v>
      </c>
      <c r="LR331">
        <v>367.966064453125</v>
      </c>
      <c r="LS331">
        <v>125.64149475097599</v>
      </c>
      <c r="LT331">
        <v>11.520000457763601</v>
      </c>
      <c r="LU331">
        <v>43.539924621582003</v>
      </c>
      <c r="LV331">
        <v>527.39001464843705</v>
      </c>
      <c r="LW331">
        <v>15.9870147705078</v>
      </c>
      <c r="LX331">
        <v>60.317363739013601</v>
      </c>
      <c r="LY331">
        <v>12.6281061172485</v>
      </c>
      <c r="LZ331">
        <v>12.654456138610801</v>
      </c>
      <c r="MA331">
        <v>66.099868774414006</v>
      </c>
      <c r="MB331">
        <v>15.377514839172299</v>
      </c>
      <c r="MC331">
        <v>96.653663635253906</v>
      </c>
      <c r="MD331">
        <v>23.207368850708001</v>
      </c>
      <c r="ME331">
        <v>180.52569580078099</v>
      </c>
      <c r="MF331">
        <v>78.111740112304602</v>
      </c>
      <c r="MG331">
        <v>299.53857421875</v>
      </c>
      <c r="MH331">
        <v>19.804882049560501</v>
      </c>
      <c r="MI331">
        <v>15.6099996566772</v>
      </c>
      <c r="MJ331">
        <v>32.958126068115199</v>
      </c>
      <c r="MK331">
        <v>41.0743598937988</v>
      </c>
      <c r="ML331">
        <v>405.14907836914</v>
      </c>
      <c r="MM331">
        <v>3345.05004882812</v>
      </c>
      <c r="MN331">
        <v>431.67001342773398</v>
      </c>
      <c r="MO331">
        <v>16.984474182128899</v>
      </c>
      <c r="MP331">
        <v>180.53860473632801</v>
      </c>
      <c r="MQ331">
        <v>54.997226715087798</v>
      </c>
      <c r="MR331">
        <v>26.461473464965799</v>
      </c>
      <c r="MS331">
        <v>55.382957458496001</v>
      </c>
      <c r="MT331">
        <v>57.782630920410099</v>
      </c>
      <c r="MU331">
        <v>77.987113952636705</v>
      </c>
      <c r="MV331">
        <v>104.70488739013599</v>
      </c>
      <c r="MW331">
        <v>182.36676025390599</v>
      </c>
      <c r="MX331">
        <v>71.076248168945298</v>
      </c>
      <c r="MY331">
        <v>290.29998779296801</v>
      </c>
      <c r="MZ331">
        <v>169.80999755859301</v>
      </c>
      <c r="NA331">
        <v>41.267925262451101</v>
      </c>
      <c r="NB331">
        <v>11.1350765228271</v>
      </c>
      <c r="NC331">
        <v>130.938385009765</v>
      </c>
      <c r="ND331">
        <v>108.827140808105</v>
      </c>
      <c r="NE331">
        <v>56.973922729492102</v>
      </c>
      <c r="NF331">
        <v>32.735084533691399</v>
      </c>
      <c r="NG331">
        <v>72.149467468261705</v>
      </c>
      <c r="NH331">
        <v>62.265350341796797</v>
      </c>
      <c r="NI331">
        <v>78.146644592285099</v>
      </c>
      <c r="NJ331">
        <v>95.738693237304602</v>
      </c>
      <c r="NK331">
        <v>103.15089416503901</v>
      </c>
      <c r="NL331">
        <v>282.08331298828102</v>
      </c>
      <c r="NM331">
        <v>113.803451538085</v>
      </c>
      <c r="NN331">
        <v>24.738096237182599</v>
      </c>
      <c r="NO331">
        <v>43.278266906738203</v>
      </c>
      <c r="NP331">
        <v>122.55384826660099</v>
      </c>
      <c r="NQ331">
        <v>82.967330932617102</v>
      </c>
      <c r="NR331">
        <v>90.486251831054602</v>
      </c>
      <c r="NS331">
        <v>61.401897430419901</v>
      </c>
      <c r="NT331">
        <v>51.496482849121001</v>
      </c>
      <c r="NU331">
        <v>183.453353881835</v>
      </c>
      <c r="NV331">
        <v>36.426422119140597</v>
      </c>
      <c r="NW331">
        <v>51.259998321533203</v>
      </c>
      <c r="NX331">
        <v>111.680000305175</v>
      </c>
      <c r="NY331">
        <v>39.958324432372997</v>
      </c>
      <c r="NZ331">
        <v>89.895889282226506</v>
      </c>
      <c r="OA331">
        <v>122.517692565917</v>
      </c>
      <c r="OB331">
        <v>74.599998474121094</v>
      </c>
      <c r="OC331">
        <v>72.082649230957003</v>
      </c>
      <c r="OD331">
        <v>61.0867309570312</v>
      </c>
      <c r="OE331">
        <v>55.914340972900298</v>
      </c>
      <c r="OF331">
        <v>40.585731506347599</v>
      </c>
      <c r="OG331">
        <v>632.21002197265602</v>
      </c>
      <c r="OH331">
        <v>10.477901458740201</v>
      </c>
      <c r="OI331">
        <v>83.843208312988196</v>
      </c>
      <c r="OJ331">
        <v>194.67665100097599</v>
      </c>
      <c r="OK331">
        <v>53.8036499023437</v>
      </c>
      <c r="OL331">
        <v>220.33563232421801</v>
      </c>
      <c r="OM331">
        <v>31.092321395873999</v>
      </c>
      <c r="ON331">
        <v>404.3759765625</v>
      </c>
      <c r="OO331">
        <v>84.363456726074205</v>
      </c>
      <c r="OP331">
        <v>53.939998626708899</v>
      </c>
      <c r="OQ331">
        <v>347.36187744140602</v>
      </c>
      <c r="OR331">
        <v>185.509994506835</v>
      </c>
      <c r="OS331">
        <v>289.96878051757801</v>
      </c>
      <c r="OT331">
        <v>18.4970607757568</v>
      </c>
      <c r="OU331">
        <v>46.935771942138601</v>
      </c>
      <c r="OV331">
        <v>36.5924682617187</v>
      </c>
      <c r="OW331">
        <v>119.50375366210901</v>
      </c>
      <c r="OX331">
        <v>413.88000488281199</v>
      </c>
      <c r="OY331">
        <v>595.00103759765602</v>
      </c>
      <c r="OZ331">
        <v>60.789966583251903</v>
      </c>
      <c r="PA331">
        <v>130.36201477050699</v>
      </c>
      <c r="PB331">
        <v>46.65083694458</v>
      </c>
      <c r="PC331">
        <v>139.89675903320301</v>
      </c>
      <c r="PD331">
        <v>52.030574798583899</v>
      </c>
      <c r="PE331">
        <v>34.209999084472599</v>
      </c>
      <c r="PF331">
        <v>151.03355407714801</v>
      </c>
      <c r="PG331">
        <v>73.328086853027301</v>
      </c>
      <c r="PH331">
        <v>63.500545501708899</v>
      </c>
      <c r="PI331">
        <v>156.01763916015599</v>
      </c>
      <c r="PJ331">
        <v>185.58560180664</v>
      </c>
      <c r="PK331">
        <v>220.17999267578099</v>
      </c>
      <c r="PL331">
        <v>23.179134368896399</v>
      </c>
      <c r="PM331">
        <v>193.22000122070301</v>
      </c>
      <c r="PN331">
        <v>53.903896331787102</v>
      </c>
      <c r="PO331">
        <v>104.48999786376901</v>
      </c>
      <c r="PP331">
        <v>129.53533935546801</v>
      </c>
      <c r="PQ331">
        <v>150.30999755859301</v>
      </c>
      <c r="PR331">
        <v>14.039999961853001</v>
      </c>
      <c r="PS331">
        <v>120.42127990722599</v>
      </c>
      <c r="PT331">
        <v>83.610847473144503</v>
      </c>
      <c r="PU331">
        <v>5.8630952835082999</v>
      </c>
      <c r="PV331">
        <v>322.95001220703102</v>
      </c>
      <c r="PW331">
        <v>368.94729614257801</v>
      </c>
      <c r="PX331">
        <v>85.858047485351506</v>
      </c>
      <c r="PY331">
        <v>129.55432128906199</v>
      </c>
      <c r="PZ331">
        <v>33.465976715087798</v>
      </c>
      <c r="QA331">
        <v>391.81042480468699</v>
      </c>
      <c r="QC331">
        <v>53.3083686828613</v>
      </c>
      <c r="QD331">
        <v>140.91703796386699</v>
      </c>
      <c r="QE331">
        <v>100.74704742431599</v>
      </c>
      <c r="QF331">
        <v>431.47000122070301</v>
      </c>
      <c r="QG331">
        <v>118.199295043945</v>
      </c>
      <c r="QH331">
        <v>36.1647338867187</v>
      </c>
      <c r="QI331">
        <v>35.279998779296797</v>
      </c>
      <c r="QJ331">
        <v>351.32000732421801</v>
      </c>
      <c r="QK331">
        <v>59.174659729003899</v>
      </c>
      <c r="QL331">
        <v>36.035423278808501</v>
      </c>
      <c r="QM331">
        <v>203.17999267578099</v>
      </c>
      <c r="QN331">
        <v>36.785022735595703</v>
      </c>
      <c r="QO331">
        <v>10.3599996566772</v>
      </c>
      <c r="QP331">
        <v>9.1899995803833008</v>
      </c>
      <c r="QQ331">
        <v>174.35923767089801</v>
      </c>
      <c r="QR331">
        <v>34.490001678466797</v>
      </c>
      <c r="QS331">
        <v>303.71395874023398</v>
      </c>
      <c r="QT331">
        <v>117.516807556152</v>
      </c>
      <c r="QU331">
        <v>158.44000244140599</v>
      </c>
      <c r="QV331">
        <v>98.251953125</v>
      </c>
      <c r="QW331">
        <v>16.810768127441399</v>
      </c>
      <c r="QX331">
        <v>53.786582946777301</v>
      </c>
      <c r="QY331">
        <v>126.050003051757</v>
      </c>
      <c r="QZ331">
        <v>34.546443939208899</v>
      </c>
      <c r="RA331">
        <v>198.38999938964801</v>
      </c>
      <c r="RB331">
        <v>174.62258911132801</v>
      </c>
      <c r="RC331">
        <v>54.608211517333899</v>
      </c>
      <c r="RD331">
        <v>290.55999755859301</v>
      </c>
      <c r="RE331">
        <v>61.172821044921797</v>
      </c>
      <c r="RF331">
        <v>25.0506057739257</v>
      </c>
      <c r="RG331">
        <v>16.840000152587798</v>
      </c>
      <c r="RH331">
        <v>192.61819458007801</v>
      </c>
      <c r="RJ331">
        <v>35.440410614013601</v>
      </c>
      <c r="RK331">
        <v>123.32809448242099</v>
      </c>
      <c r="RL331">
        <v>63.010574340820298</v>
      </c>
      <c r="RM331">
        <v>61.157936096191399</v>
      </c>
      <c r="RN331">
        <v>130.63380432128901</v>
      </c>
      <c r="RO331">
        <v>40.018466949462798</v>
      </c>
      <c r="RP331">
        <v>119.430000305175</v>
      </c>
      <c r="RQ331">
        <v>105.94634246826099</v>
      </c>
      <c r="RR331">
        <v>224.03999328613199</v>
      </c>
      <c r="RS331">
        <v>85.945793151855398</v>
      </c>
      <c r="RT331">
        <v>25.160150527954102</v>
      </c>
      <c r="RU331">
        <v>48.364822387695298</v>
      </c>
      <c r="RV331">
        <v>239.94160461425699</v>
      </c>
      <c r="RW331">
        <v>43.799999237060497</v>
      </c>
      <c r="RX331">
        <v>21.318416595458899</v>
      </c>
      <c r="RY331">
        <v>30.2303256988525</v>
      </c>
      <c r="RZ331">
        <v>24.865352630615199</v>
      </c>
      <c r="SA331">
        <v>141.50482177734301</v>
      </c>
      <c r="SB331">
        <v>18.8505535125732</v>
      </c>
      <c r="SC331">
        <v>206.10125732421801</v>
      </c>
      <c r="SD331">
        <v>84.599998474121094</v>
      </c>
      <c r="SE331">
        <v>63.684440612792898</v>
      </c>
      <c r="SF331">
        <v>16.910253524780199</v>
      </c>
      <c r="SG331">
        <v>98.529800415039006</v>
      </c>
      <c r="SH331">
        <v>74.088233947753906</v>
      </c>
      <c r="SI331">
        <v>88.430084228515597</v>
      </c>
      <c r="SJ331">
        <v>267.66000366210898</v>
      </c>
      <c r="SK331">
        <v>129.92236328125</v>
      </c>
      <c r="SL331">
        <v>32.567852020263601</v>
      </c>
      <c r="SM331">
        <v>142.54040527343699</v>
      </c>
    </row>
    <row r="332" spans="1:507" x14ac:dyDescent="0.25">
      <c r="A332" s="1">
        <v>44029</v>
      </c>
      <c r="B332">
        <v>318.03552246093699</v>
      </c>
      <c r="C332">
        <v>155.74647521972599</v>
      </c>
      <c r="D332">
        <v>98.523384094238196</v>
      </c>
      <c r="E332">
        <v>98.325340270996094</v>
      </c>
      <c r="F332">
        <v>284.54998779296801</v>
      </c>
      <c r="G332">
        <v>220.32144165039</v>
      </c>
      <c r="H332">
        <v>78.639999389648395</v>
      </c>
      <c r="I332">
        <v>432.42001342773398</v>
      </c>
      <c r="J332">
        <v>55.040000915527301</v>
      </c>
      <c r="K332">
        <v>144.20327758789</v>
      </c>
      <c r="L332">
        <v>15.270402908325099</v>
      </c>
      <c r="M332">
        <v>35.465225219726499</v>
      </c>
      <c r="N332">
        <v>94.045921325683594</v>
      </c>
      <c r="O332">
        <v>291.212799072265</v>
      </c>
      <c r="P332">
        <v>112.650001525878</v>
      </c>
      <c r="Q332">
        <v>37</v>
      </c>
      <c r="R332">
        <v>87.648773193359304</v>
      </c>
      <c r="S332">
        <v>164.62367248535099</v>
      </c>
      <c r="T332">
        <v>109.23999786376901</v>
      </c>
      <c r="U332">
        <v>322.29998779296801</v>
      </c>
      <c r="V332">
        <v>105.87078094482401</v>
      </c>
      <c r="W332">
        <v>49.655799865722599</v>
      </c>
      <c r="X332">
        <v>89.999679565429602</v>
      </c>
      <c r="Y332">
        <v>1516.84997558593</v>
      </c>
      <c r="Z332">
        <v>1515.55004882812</v>
      </c>
      <c r="AA332">
        <v>39.224155426025298</v>
      </c>
      <c r="AB332">
        <v>2961.96997070312</v>
      </c>
      <c r="AC332">
        <v>10.4453172683715</v>
      </c>
      <c r="AD332">
        <v>77.731071472167898</v>
      </c>
      <c r="AE332">
        <v>11.9099998474121</v>
      </c>
      <c r="AF332">
        <v>85.299400329589801</v>
      </c>
      <c r="AG332">
        <v>94.452919006347599</v>
      </c>
      <c r="AH332">
        <v>31.300590515136701</v>
      </c>
      <c r="AI332">
        <v>256.42413330078102</v>
      </c>
      <c r="AJ332">
        <v>139.74865722656199</v>
      </c>
      <c r="AK332">
        <v>150.69674682617099</v>
      </c>
      <c r="AL332">
        <v>103.1626663208</v>
      </c>
      <c r="AM332">
        <v>92.481544494628906</v>
      </c>
      <c r="AN332">
        <v>253.12586975097599</v>
      </c>
      <c r="AO332">
        <v>50.660568237304602</v>
      </c>
      <c r="AP332">
        <v>115.14412689208901</v>
      </c>
      <c r="AQ332">
        <v>301.13000488281199</v>
      </c>
      <c r="AR332">
        <v>264.64239501953102</v>
      </c>
      <c r="AS332">
        <v>202.27609252929599</v>
      </c>
      <c r="AT332">
        <v>49.803676605224602</v>
      </c>
      <c r="AU332">
        <v>13.2121267318725</v>
      </c>
      <c r="AV332">
        <v>3.6508266925811701</v>
      </c>
      <c r="AW332">
        <v>95.845298767089801</v>
      </c>
      <c r="AX332">
        <v>61.792716979980398</v>
      </c>
      <c r="AY332">
        <v>81.779998779296804</v>
      </c>
      <c r="AZ332">
        <v>40.261585235595703</v>
      </c>
      <c r="BA332">
        <v>219.57000732421801</v>
      </c>
      <c r="BB332">
        <v>102.313262939453</v>
      </c>
      <c r="BC332">
        <v>102.58032989501901</v>
      </c>
      <c r="BD332">
        <v>29.187402725219702</v>
      </c>
      <c r="BE332">
        <v>99.190696716308594</v>
      </c>
      <c r="BF332">
        <v>237.69999694824199</v>
      </c>
      <c r="BG332">
        <v>145.09213256835901</v>
      </c>
      <c r="BH332">
        <v>1157.30004882812</v>
      </c>
      <c r="BI332">
        <v>150.73429870605401</v>
      </c>
      <c r="BJ332">
        <v>119.732208251953</v>
      </c>
      <c r="BK332">
        <v>14.811502456665</v>
      </c>
      <c r="BL332">
        <v>69.927635192871094</v>
      </c>
      <c r="BM332">
        <v>22.803274154663001</v>
      </c>
      <c r="BN332">
        <v>35.240753173828097</v>
      </c>
      <c r="BO332">
        <v>86.759567260742102</v>
      </c>
      <c r="BP332">
        <v>265.15969848632801</v>
      </c>
      <c r="BR332">
        <v>86.492927551269503</v>
      </c>
      <c r="BS332">
        <v>516.70001220703102</v>
      </c>
      <c r="BT332">
        <v>281.88000488281199</v>
      </c>
      <c r="BU332">
        <v>577.83679199218705</v>
      </c>
      <c r="BV332">
        <v>175.66000366210901</v>
      </c>
      <c r="BW332">
        <v>1732.18994140625</v>
      </c>
      <c r="BX332">
        <v>37.035381317138601</v>
      </c>
      <c r="BY332">
        <v>91.001403808593693</v>
      </c>
      <c r="BZ332">
        <v>37.709999084472599</v>
      </c>
      <c r="CA332">
        <v>59.464927673339801</v>
      </c>
      <c r="CB332">
        <v>304.88345336914</v>
      </c>
      <c r="CC332">
        <v>127.53756713867099</v>
      </c>
      <c r="CE332">
        <v>84.8980712890625</v>
      </c>
      <c r="CF332">
        <v>17.646535873413001</v>
      </c>
      <c r="CG332">
        <v>100.230003356933</v>
      </c>
      <c r="CH332">
        <v>48.862361907958899</v>
      </c>
      <c r="CI332">
        <v>61.603828430175703</v>
      </c>
      <c r="CJ332">
        <v>52.101596832275298</v>
      </c>
      <c r="CK332">
        <v>95.019996643066406</v>
      </c>
      <c r="CL332">
        <v>15.4700002670288</v>
      </c>
      <c r="CM332">
        <v>26.334091186523398</v>
      </c>
      <c r="CN332">
        <v>85.349998474121094</v>
      </c>
      <c r="CO332">
        <v>135.34875488281199</v>
      </c>
      <c r="CP332">
        <v>92.660003662109304</v>
      </c>
      <c r="CQ332">
        <v>44.950000762939403</v>
      </c>
      <c r="CR332">
        <v>117.445182800292</v>
      </c>
      <c r="CS332">
        <v>88.009017944335895</v>
      </c>
      <c r="CT332">
        <v>66.269996643066406</v>
      </c>
      <c r="CU332">
        <v>19.449783325195298</v>
      </c>
      <c r="CV332">
        <v>70.869369506835895</v>
      </c>
      <c r="CW332">
        <v>29.5927429199218</v>
      </c>
      <c r="CX332">
        <v>33.027408599853501</v>
      </c>
      <c r="CY332">
        <v>564.65997314453102</v>
      </c>
      <c r="CZ332">
        <v>83.523864746093693</v>
      </c>
      <c r="DA332">
        <v>1136.21997070312</v>
      </c>
      <c r="DB332">
        <v>133.76821899414</v>
      </c>
      <c r="DC332">
        <v>84.164794921875</v>
      </c>
      <c r="DD332">
        <v>179.80999755859301</v>
      </c>
      <c r="DE332">
        <v>75.057868957519503</v>
      </c>
      <c r="DF332">
        <v>276.550689697265</v>
      </c>
      <c r="DG332">
        <v>45.950080871582003</v>
      </c>
      <c r="DH332">
        <v>48.692821502685497</v>
      </c>
      <c r="DI332">
        <v>24.159124374389599</v>
      </c>
      <c r="DJ332">
        <v>154.59255981445301</v>
      </c>
      <c r="DK332">
        <v>224.92221069335901</v>
      </c>
      <c r="DL332">
        <v>162.71615600585901</v>
      </c>
      <c r="DM332">
        <v>60.504447937011697</v>
      </c>
      <c r="DN332">
        <v>45.702316284179602</v>
      </c>
      <c r="DO332">
        <v>60.860500335693303</v>
      </c>
      <c r="DP332">
        <v>74.372360229492102</v>
      </c>
      <c r="DQ332">
        <v>41.7771186828613</v>
      </c>
      <c r="DR332">
        <v>34.1466674804687</v>
      </c>
      <c r="DS332">
        <v>35.812736511230398</v>
      </c>
      <c r="DU332">
        <v>39.115367889404297</v>
      </c>
      <c r="DV332">
        <v>71.838325500488196</v>
      </c>
      <c r="DW332">
        <v>178.488677978515</v>
      </c>
      <c r="DX332">
        <v>291.31732177734301</v>
      </c>
      <c r="DY332">
        <v>87.239997863769503</v>
      </c>
      <c r="DZ332">
        <v>28.490615844726499</v>
      </c>
      <c r="EA332">
        <v>28.0295085906982</v>
      </c>
      <c r="EB332">
        <v>314.59344482421801</v>
      </c>
      <c r="EC332">
        <v>164.84727478027301</v>
      </c>
      <c r="ED332">
        <v>71.496002197265597</v>
      </c>
      <c r="EE332">
        <v>179.910873413085</v>
      </c>
      <c r="EF332">
        <v>63.880565643310497</v>
      </c>
      <c r="EG332">
        <v>62.984138488769503</v>
      </c>
      <c r="EH332">
        <v>190.44317626953099</v>
      </c>
      <c r="EI332">
        <v>77.0443115234375</v>
      </c>
      <c r="EJ332">
        <v>85.110000610351506</v>
      </c>
      <c r="EK332">
        <v>175.40162658691401</v>
      </c>
      <c r="EL332">
        <v>27.049999237060501</v>
      </c>
      <c r="EM332">
        <v>44.505149841308501</v>
      </c>
      <c r="EN332">
        <v>9.7611932754516602</v>
      </c>
      <c r="EO332">
        <v>424.42999267578102</v>
      </c>
      <c r="EP332">
        <v>38.027576446533203</v>
      </c>
      <c r="EQ332">
        <v>140.20133972167901</v>
      </c>
      <c r="ER332">
        <v>48.068122863769503</v>
      </c>
      <c r="ES332">
        <v>21.420000076293899</v>
      </c>
      <c r="ET332">
        <v>19.170000076293899</v>
      </c>
      <c r="EU332">
        <v>32.740001678466797</v>
      </c>
      <c r="EV332">
        <v>187.83711242675699</v>
      </c>
      <c r="EW332">
        <v>95.459999084472599</v>
      </c>
      <c r="EX332">
        <v>76.345100402832003</v>
      </c>
      <c r="EY332">
        <v>387.636962890625</v>
      </c>
      <c r="EZ332">
        <v>102.30388641357401</v>
      </c>
      <c r="FA332">
        <v>42.007434844970703</v>
      </c>
      <c r="FB332">
        <v>108.62831878662099</v>
      </c>
      <c r="FC332">
        <v>79.818588256835895</v>
      </c>
      <c r="FD332">
        <v>35.422702789306598</v>
      </c>
      <c r="FE332">
        <v>53.742557525634702</v>
      </c>
      <c r="FF332">
        <v>16.809999465942301</v>
      </c>
      <c r="FG332">
        <v>74.3201904296875</v>
      </c>
      <c r="FH332">
        <v>92.746109008789006</v>
      </c>
      <c r="FI332">
        <v>57.595474243163999</v>
      </c>
      <c r="FJ332">
        <v>208.950927734375</v>
      </c>
      <c r="FK332">
        <v>55.073486328125</v>
      </c>
      <c r="FL332">
        <v>74.110000610351506</v>
      </c>
      <c r="FM332">
        <v>137.95489501953099</v>
      </c>
      <c r="FN332">
        <v>62.290149688720703</v>
      </c>
      <c r="FO332">
        <v>97.682777404785099</v>
      </c>
      <c r="FP332">
        <v>46.400360107421797</v>
      </c>
      <c r="FQ332">
        <v>165.64901733398401</v>
      </c>
      <c r="FR332">
        <v>716.09930419921795</v>
      </c>
      <c r="FS332">
        <v>55.267631530761697</v>
      </c>
      <c r="FT332">
        <v>219.00912475585901</v>
      </c>
      <c r="FU332">
        <v>196.78167724609301</v>
      </c>
      <c r="FV332">
        <v>102.709999084472</v>
      </c>
      <c r="FW332">
        <v>61.398307800292898</v>
      </c>
      <c r="FX332">
        <v>86.013435363769503</v>
      </c>
      <c r="FY332">
        <v>218.21548461914</v>
      </c>
      <c r="FZ332">
        <v>38.287956237792898</v>
      </c>
      <c r="GA332">
        <v>86.870002746582003</v>
      </c>
      <c r="GB332">
        <v>79.164535522460895</v>
      </c>
      <c r="GC332">
        <v>96.332763671875</v>
      </c>
      <c r="GD332">
        <v>40.976760864257798</v>
      </c>
      <c r="GE332">
        <v>149.42999267578099</v>
      </c>
      <c r="GF332">
        <v>242.02999877929599</v>
      </c>
      <c r="GG332">
        <v>43.099056243896399</v>
      </c>
      <c r="GH332">
        <v>75.723136901855398</v>
      </c>
      <c r="GI332">
        <v>164.70794677734301</v>
      </c>
      <c r="GJ332">
        <v>139.431640625</v>
      </c>
      <c r="GK332">
        <v>18.339097976684499</v>
      </c>
      <c r="GL332">
        <v>40.520503997802699</v>
      </c>
      <c r="GM332">
        <v>111.575927734375</v>
      </c>
      <c r="GN332">
        <v>102.59999847412099</v>
      </c>
      <c r="GO332">
        <v>259.07000732421801</v>
      </c>
      <c r="GP332">
        <v>40.907669067382798</v>
      </c>
      <c r="GQ332">
        <v>28.974874496459901</v>
      </c>
      <c r="GR332">
        <v>105.577590942382</v>
      </c>
      <c r="GS332">
        <v>6.8000001907348597</v>
      </c>
      <c r="GT332">
        <v>129.11999511718699</v>
      </c>
      <c r="GU332">
        <v>60.146778106689403</v>
      </c>
      <c r="GV332">
        <v>68.575775146484304</v>
      </c>
      <c r="GW332">
        <v>25.071300506591701</v>
      </c>
      <c r="GX332">
        <v>25.0510158538818</v>
      </c>
      <c r="GY332">
        <v>20.537822723388601</v>
      </c>
      <c r="GZ332">
        <v>13.579999923706</v>
      </c>
      <c r="HA332">
        <v>12.890000343322701</v>
      </c>
      <c r="HB332">
        <v>98.821624755859304</v>
      </c>
      <c r="HC332">
        <v>123.08999633789</v>
      </c>
      <c r="HD332">
        <v>146.71427917480401</v>
      </c>
      <c r="HE332">
        <v>7.0466494560241699</v>
      </c>
      <c r="HF332">
        <v>63.550056457519503</v>
      </c>
      <c r="HG332">
        <v>26.4500007629394</v>
      </c>
      <c r="HH332">
        <v>85.812034606933594</v>
      </c>
      <c r="HI332">
        <v>74.9942626953125</v>
      </c>
      <c r="HJ332">
        <v>74.999206542968693</v>
      </c>
      <c r="HK332">
        <v>171.34686279296801</v>
      </c>
      <c r="HL332">
        <v>208.18083190917901</v>
      </c>
      <c r="HM332">
        <v>326.13717651367102</v>
      </c>
      <c r="HN332">
        <v>12.9838151931762</v>
      </c>
      <c r="HO332">
        <v>13.602997779846101</v>
      </c>
      <c r="HP332">
        <v>41.047653198242102</v>
      </c>
      <c r="HQ332">
        <v>75.596763610839801</v>
      </c>
      <c r="HR332">
        <v>105.56356811523401</v>
      </c>
      <c r="HS332">
        <v>26.157451629638601</v>
      </c>
      <c r="HT332">
        <v>66.970001220703097</v>
      </c>
      <c r="HU332">
        <v>134.21669006347599</v>
      </c>
      <c r="HV332">
        <v>47.2174682617187</v>
      </c>
      <c r="HW332">
        <v>9.4541416168212802</v>
      </c>
      <c r="HX332">
        <v>79.900001525878906</v>
      </c>
      <c r="HY332">
        <v>26.445325851440401</v>
      </c>
      <c r="HZ332">
        <v>61.880001068115199</v>
      </c>
      <c r="IA332">
        <v>256.00521850585898</v>
      </c>
      <c r="IB332">
        <v>152.73320007324199</v>
      </c>
      <c r="IC332">
        <v>49.423267364501903</v>
      </c>
      <c r="ID332">
        <v>11.0100002288818</v>
      </c>
      <c r="IE332">
        <v>16.4500007629394</v>
      </c>
      <c r="IF332">
        <v>17.246912002563398</v>
      </c>
      <c r="IG332">
        <v>403.23941040039</v>
      </c>
      <c r="IH332">
        <v>8.6000566482543892</v>
      </c>
      <c r="II332">
        <v>177.45765686035099</v>
      </c>
      <c r="IJ332">
        <v>168.70881652832</v>
      </c>
      <c r="IK332">
        <v>349.850006103515</v>
      </c>
      <c r="IL332">
        <v>78.549789428710895</v>
      </c>
      <c r="IM332">
        <v>179.98954772949199</v>
      </c>
      <c r="IN332">
        <v>383.64001464843699</v>
      </c>
      <c r="IO332">
        <v>104.11000061035099</v>
      </c>
      <c r="IP332">
        <v>30.649999618530199</v>
      </c>
      <c r="IQ332">
        <v>58.807964324951101</v>
      </c>
      <c r="IR332">
        <v>93.0230712890625</v>
      </c>
      <c r="IS332">
        <v>120.122756958007</v>
      </c>
      <c r="IT332">
        <v>35.632087707519503</v>
      </c>
      <c r="IU332">
        <v>17.372148513793899</v>
      </c>
      <c r="IV332">
        <v>128.517578125</v>
      </c>
      <c r="IW332">
        <v>288.29821777343699</v>
      </c>
      <c r="IX332">
        <v>650.739990234375</v>
      </c>
      <c r="IY332">
        <v>10.168916702270501</v>
      </c>
      <c r="IZ332">
        <v>175.919998168945</v>
      </c>
      <c r="JA332">
        <v>154.05000305175699</v>
      </c>
      <c r="JB332">
        <v>25.722305297851499</v>
      </c>
      <c r="JC332">
        <v>180.05332946777301</v>
      </c>
      <c r="JD332">
        <v>83.015449523925696</v>
      </c>
      <c r="JE332">
        <v>135.972732543945</v>
      </c>
      <c r="JF332">
        <v>104.26252746582</v>
      </c>
      <c r="JG332">
        <v>146.42565917968699</v>
      </c>
      <c r="JH332">
        <v>37.057838439941399</v>
      </c>
      <c r="JI332">
        <v>96.562103271484304</v>
      </c>
      <c r="JJ332">
        <v>23.162509918212798</v>
      </c>
      <c r="JK332">
        <v>159.17333984375</v>
      </c>
      <c r="JL332">
        <v>66.797828674316406</v>
      </c>
      <c r="JM332">
        <v>11.285504341125399</v>
      </c>
      <c r="JN332">
        <v>97.779998779296804</v>
      </c>
      <c r="JO332">
        <v>141.03141784667901</v>
      </c>
      <c r="JP332">
        <v>11.403098106384199</v>
      </c>
      <c r="JQ332">
        <v>14.0700931549072</v>
      </c>
      <c r="JR332">
        <v>195.06413269042901</v>
      </c>
      <c r="JS332">
        <v>33.8578491210937</v>
      </c>
      <c r="JT332">
        <v>33.305736541747997</v>
      </c>
      <c r="JU332">
        <v>18.5</v>
      </c>
      <c r="JV332">
        <v>167.53321838378901</v>
      </c>
      <c r="JW332">
        <v>193.64999389648401</v>
      </c>
      <c r="JX332">
        <v>343.21789550781199</v>
      </c>
      <c r="JY332">
        <v>65.733146667480398</v>
      </c>
      <c r="JZ332">
        <v>48.689998626708899</v>
      </c>
      <c r="KA332">
        <v>35.563678741455</v>
      </c>
      <c r="KB332">
        <v>87.228294372558594</v>
      </c>
      <c r="KC332">
        <v>69.187171936035099</v>
      </c>
      <c r="KD332">
        <v>163.62736511230401</v>
      </c>
      <c r="KE332">
        <v>36.325912475585902</v>
      </c>
      <c r="KF332">
        <v>239.76071166992099</v>
      </c>
      <c r="KG332">
        <v>51.040000915527301</v>
      </c>
      <c r="KH332">
        <v>28.4899997711181</v>
      </c>
      <c r="KI332">
        <v>360.95278930664</v>
      </c>
      <c r="KJ332">
        <v>36.009914398193303</v>
      </c>
      <c r="KK332">
        <v>142.84413146972599</v>
      </c>
      <c r="KL332">
        <v>9.18708896636962</v>
      </c>
      <c r="KM332">
        <v>66.004219055175696</v>
      </c>
      <c r="KN332">
        <v>96.715751647949205</v>
      </c>
      <c r="KO332">
        <v>5.4615087509155202</v>
      </c>
      <c r="KP332">
        <v>36.405460357666001</v>
      </c>
      <c r="KQ332">
        <v>530.74890136718705</v>
      </c>
      <c r="KR332">
        <v>91.480003356933594</v>
      </c>
      <c r="KS332">
        <v>112.290481567382</v>
      </c>
      <c r="KT332">
        <v>222.08944702148401</v>
      </c>
      <c r="KU332">
        <v>53.041591644287102</v>
      </c>
      <c r="KV332">
        <v>303.32183837890602</v>
      </c>
      <c r="KW332">
        <v>94.797561645507798</v>
      </c>
      <c r="KX332">
        <v>69.565284729003906</v>
      </c>
      <c r="KY332">
        <v>188.08424377441401</v>
      </c>
      <c r="KZ332">
        <v>153.645584106445</v>
      </c>
      <c r="LA332">
        <v>97.049774169921804</v>
      </c>
      <c r="LB332">
        <v>77.986824035644503</v>
      </c>
      <c r="LC332">
        <v>37.190834045410099</v>
      </c>
      <c r="LD332">
        <v>867.89001464843705</v>
      </c>
      <c r="LE332">
        <v>16.806135177612301</v>
      </c>
      <c r="LF332">
        <v>104.737495422363</v>
      </c>
      <c r="LG332">
        <v>49.470001220703097</v>
      </c>
      <c r="LH332">
        <v>201.39840698242099</v>
      </c>
      <c r="LI332">
        <v>111.102645874023</v>
      </c>
      <c r="LJ332">
        <v>78.480003356933594</v>
      </c>
      <c r="LK332">
        <v>36.080001831054602</v>
      </c>
      <c r="LL332">
        <v>53.481460571288999</v>
      </c>
      <c r="LM332">
        <v>74.220001220703097</v>
      </c>
      <c r="LN332">
        <v>290.68548583984301</v>
      </c>
      <c r="LO332">
        <v>51.400177001953097</v>
      </c>
      <c r="LP332">
        <v>13.322049140930099</v>
      </c>
      <c r="LQ332">
        <v>135.98626708984301</v>
      </c>
      <c r="LR332">
        <v>377.36999511718699</v>
      </c>
      <c r="LS332">
        <v>127.036087036132</v>
      </c>
      <c r="LT332">
        <v>11.3599996566772</v>
      </c>
      <c r="LU332">
        <v>44.001449584960902</v>
      </c>
      <c r="LV332">
        <v>492.989990234375</v>
      </c>
      <c r="LW332">
        <v>15.803480148315399</v>
      </c>
      <c r="LX332">
        <v>61.659927368163999</v>
      </c>
      <c r="LY332">
        <v>12.6874847412109</v>
      </c>
      <c r="LZ332">
        <v>12.6643505096435</v>
      </c>
      <c r="MA332">
        <v>67.823913574218693</v>
      </c>
      <c r="MB332">
        <v>15.199281692504799</v>
      </c>
      <c r="MC332">
        <v>95.679763793945298</v>
      </c>
      <c r="MD332">
        <v>23.6841640472412</v>
      </c>
      <c r="ME332">
        <v>185.78591918945301</v>
      </c>
      <c r="MF332">
        <v>75.9327392578125</v>
      </c>
      <c r="MG332">
        <v>302.68539428710898</v>
      </c>
      <c r="MH332">
        <v>19.942346572875898</v>
      </c>
      <c r="MI332">
        <v>15.270000457763601</v>
      </c>
      <c r="MJ332">
        <v>32.841255187988203</v>
      </c>
      <c r="MK332">
        <v>40.582569122314403</v>
      </c>
      <c r="ML332">
        <v>407.81747436523398</v>
      </c>
      <c r="MM332">
        <v>3342.80004882812</v>
      </c>
      <c r="MN332">
        <v>431.739990234375</v>
      </c>
      <c r="MO332">
        <v>16.255569458007798</v>
      </c>
      <c r="MP332">
        <v>185.985580444335</v>
      </c>
      <c r="MQ332">
        <v>54.449695587158203</v>
      </c>
      <c r="MR332">
        <v>26.296373367309499</v>
      </c>
      <c r="MS332">
        <v>54.470161437988203</v>
      </c>
      <c r="MT332">
        <v>58.010509490966797</v>
      </c>
      <c r="MU332">
        <v>77.967491149902301</v>
      </c>
      <c r="MV332">
        <v>102.416137695312</v>
      </c>
      <c r="MW332">
        <v>182.861083984375</v>
      </c>
      <c r="MX332">
        <v>71.809089660644503</v>
      </c>
      <c r="MY332">
        <v>295.07000732421801</v>
      </c>
      <c r="MZ332">
        <v>173.919998168945</v>
      </c>
      <c r="NA332">
        <v>41.2086181640625</v>
      </c>
      <c r="NB332">
        <v>10.839033126831</v>
      </c>
      <c r="NC332">
        <v>131.701248168945</v>
      </c>
      <c r="ND332">
        <v>108.867095947265</v>
      </c>
      <c r="NE332">
        <v>57.683387756347599</v>
      </c>
      <c r="NF332">
        <v>33.332775115966797</v>
      </c>
      <c r="NG332">
        <v>71.843055725097599</v>
      </c>
      <c r="NH332">
        <v>61.276702880859297</v>
      </c>
      <c r="NI332">
        <v>80.057632446289006</v>
      </c>
      <c r="NJ332">
        <v>95.442039489746094</v>
      </c>
      <c r="NK332">
        <v>101.2154006958</v>
      </c>
      <c r="NL332">
        <v>292.81561279296801</v>
      </c>
      <c r="NM332">
        <v>110.46615600585901</v>
      </c>
      <c r="NN332">
        <v>24.881645202636701</v>
      </c>
      <c r="NO332">
        <v>43.036540985107401</v>
      </c>
      <c r="NP332">
        <v>123.40845489501901</v>
      </c>
      <c r="NQ332">
        <v>83.462600708007798</v>
      </c>
      <c r="NR332">
        <v>93.669471740722599</v>
      </c>
      <c r="NS332">
        <v>61.2967720031738</v>
      </c>
      <c r="NT332">
        <v>53.608516693115199</v>
      </c>
      <c r="NU332">
        <v>187.27082824707</v>
      </c>
      <c r="NV332">
        <v>36.971580505371001</v>
      </c>
      <c r="NW332">
        <v>49.2299995422363</v>
      </c>
      <c r="NX332">
        <v>113.980003356933</v>
      </c>
      <c r="NY332">
        <v>40.467411041259702</v>
      </c>
      <c r="NZ332">
        <v>90.911170959472599</v>
      </c>
      <c r="OA332">
        <v>123.93424987792901</v>
      </c>
      <c r="OB332">
        <v>73.309997558593693</v>
      </c>
      <c r="OC332">
        <v>70.2000732421875</v>
      </c>
      <c r="OD332">
        <v>60.920230865478501</v>
      </c>
      <c r="OE332">
        <v>56.816184997558501</v>
      </c>
      <c r="OF332">
        <v>40.200119018554602</v>
      </c>
      <c r="OG332">
        <v>644.05999755859295</v>
      </c>
      <c r="OH332">
        <v>10.0122156143188</v>
      </c>
      <c r="OI332">
        <v>86.201927185058594</v>
      </c>
      <c r="OJ332">
        <v>197.83807373046801</v>
      </c>
      <c r="OK332">
        <v>53.301734924316399</v>
      </c>
      <c r="OL332">
        <v>222.30924987792901</v>
      </c>
      <c r="OM332">
        <v>31.608320236206001</v>
      </c>
      <c r="ON332">
        <v>407.98645019531199</v>
      </c>
      <c r="OO332">
        <v>85.590599060058594</v>
      </c>
      <c r="OP332">
        <v>53.139999389648402</v>
      </c>
      <c r="OQ332">
        <v>352.510009765625</v>
      </c>
      <c r="OR332">
        <v>187.77999877929599</v>
      </c>
      <c r="OS332">
        <v>296.015625</v>
      </c>
      <c r="OT332">
        <v>18.300495147705</v>
      </c>
      <c r="OU332">
        <v>46.713188171386697</v>
      </c>
      <c r="OV332">
        <v>36.434230804443303</v>
      </c>
      <c r="OW332">
        <v>121.637924194335</v>
      </c>
      <c r="OX332">
        <v>421.80999755859301</v>
      </c>
      <c r="OY332">
        <v>606.24969482421795</v>
      </c>
      <c r="OZ332">
        <v>60.306735992431598</v>
      </c>
      <c r="PA332">
        <v>132.65965270996</v>
      </c>
      <c r="PB332">
        <v>46.813755035400298</v>
      </c>
      <c r="PC332">
        <v>137.08547973632801</v>
      </c>
      <c r="PD332">
        <v>52.843856811523402</v>
      </c>
      <c r="PE332">
        <v>34.130001068115199</v>
      </c>
      <c r="PF332">
        <v>151.56723022460901</v>
      </c>
      <c r="PG332">
        <v>73.101371765136705</v>
      </c>
      <c r="PH332">
        <v>60.7349433898925</v>
      </c>
      <c r="PI332">
        <v>158.85794067382801</v>
      </c>
      <c r="PJ332">
        <v>192.01083374023401</v>
      </c>
      <c r="PK332">
        <v>217.57000732421801</v>
      </c>
      <c r="PL332">
        <v>22.652112960815401</v>
      </c>
      <c r="PM332">
        <v>196.27999877929599</v>
      </c>
      <c r="PN332">
        <v>53.459793090820298</v>
      </c>
      <c r="PO332">
        <v>105.34999847412099</v>
      </c>
      <c r="PP332">
        <v>131.202713012695</v>
      </c>
      <c r="PQ332">
        <v>150.58000183105401</v>
      </c>
      <c r="PR332">
        <v>13.6599998474121</v>
      </c>
      <c r="PS332">
        <v>120.14479064941401</v>
      </c>
      <c r="PT332">
        <v>84.4595947265625</v>
      </c>
      <c r="PU332">
        <v>5.7366070747375399</v>
      </c>
      <c r="PV332">
        <v>326.350006103515</v>
      </c>
      <c r="PW332">
        <v>380.85528564453102</v>
      </c>
      <c r="PX332">
        <v>86.177139282226506</v>
      </c>
      <c r="PY332">
        <v>131.23036193847599</v>
      </c>
      <c r="PZ332">
        <v>33.396064758300703</v>
      </c>
      <c r="QA332">
        <v>394.78582763671801</v>
      </c>
      <c r="QC332">
        <v>52.710628509521399</v>
      </c>
      <c r="QD332">
        <v>139.54902648925699</v>
      </c>
      <c r="QE332">
        <v>101.251075744628</v>
      </c>
      <c r="QF332">
        <v>432.86999511718699</v>
      </c>
      <c r="QG332">
        <v>116.884872436523</v>
      </c>
      <c r="QH332">
        <v>35.2708129882812</v>
      </c>
      <c r="QI332">
        <v>35.810001373291001</v>
      </c>
      <c r="QJ332">
        <v>355.79998779296801</v>
      </c>
      <c r="QK332">
        <v>59.615753173828097</v>
      </c>
      <c r="QL332">
        <v>35.760940551757798</v>
      </c>
      <c r="QM332">
        <v>203</v>
      </c>
      <c r="QN332">
        <v>35.286586761474602</v>
      </c>
      <c r="QO332">
        <v>10.199999809265099</v>
      </c>
      <c r="QP332">
        <v>9.1300001144409109</v>
      </c>
      <c r="QQ332">
        <v>178.67707824707</v>
      </c>
      <c r="QR332">
        <v>33.919998168945298</v>
      </c>
      <c r="QS332">
        <v>303.10089111328102</v>
      </c>
      <c r="QT332">
        <v>116.348907470703</v>
      </c>
      <c r="QU332">
        <v>159.08000183105401</v>
      </c>
      <c r="QV332">
        <v>97.453155517578097</v>
      </c>
      <c r="QW332">
        <v>16.724706649780199</v>
      </c>
      <c r="QX332">
        <v>52.7313842773437</v>
      </c>
      <c r="QY332">
        <v>129.41000366210901</v>
      </c>
      <c r="QZ332">
        <v>35.438533782958899</v>
      </c>
      <c r="RA332">
        <v>199.69999694824199</v>
      </c>
      <c r="RB332">
        <v>177.58905029296801</v>
      </c>
      <c r="RC332">
        <v>55.117290496826101</v>
      </c>
      <c r="RD332">
        <v>294.52999877929602</v>
      </c>
      <c r="RE332">
        <v>58.620677947997997</v>
      </c>
      <c r="RF332">
        <v>24.746068954467699</v>
      </c>
      <c r="RG332">
        <v>16.809999465942301</v>
      </c>
      <c r="RH332">
        <v>194.20095825195301</v>
      </c>
      <c r="RJ332">
        <v>34.981513977050703</v>
      </c>
      <c r="RK332">
        <v>124.04286193847599</v>
      </c>
      <c r="RL332">
        <v>63.199558258056598</v>
      </c>
      <c r="RM332">
        <v>60.491233825683501</v>
      </c>
      <c r="RN332">
        <v>130.17926025390599</v>
      </c>
      <c r="RO332">
        <v>40.086215972900298</v>
      </c>
      <c r="RP332">
        <v>118.650001525878</v>
      </c>
      <c r="RQ332">
        <v>107.16886901855401</v>
      </c>
      <c r="RR332">
        <v>226.88999938964801</v>
      </c>
      <c r="RS332">
        <v>88.658531188964801</v>
      </c>
      <c r="RT332">
        <v>24.6561565399169</v>
      </c>
      <c r="RU332">
        <v>49.441104888916001</v>
      </c>
      <c r="RV332">
        <v>246.510162353515</v>
      </c>
      <c r="RW332">
        <v>43.409999847412102</v>
      </c>
      <c r="RX332">
        <v>21.357263565063398</v>
      </c>
      <c r="RY332">
        <v>29.492280960083001</v>
      </c>
      <c r="RZ332">
        <v>25.666505813598601</v>
      </c>
      <c r="SA332">
        <v>139.78883361816401</v>
      </c>
      <c r="SB332">
        <v>18.727411270141602</v>
      </c>
      <c r="SC332">
        <v>207.1044921875</v>
      </c>
      <c r="SD332">
        <v>82.760002136230398</v>
      </c>
      <c r="SE332">
        <v>65.056320190429602</v>
      </c>
      <c r="SF332">
        <v>16.929771423339801</v>
      </c>
      <c r="SG332">
        <v>99.841278076171804</v>
      </c>
      <c r="SH332">
        <v>73.592666625976506</v>
      </c>
      <c r="SI332">
        <v>89.297721862792898</v>
      </c>
      <c r="SJ332">
        <v>273.100006103515</v>
      </c>
      <c r="SK332">
        <v>134.47999572753901</v>
      </c>
      <c r="SL332">
        <v>31.7582912445068</v>
      </c>
      <c r="SM332">
        <v>144.255599975585</v>
      </c>
    </row>
    <row r="333" spans="1:507" x14ac:dyDescent="0.25">
      <c r="A333" s="1">
        <v>44032</v>
      </c>
      <c r="B333">
        <v>320.60577392578102</v>
      </c>
      <c r="C333">
        <v>152.37487792968699</v>
      </c>
      <c r="D333">
        <v>98.354629516601506</v>
      </c>
      <c r="E333">
        <v>97.0673828125</v>
      </c>
      <c r="F333">
        <v>290.79000854492102</v>
      </c>
      <c r="G333">
        <v>221.80056762695301</v>
      </c>
      <c r="H333">
        <v>81.160003662109304</v>
      </c>
      <c r="I333">
        <v>455.26998901367102</v>
      </c>
      <c r="J333">
        <v>57.459999084472599</v>
      </c>
      <c r="K333">
        <v>144.24310302734301</v>
      </c>
      <c r="L333">
        <v>14.9089155197143</v>
      </c>
      <c r="M333">
        <v>35.230224609375</v>
      </c>
      <c r="N333">
        <v>94.883033752441406</v>
      </c>
      <c r="O333">
        <v>288.11248779296801</v>
      </c>
      <c r="P333">
        <v>115.23999786376901</v>
      </c>
      <c r="Q333">
        <v>35.889999389648402</v>
      </c>
      <c r="R333">
        <v>86.241790771484304</v>
      </c>
      <c r="S333">
        <v>163.16255187988199</v>
      </c>
      <c r="T333">
        <v>109.540000915527</v>
      </c>
      <c r="U333">
        <v>312.97000122070301</v>
      </c>
      <c r="V333">
        <v>106.544548034667</v>
      </c>
      <c r="W333">
        <v>49.342826843261697</v>
      </c>
      <c r="X333">
        <v>89.273162841796804</v>
      </c>
      <c r="Y333">
        <v>1563.83996582031</v>
      </c>
      <c r="Z333">
        <v>1565.71997070312</v>
      </c>
      <c r="AA333">
        <v>38.591506958007798</v>
      </c>
      <c r="AB333">
        <v>3196.84008789062</v>
      </c>
      <c r="AC333">
        <v>10.406520843505801</v>
      </c>
      <c r="AD333">
        <v>76.793251037597599</v>
      </c>
      <c r="AE333">
        <v>11.4700002670288</v>
      </c>
      <c r="AF333">
        <v>84.529342651367102</v>
      </c>
      <c r="AG333">
        <v>93.281929016113196</v>
      </c>
      <c r="AH333">
        <v>30.6087036132812</v>
      </c>
      <c r="AI333">
        <v>257.82940673828102</v>
      </c>
      <c r="AJ333">
        <v>138.25437927246</v>
      </c>
      <c r="AK333">
        <v>151.68914794921801</v>
      </c>
      <c r="AL333">
        <v>100.930526733398</v>
      </c>
      <c r="AM333">
        <v>90.969207763671804</v>
      </c>
      <c r="AN333">
        <v>255.56446838378901</v>
      </c>
      <c r="AO333">
        <v>50.392425537109297</v>
      </c>
      <c r="AP333">
        <v>115.44985198974599</v>
      </c>
      <c r="AQ333">
        <v>309.10998535156199</v>
      </c>
      <c r="AR333">
        <v>257.320220947265</v>
      </c>
      <c r="AS333">
        <v>202.51443481445301</v>
      </c>
      <c r="AT333">
        <v>49.7741088867187</v>
      </c>
      <c r="AU333">
        <v>13.5203104019165</v>
      </c>
      <c r="AV333">
        <v>3.5329949855804399</v>
      </c>
      <c r="AW333">
        <v>97.865142822265597</v>
      </c>
      <c r="AX333">
        <v>63.211074829101499</v>
      </c>
      <c r="AY333">
        <v>81.940002441406193</v>
      </c>
      <c r="AZ333">
        <v>39.332550048828097</v>
      </c>
      <c r="BA333">
        <v>225.44000244140599</v>
      </c>
      <c r="BB333">
        <v>102.88632202148401</v>
      </c>
      <c r="BC333">
        <v>101.63498687744099</v>
      </c>
      <c r="BD333">
        <v>28.801454544067301</v>
      </c>
      <c r="BE333">
        <v>97.963821411132798</v>
      </c>
      <c r="BF333">
        <v>246.03999328613199</v>
      </c>
      <c r="BG333">
        <v>144.94468688964801</v>
      </c>
      <c r="BH333">
        <v>1156.11999511718</v>
      </c>
      <c r="BI333">
        <v>146.49308776855401</v>
      </c>
      <c r="BJ333">
        <v>118.3794631958</v>
      </c>
      <c r="BK333">
        <v>14.5981073379516</v>
      </c>
      <c r="BL333">
        <v>72.384902954101506</v>
      </c>
      <c r="BM333">
        <v>23.156816482543899</v>
      </c>
      <c r="BN333">
        <v>35.065132141113203</v>
      </c>
      <c r="BO333">
        <v>87.017196655273395</v>
      </c>
      <c r="BP333">
        <v>266.02377319335898</v>
      </c>
      <c r="BR333">
        <v>86.905921936035099</v>
      </c>
      <c r="BS333">
        <v>520.36999511718705</v>
      </c>
      <c r="BT333">
        <v>283.39999389648398</v>
      </c>
      <c r="BU333">
        <v>569.853271484375</v>
      </c>
      <c r="BV333">
        <v>174.419998168945</v>
      </c>
      <c r="BW333">
        <v>1713.65002441406</v>
      </c>
      <c r="BX333">
        <v>37.311988830566399</v>
      </c>
      <c r="BY333">
        <v>87.540084838867102</v>
      </c>
      <c r="BZ333">
        <v>37.169998168945298</v>
      </c>
      <c r="CA333">
        <v>58.549175262451101</v>
      </c>
      <c r="CB333">
        <v>309.19287109375</v>
      </c>
      <c r="CC333">
        <v>127.75489044189401</v>
      </c>
      <c r="CE333">
        <v>83.933776855468693</v>
      </c>
      <c r="CF333">
        <v>17.548171997070298</v>
      </c>
      <c r="CG333">
        <v>103.699996948242</v>
      </c>
      <c r="CH333">
        <v>48.488014221191399</v>
      </c>
      <c r="CI333">
        <v>60.460990905761697</v>
      </c>
      <c r="CJ333">
        <v>52.121208190917898</v>
      </c>
      <c r="CK333">
        <v>93.349998474121094</v>
      </c>
      <c r="CL333">
        <v>15</v>
      </c>
      <c r="CM333">
        <v>26.264476776123001</v>
      </c>
      <c r="CN333">
        <v>85.860000610351506</v>
      </c>
      <c r="CO333">
        <v>133.10447692871</v>
      </c>
      <c r="CP333">
        <v>93.319999694824205</v>
      </c>
      <c r="CQ333">
        <v>44.259998321533203</v>
      </c>
      <c r="CR333">
        <v>117.11813354492099</v>
      </c>
      <c r="CS333">
        <v>90.230628967285099</v>
      </c>
      <c r="CT333">
        <v>64.860000610351506</v>
      </c>
      <c r="CU333">
        <v>18.783830642700099</v>
      </c>
      <c r="CV333">
        <v>71.028488159179602</v>
      </c>
      <c r="CW333">
        <v>28.423067092895501</v>
      </c>
      <c r="CX333">
        <v>33.422470092773402</v>
      </c>
      <c r="CY333">
        <v>565.510009765625</v>
      </c>
      <c r="CZ333">
        <v>81.684585571289006</v>
      </c>
      <c r="DA333">
        <v>1163.71997070312</v>
      </c>
      <c r="DB333">
        <v>132.12501525878901</v>
      </c>
      <c r="DC333">
        <v>83.589622497558594</v>
      </c>
      <c r="DD333">
        <v>175.86000061035099</v>
      </c>
      <c r="DE333">
        <v>75.449501037597599</v>
      </c>
      <c r="DF333">
        <v>274.33874511718699</v>
      </c>
      <c r="DG333">
        <v>46.166316986083899</v>
      </c>
      <c r="DH333">
        <v>48.6152534484863</v>
      </c>
      <c r="DI333">
        <v>23.698036193847599</v>
      </c>
      <c r="DJ333">
        <v>166.39804077148401</v>
      </c>
      <c r="DK333">
        <v>224.291900634765</v>
      </c>
      <c r="DL333">
        <v>163.96617126464801</v>
      </c>
      <c r="DM333">
        <v>60.151771545410099</v>
      </c>
      <c r="DN333">
        <v>45.019027709960902</v>
      </c>
      <c r="DO333">
        <v>61.137901306152301</v>
      </c>
      <c r="DP333">
        <v>73.383369445800696</v>
      </c>
      <c r="DQ333">
        <v>41.549320220947202</v>
      </c>
      <c r="DR333">
        <v>33.560581207275298</v>
      </c>
      <c r="DS333">
        <v>35.440704345703097</v>
      </c>
      <c r="DU333">
        <v>38.498687744140597</v>
      </c>
      <c r="DV333">
        <v>71.052734375</v>
      </c>
      <c r="DW333">
        <v>175.51403808593699</v>
      </c>
      <c r="DX333">
        <v>289.25769042968699</v>
      </c>
      <c r="DY333">
        <v>87.389999389648395</v>
      </c>
      <c r="DZ333">
        <v>28.490615844726499</v>
      </c>
      <c r="EA333">
        <v>27.406627655029201</v>
      </c>
      <c r="EB333">
        <v>316.25946044921801</v>
      </c>
      <c r="EC333">
        <v>166.01806640625</v>
      </c>
      <c r="ED333">
        <v>70.901512145996094</v>
      </c>
      <c r="EE333">
        <v>177.149978637695</v>
      </c>
      <c r="EF333">
        <v>62.463386535644503</v>
      </c>
      <c r="EG333">
        <v>63.003978729247997</v>
      </c>
      <c r="EH333">
        <v>192.85673522949199</v>
      </c>
      <c r="EI333">
        <v>73.843658447265597</v>
      </c>
      <c r="EJ333">
        <v>85.510002136230398</v>
      </c>
      <c r="EK333">
        <v>172.71858215332</v>
      </c>
      <c r="EL333">
        <v>26.2199993133544</v>
      </c>
      <c r="EM333">
        <v>43.2227783203125</v>
      </c>
      <c r="EN333">
        <v>9.7422208786010707</v>
      </c>
      <c r="EO333">
        <v>432.36999511718699</v>
      </c>
      <c r="EP333">
        <v>37.598766326904297</v>
      </c>
      <c r="EQ333">
        <v>140.67924499511699</v>
      </c>
      <c r="ER333">
        <v>46.596347808837798</v>
      </c>
      <c r="ES333">
        <v>20.770000457763601</v>
      </c>
      <c r="ET333">
        <v>18.5100002288818</v>
      </c>
      <c r="EU333">
        <v>32.5</v>
      </c>
      <c r="EV333">
        <v>192.11248779296801</v>
      </c>
      <c r="EW333">
        <v>97.120002746582003</v>
      </c>
      <c r="EX333">
        <v>75.344398498535099</v>
      </c>
      <c r="EY333">
        <v>388.83898925781199</v>
      </c>
      <c r="EZ333">
        <v>101.27670288085901</v>
      </c>
      <c r="FA333">
        <v>40.6895942687988</v>
      </c>
      <c r="FB333">
        <v>106.38775634765599</v>
      </c>
      <c r="FC333">
        <v>78.559318542480398</v>
      </c>
      <c r="FD333">
        <v>35.137981414794901</v>
      </c>
      <c r="FE333">
        <v>52.392097473144503</v>
      </c>
      <c r="FF333">
        <v>16.899999618530199</v>
      </c>
      <c r="FG333">
        <v>73.438812255859304</v>
      </c>
      <c r="FH333">
        <v>90.990631103515597</v>
      </c>
      <c r="FI333">
        <v>57.932346343994098</v>
      </c>
      <c r="FJ333">
        <v>208.44435119628901</v>
      </c>
      <c r="FK333">
        <v>53.637039184570298</v>
      </c>
      <c r="FL333">
        <v>74.639999389648395</v>
      </c>
      <c r="FM333">
        <v>141.16662597656199</v>
      </c>
      <c r="FN333">
        <v>61.133174896240199</v>
      </c>
      <c r="FO333">
        <v>95.689048767089801</v>
      </c>
      <c r="FP333">
        <v>46.9316596984863</v>
      </c>
      <c r="FQ333">
        <v>166.64212036132801</v>
      </c>
      <c r="FR333">
        <v>723.62396240234295</v>
      </c>
      <c r="FS333">
        <v>53.512027740478501</v>
      </c>
      <c r="FT333">
        <v>211.22697448730401</v>
      </c>
      <c r="FU333">
        <v>195.13189697265599</v>
      </c>
      <c r="FV333">
        <v>106.69000244140599</v>
      </c>
      <c r="FW333">
        <v>60.854442596435497</v>
      </c>
      <c r="FX333">
        <v>84.809020996093693</v>
      </c>
      <c r="FY333">
        <v>215.50028991699199</v>
      </c>
      <c r="FZ333">
        <v>37.238437652587798</v>
      </c>
      <c r="GA333">
        <v>86.889999389648395</v>
      </c>
      <c r="GB333">
        <v>78.955764770507798</v>
      </c>
      <c r="GC333">
        <v>94.663444519042898</v>
      </c>
      <c r="GD333">
        <v>40.016365051269503</v>
      </c>
      <c r="GE333">
        <v>152.36999511718699</v>
      </c>
      <c r="GF333">
        <v>245.419998168945</v>
      </c>
      <c r="GG333">
        <v>43.723110198974602</v>
      </c>
      <c r="GH333">
        <v>72.450126647949205</v>
      </c>
      <c r="GI333">
        <v>162.872146606445</v>
      </c>
      <c r="GJ333">
        <v>140.503662109375</v>
      </c>
      <c r="GK333">
        <v>18.036054611206001</v>
      </c>
      <c r="GL333">
        <v>39.674324035644503</v>
      </c>
      <c r="GM333">
        <v>111.04840087890599</v>
      </c>
      <c r="GN333">
        <v>102.06999969482401</v>
      </c>
      <c r="GO333">
        <v>259.45001220703102</v>
      </c>
      <c r="GP333">
        <v>41.006454467773402</v>
      </c>
      <c r="GQ333">
        <v>28.405006408691399</v>
      </c>
      <c r="GR333">
        <v>104.268661499023</v>
      </c>
      <c r="GS333">
        <v>6.6599998474120996</v>
      </c>
      <c r="GT333">
        <v>134.78999328613199</v>
      </c>
      <c r="GU333">
        <v>59.028778076171797</v>
      </c>
      <c r="GV333">
        <v>68.427055358886705</v>
      </c>
      <c r="GW333">
        <v>24.555593490600501</v>
      </c>
      <c r="GX333">
        <v>24.6146545410156</v>
      </c>
      <c r="GY333">
        <v>19.903638839721602</v>
      </c>
      <c r="GZ333">
        <v>13.4300003051757</v>
      </c>
      <c r="HA333">
        <v>12.4099998474121</v>
      </c>
      <c r="HB333">
        <v>98.605125427246094</v>
      </c>
      <c r="HC333">
        <v>123.370002746582</v>
      </c>
      <c r="HD333">
        <v>143.30529785156199</v>
      </c>
      <c r="HE333">
        <v>6.8473100662231401</v>
      </c>
      <c r="HF333">
        <v>62.566917419433501</v>
      </c>
      <c r="HG333">
        <v>26.0100002288818</v>
      </c>
      <c r="HH333">
        <v>85.001380920410099</v>
      </c>
      <c r="HI333">
        <v>75.545768737792898</v>
      </c>
      <c r="HJ333">
        <v>73.824226379394503</v>
      </c>
      <c r="HK333">
        <v>173.55998229980401</v>
      </c>
      <c r="HL333">
        <v>208.47624206542901</v>
      </c>
      <c r="HM333">
        <v>326.59143066406199</v>
      </c>
      <c r="HN333">
        <v>13.311387062072701</v>
      </c>
      <c r="HO333">
        <v>13.5641870498657</v>
      </c>
      <c r="HP333">
        <v>40.206150054931598</v>
      </c>
      <c r="HQ333">
        <v>76.094306945800696</v>
      </c>
      <c r="HR333">
        <v>104.47866821289</v>
      </c>
      <c r="HS333">
        <v>24.787345886230401</v>
      </c>
      <c r="HT333">
        <v>66.440002441406193</v>
      </c>
      <c r="HU333">
        <v>133.34092712402301</v>
      </c>
      <c r="HV333">
        <v>47.54296875</v>
      </c>
      <c r="HW333">
        <v>9.3368196487426705</v>
      </c>
      <c r="HX333">
        <v>78.169998168945298</v>
      </c>
      <c r="HY333">
        <v>25.550340652465799</v>
      </c>
      <c r="HZ333">
        <v>61.430000305175703</v>
      </c>
      <c r="IA333">
        <v>255.79875183105401</v>
      </c>
      <c r="IB333">
        <v>151.146728515625</v>
      </c>
      <c r="IC333">
        <v>49.205455780029297</v>
      </c>
      <c r="ID333">
        <v>10.6000003814697</v>
      </c>
      <c r="IE333">
        <v>15.6800003051757</v>
      </c>
      <c r="IF333">
        <v>17.345186233520501</v>
      </c>
      <c r="IG333">
        <v>395.53332519531199</v>
      </c>
      <c r="IH333">
        <v>8.4168701171875</v>
      </c>
      <c r="II333">
        <v>172.82875061035099</v>
      </c>
      <c r="IJ333">
        <v>168.121810913085</v>
      </c>
      <c r="IK333">
        <v>361</v>
      </c>
      <c r="IL333">
        <v>78.996826171875</v>
      </c>
      <c r="IM333">
        <v>176.29248046875</v>
      </c>
      <c r="IN333">
        <v>398.61999511718699</v>
      </c>
      <c r="IO333">
        <v>109.69000244140599</v>
      </c>
      <c r="IP333">
        <v>31.299999237060501</v>
      </c>
      <c r="IQ333">
        <v>59.935115814208899</v>
      </c>
      <c r="IR333">
        <v>93.439453125</v>
      </c>
      <c r="IS333">
        <v>121.33253479003901</v>
      </c>
      <c r="IT333">
        <v>35.081974029541001</v>
      </c>
      <c r="IU333">
        <v>16.841333389282202</v>
      </c>
      <c r="IV333">
        <v>126.29042053222599</v>
      </c>
      <c r="IW333">
        <v>297.71652221679602</v>
      </c>
      <c r="IX333">
        <v>667.53997802734295</v>
      </c>
      <c r="IY333">
        <v>9.9750385284423793</v>
      </c>
      <c r="IZ333">
        <v>179.88999938964801</v>
      </c>
      <c r="JA333">
        <v>155.19999694824199</v>
      </c>
      <c r="JB333">
        <v>25.3544387817382</v>
      </c>
      <c r="JC333">
        <v>181.31265258789</v>
      </c>
      <c r="JD333">
        <v>82.478721618652301</v>
      </c>
      <c r="JE333">
        <v>133.56770324707</v>
      </c>
      <c r="JF333">
        <v>102.894630432128</v>
      </c>
      <c r="JG333">
        <v>146.67077636718699</v>
      </c>
      <c r="JH333">
        <v>36.201976776122997</v>
      </c>
      <c r="JI333">
        <v>95.716102600097599</v>
      </c>
      <c r="JJ333">
        <v>23.3184204101562</v>
      </c>
      <c r="JK333">
        <v>154.97306823730401</v>
      </c>
      <c r="JL333">
        <v>65.620124816894503</v>
      </c>
      <c r="JM333">
        <v>11.063463211059499</v>
      </c>
      <c r="JN333">
        <v>97.870002746582003</v>
      </c>
      <c r="JO333">
        <v>139.39027404785099</v>
      </c>
      <c r="JP333">
        <v>11.0400047302246</v>
      </c>
      <c r="JQ333">
        <v>13.674017906188899</v>
      </c>
      <c r="JR333">
        <v>200.81120300292901</v>
      </c>
      <c r="JS333">
        <v>32.997138977050703</v>
      </c>
      <c r="JT333">
        <v>33.600914001464801</v>
      </c>
      <c r="JU333">
        <v>18.280000686645501</v>
      </c>
      <c r="JV333">
        <v>164.71405029296801</v>
      </c>
      <c r="JW333">
        <v>195.47999572753901</v>
      </c>
      <c r="JX333">
        <v>350.63195800781199</v>
      </c>
      <c r="JY333">
        <v>64.347213745117102</v>
      </c>
      <c r="JZ333">
        <v>47.279998779296797</v>
      </c>
      <c r="KA333">
        <v>34.7363891601562</v>
      </c>
      <c r="KB333">
        <v>87.693283081054602</v>
      </c>
      <c r="KC333">
        <v>68.441619873046804</v>
      </c>
      <c r="KD333">
        <v>164.69216918945301</v>
      </c>
      <c r="KE333">
        <v>35.521720886230398</v>
      </c>
      <c r="KF333">
        <v>237.507400512695</v>
      </c>
      <c r="KG333">
        <v>49.209999084472599</v>
      </c>
      <c r="KH333">
        <v>27.639999389648398</v>
      </c>
      <c r="KI333">
        <v>358.04364013671801</v>
      </c>
      <c r="KJ333">
        <v>35.2831420898437</v>
      </c>
      <c r="KK333">
        <v>142.55723571777301</v>
      </c>
      <c r="KL333">
        <v>9.0370950698852504</v>
      </c>
      <c r="KM333">
        <v>64.366157531738196</v>
      </c>
      <c r="KN333">
        <v>96.199653625488196</v>
      </c>
      <c r="KO333">
        <v>5.4416847229003897</v>
      </c>
      <c r="KP333">
        <v>35.2728881835937</v>
      </c>
      <c r="KQ333">
        <v>532.25384521484295</v>
      </c>
      <c r="KR333">
        <v>88.480003356933594</v>
      </c>
      <c r="KS333">
        <v>112.08306884765599</v>
      </c>
      <c r="KT333">
        <v>219.99320983886699</v>
      </c>
      <c r="KU333">
        <v>53.151035308837798</v>
      </c>
      <c r="KV333">
        <v>311.20266723632801</v>
      </c>
      <c r="KW333">
        <v>95.130287170410099</v>
      </c>
      <c r="KX333">
        <v>70.886276245117102</v>
      </c>
      <c r="KY333">
        <v>188.21194458007801</v>
      </c>
      <c r="KZ333">
        <v>152.34542846679599</v>
      </c>
      <c r="LA333">
        <v>94.244026184082003</v>
      </c>
      <c r="LB333">
        <v>77.537666320800696</v>
      </c>
      <c r="LC333">
        <v>36.523777008056598</v>
      </c>
      <c r="LD333">
        <v>866.469970703125</v>
      </c>
      <c r="LE333">
        <v>16.326248168945298</v>
      </c>
      <c r="LF333">
        <v>106.729759216308</v>
      </c>
      <c r="LG333">
        <v>51.209999084472599</v>
      </c>
      <c r="LH333">
        <v>210.05474853515599</v>
      </c>
      <c r="LI333">
        <v>108.24932098388599</v>
      </c>
      <c r="LJ333">
        <v>78.779998779296804</v>
      </c>
      <c r="LK333">
        <v>35</v>
      </c>
      <c r="LL333">
        <v>52.838531494140597</v>
      </c>
      <c r="LM333">
        <v>73.870002746582003</v>
      </c>
      <c r="LN333">
        <v>292.096588134765</v>
      </c>
      <c r="LO333">
        <v>50.860774993896399</v>
      </c>
      <c r="LP333">
        <v>12.765722274780201</v>
      </c>
      <c r="LQ333">
        <v>133.98124694824199</v>
      </c>
      <c r="LR333">
        <v>386.71429443359301</v>
      </c>
      <c r="LS333">
        <v>129.864822387695</v>
      </c>
      <c r="LT333">
        <v>11.319999694824199</v>
      </c>
      <c r="LU333">
        <v>44.335311889648402</v>
      </c>
      <c r="LV333">
        <v>502.41000366210898</v>
      </c>
      <c r="LW333">
        <v>15.5233440399169</v>
      </c>
      <c r="LX333">
        <v>62.904499053955</v>
      </c>
      <c r="LY333">
        <v>12.5291385650634</v>
      </c>
      <c r="LZ333">
        <v>12.5950918197631</v>
      </c>
      <c r="MA333">
        <v>67.5653076171875</v>
      </c>
      <c r="MB333">
        <v>14.674486160278301</v>
      </c>
      <c r="MC333">
        <v>95.053695678710895</v>
      </c>
      <c r="MD333">
        <v>23.110061645507798</v>
      </c>
      <c r="ME333">
        <v>183.733154296875</v>
      </c>
      <c r="MF333">
        <v>75.962051391601506</v>
      </c>
      <c r="MG333">
        <v>297.40780639648398</v>
      </c>
      <c r="MH333">
        <v>20.060174942016602</v>
      </c>
      <c r="MI333">
        <v>14.890000343322701</v>
      </c>
      <c r="MJ333">
        <v>32.549068450927699</v>
      </c>
      <c r="MK333">
        <v>40.031768798828097</v>
      </c>
      <c r="ML333">
        <v>420.180084228515</v>
      </c>
      <c r="MM333">
        <v>3397.1201171875</v>
      </c>
      <c r="MN333">
        <v>438.17001342773398</v>
      </c>
      <c r="MO333">
        <v>15.6664533615112</v>
      </c>
      <c r="MP333">
        <v>187.142822265625</v>
      </c>
      <c r="MQ333">
        <v>52.7680053710937</v>
      </c>
      <c r="MR333">
        <v>25.911148071288999</v>
      </c>
      <c r="MS333">
        <v>54.9662475585937</v>
      </c>
      <c r="MT333">
        <v>58.020420074462798</v>
      </c>
      <c r="MU333">
        <v>78.212890625</v>
      </c>
      <c r="MV333">
        <v>101.447830200195</v>
      </c>
      <c r="MW333">
        <v>179.25250244140599</v>
      </c>
      <c r="MX333">
        <v>71.682075500488196</v>
      </c>
      <c r="MY333">
        <v>302.79998779296801</v>
      </c>
      <c r="MZ333">
        <v>178.82000732421801</v>
      </c>
      <c r="NA333">
        <v>40.931846618652301</v>
      </c>
      <c r="NB333">
        <v>10.5907382965087</v>
      </c>
      <c r="NC333">
        <v>130.185302734375</v>
      </c>
      <c r="ND333">
        <v>109.696228027343</v>
      </c>
      <c r="NE333">
        <v>56.885238647460902</v>
      </c>
      <c r="NF333">
        <v>33.562660217285099</v>
      </c>
      <c r="NG333">
        <v>69.793952941894503</v>
      </c>
      <c r="NH333">
        <v>59.8273315429687</v>
      </c>
      <c r="NI333">
        <v>78.360061645507798</v>
      </c>
      <c r="NJ333">
        <v>95.827690124511705</v>
      </c>
      <c r="NK333">
        <v>101.13681030273401</v>
      </c>
      <c r="NL333">
        <v>299.73840332031199</v>
      </c>
      <c r="NM333">
        <v>108.00762939453099</v>
      </c>
      <c r="NN333">
        <v>24.2691745758056</v>
      </c>
      <c r="NO333">
        <v>42.408061981201101</v>
      </c>
      <c r="NP333">
        <v>123.02536010742099</v>
      </c>
      <c r="NQ333">
        <v>83.938819885253906</v>
      </c>
      <c r="NR333">
        <v>93.070175170898395</v>
      </c>
      <c r="NS333">
        <v>60.226421356201101</v>
      </c>
      <c r="NT333">
        <v>51.408889770507798</v>
      </c>
      <c r="NU333">
        <v>182.87878417968699</v>
      </c>
      <c r="NV333">
        <v>37.249118804931598</v>
      </c>
      <c r="NW333">
        <v>47.340000152587798</v>
      </c>
      <c r="NX333">
        <v>116.389999389648</v>
      </c>
      <c r="NY333">
        <v>40.068126678466797</v>
      </c>
      <c r="NZ333">
        <v>91.837730407714801</v>
      </c>
      <c r="OA333">
        <v>125.707427978515</v>
      </c>
      <c r="OB333">
        <v>71.300003051757798</v>
      </c>
      <c r="OC333">
        <v>69.665023803710895</v>
      </c>
      <c r="OD333">
        <v>60.146480560302699</v>
      </c>
      <c r="OE333">
        <v>55.642822265625</v>
      </c>
      <c r="OF333">
        <v>39.689182281494098</v>
      </c>
      <c r="OG333">
        <v>658.21002197265602</v>
      </c>
      <c r="OH333">
        <v>9.9249000549316406</v>
      </c>
      <c r="OI333">
        <v>84.239631652832003</v>
      </c>
      <c r="OJ333">
        <v>201.82467651367099</v>
      </c>
      <c r="OK333">
        <v>52.238853454589801</v>
      </c>
      <c r="OL333">
        <v>219.50669860839801</v>
      </c>
      <c r="OM333">
        <v>31.608320236206001</v>
      </c>
      <c r="ON333">
        <v>414.14028930664</v>
      </c>
      <c r="OO333">
        <v>84.592926025390597</v>
      </c>
      <c r="OP333">
        <v>52.400001525878899</v>
      </c>
      <c r="OQ333">
        <v>355.88909912109301</v>
      </c>
      <c r="OR333">
        <v>195.08999633789</v>
      </c>
      <c r="OS333">
        <v>299.13845825195301</v>
      </c>
      <c r="OT333">
        <v>18.123582839965799</v>
      </c>
      <c r="OU333">
        <v>47.022869110107401</v>
      </c>
      <c r="OV333">
        <v>36.305660247802699</v>
      </c>
      <c r="OW333">
        <v>119.494010925292</v>
      </c>
      <c r="OX333">
        <v>449.26998901367102</v>
      </c>
      <c r="OY333">
        <v>604.25238037109295</v>
      </c>
      <c r="OZ333">
        <v>58.393154144287102</v>
      </c>
      <c r="PA333">
        <v>136.472564697265</v>
      </c>
      <c r="PB333">
        <v>44.370040893554602</v>
      </c>
      <c r="PC333">
        <v>134.35260009765599</v>
      </c>
      <c r="PD333">
        <v>52.534027099609297</v>
      </c>
      <c r="PE333">
        <v>32.9799995422363</v>
      </c>
      <c r="PF333">
        <v>150.43067932128901</v>
      </c>
      <c r="PG333">
        <v>73.889953613281193</v>
      </c>
      <c r="PH333">
        <v>59.406276702880803</v>
      </c>
      <c r="PI333">
        <v>156.36521911621</v>
      </c>
      <c r="PJ333">
        <v>189.65357971191401</v>
      </c>
      <c r="PK333">
        <v>216.86000061035099</v>
      </c>
      <c r="PL333">
        <v>21.842063903808501</v>
      </c>
      <c r="PM333">
        <v>201.89999389648401</v>
      </c>
      <c r="PN333">
        <v>52.334739685058501</v>
      </c>
      <c r="PO333">
        <v>106.139999389648</v>
      </c>
      <c r="PP333">
        <v>131.64407348632801</v>
      </c>
      <c r="PQ333">
        <v>154.69999694824199</v>
      </c>
      <c r="PR333">
        <v>13.119999885559</v>
      </c>
      <c r="PS333">
        <v>118.317977905273</v>
      </c>
      <c r="PT333">
        <v>84.084548950195298</v>
      </c>
      <c r="PU333">
        <v>5.6547617912292401</v>
      </c>
      <c r="PV333">
        <v>324.92001342773398</v>
      </c>
      <c r="PW333">
        <v>383.76739501953102</v>
      </c>
      <c r="PX333">
        <v>89.487815856933594</v>
      </c>
      <c r="PY333">
        <v>133.866928100585</v>
      </c>
      <c r="PZ333">
        <v>32.946662902832003</v>
      </c>
      <c r="QA333">
        <v>402.34405517578102</v>
      </c>
      <c r="QC333">
        <v>51.545040130615199</v>
      </c>
      <c r="QD333">
        <v>143.43502807617099</v>
      </c>
      <c r="QE333">
        <v>102.170196533203</v>
      </c>
      <c r="QF333">
        <v>430.850006103515</v>
      </c>
      <c r="QG333">
        <v>116.502319335937</v>
      </c>
      <c r="QH333">
        <v>34.707263946533203</v>
      </c>
      <c r="QI333">
        <v>37.060001373291001</v>
      </c>
      <c r="QJ333">
        <v>370.39999389648398</v>
      </c>
      <c r="QK333">
        <v>58.968818664550703</v>
      </c>
      <c r="QL333">
        <v>35.055130004882798</v>
      </c>
      <c r="QM333">
        <v>200.05999755859301</v>
      </c>
      <c r="QN333">
        <v>34.8360786437988</v>
      </c>
      <c r="QO333">
        <v>9.9099998474121094</v>
      </c>
      <c r="QP333">
        <v>8.8199996948242099</v>
      </c>
      <c r="QQ333">
        <v>174.87185668945301</v>
      </c>
      <c r="QR333">
        <v>32.330001831054602</v>
      </c>
      <c r="QS333">
        <v>300.06521606445301</v>
      </c>
      <c r="QT333">
        <v>116.152618408203</v>
      </c>
      <c r="QU333">
        <v>157.24000549316401</v>
      </c>
      <c r="QV333">
        <v>95.885520935058594</v>
      </c>
      <c r="QW333">
        <v>16.342208862304599</v>
      </c>
      <c r="QX333">
        <v>51.647674560546797</v>
      </c>
      <c r="QY333">
        <v>129.69999694824199</v>
      </c>
      <c r="QZ333">
        <v>33.595531463622997</v>
      </c>
      <c r="RA333">
        <v>207.66000366210901</v>
      </c>
      <c r="RB333">
        <v>180.77450561523401</v>
      </c>
      <c r="RC333">
        <v>54.696323394775298</v>
      </c>
      <c r="RD333">
        <v>303.100006103515</v>
      </c>
      <c r="RE333">
        <v>56.863628387451101</v>
      </c>
      <c r="RF333">
        <v>24.0387573242187</v>
      </c>
      <c r="RG333">
        <v>16.649999618530199</v>
      </c>
      <c r="RH333">
        <v>197.56555175781199</v>
      </c>
      <c r="RJ333">
        <v>33.461410522460902</v>
      </c>
      <c r="RK333">
        <v>124.201698303222</v>
      </c>
      <c r="RL333">
        <v>63.060310363769503</v>
      </c>
      <c r="RM333">
        <v>59.118015289306598</v>
      </c>
      <c r="RN333">
        <v>129.91246032714801</v>
      </c>
      <c r="RO333">
        <v>39.157127380371001</v>
      </c>
      <c r="RP333">
        <v>117.790000915527</v>
      </c>
      <c r="RQ333">
        <v>105.068878173828</v>
      </c>
      <c r="RR333">
        <v>227.05999755859301</v>
      </c>
      <c r="RS333">
        <v>88.276588439941406</v>
      </c>
      <c r="RT333">
        <v>24.280632019042901</v>
      </c>
      <c r="RU333">
        <v>47.802436828613203</v>
      </c>
      <c r="RV333">
        <v>251.40162658691401</v>
      </c>
      <c r="RW333">
        <v>43.580001831054602</v>
      </c>
      <c r="RX333">
        <v>21.269851684570298</v>
      </c>
      <c r="RY333">
        <v>28.9018459320068</v>
      </c>
      <c r="RZ333">
        <v>25.350000381469702</v>
      </c>
      <c r="SA333">
        <v>140.27912902832</v>
      </c>
      <c r="SB333">
        <v>18.2727241516113</v>
      </c>
      <c r="SC333">
        <v>206.53828430175699</v>
      </c>
      <c r="SD333">
        <v>79.970001220703097</v>
      </c>
      <c r="SE333">
        <v>64.625152587890597</v>
      </c>
      <c r="SF333">
        <v>16.441881179809499</v>
      </c>
      <c r="SG333">
        <v>102.36488342285099</v>
      </c>
      <c r="SH333">
        <v>73.513366699218693</v>
      </c>
      <c r="SI333">
        <v>89.632942199707003</v>
      </c>
      <c r="SJ333">
        <v>276.35998535156199</v>
      </c>
      <c r="SK333">
        <v>130.04177856445301</v>
      </c>
      <c r="SL333">
        <v>31.2315864562988</v>
      </c>
      <c r="SM333">
        <v>145.56193542480401</v>
      </c>
    </row>
    <row r="334" spans="1:507" x14ac:dyDescent="0.25">
      <c r="A334" s="1">
        <v>44033</v>
      </c>
      <c r="B334">
        <v>321.28787231445301</v>
      </c>
      <c r="C334">
        <v>153.76834106445301</v>
      </c>
      <c r="D334">
        <v>97.471145629882798</v>
      </c>
      <c r="E334">
        <v>94.980545043945298</v>
      </c>
      <c r="F334">
        <v>298.57000732421801</v>
      </c>
      <c r="G334">
        <v>221.12553405761699</v>
      </c>
      <c r="H334">
        <v>80.760002136230398</v>
      </c>
      <c r="I334">
        <v>444.27999877929602</v>
      </c>
      <c r="J334">
        <v>57</v>
      </c>
      <c r="K334">
        <v>146.71185302734301</v>
      </c>
      <c r="L334">
        <v>15.065234184265099</v>
      </c>
      <c r="M334">
        <v>35.749176025390597</v>
      </c>
      <c r="N334">
        <v>95.690246582031193</v>
      </c>
      <c r="O334">
        <v>287.63702392578102</v>
      </c>
      <c r="P334">
        <v>113.449996948242</v>
      </c>
      <c r="Q334">
        <v>36.200000762939403</v>
      </c>
      <c r="R334">
        <v>86.380516052246094</v>
      </c>
      <c r="S334">
        <v>163.62655639648401</v>
      </c>
      <c r="T334">
        <v>107.01000213623</v>
      </c>
      <c r="U334">
        <v>315.329986572265</v>
      </c>
      <c r="V334">
        <v>108.81356811523401</v>
      </c>
      <c r="W334">
        <v>49.616680145263601</v>
      </c>
      <c r="X334">
        <v>90.186218261718693</v>
      </c>
      <c r="Y334">
        <v>1555.92004394531</v>
      </c>
      <c r="Z334">
        <v>1558.42004394531</v>
      </c>
      <c r="AA334">
        <v>38.9219970703125</v>
      </c>
      <c r="AB334">
        <v>3138.2900390625</v>
      </c>
      <c r="AC334">
        <v>10.522905349731399</v>
      </c>
      <c r="AD334">
        <v>77.000556945800696</v>
      </c>
      <c r="AE334">
        <v>11.4700002670288</v>
      </c>
      <c r="AF334">
        <v>85.348121643066406</v>
      </c>
      <c r="AG334">
        <v>95.594131469726506</v>
      </c>
      <c r="AH334">
        <v>31.1446723937988</v>
      </c>
      <c r="AI334">
        <v>256.52310180664</v>
      </c>
      <c r="AJ334">
        <v>139.70904541015599</v>
      </c>
      <c r="AK334">
        <v>154.58772277832</v>
      </c>
      <c r="AL334">
        <v>102.86636352539</v>
      </c>
      <c r="AM334">
        <v>91.596031188964801</v>
      </c>
      <c r="AN334">
        <v>252.58720397949199</v>
      </c>
      <c r="AO334">
        <v>50.700298309326101</v>
      </c>
      <c r="AP334">
        <v>113.003982543945</v>
      </c>
      <c r="AQ334">
        <v>305.75</v>
      </c>
      <c r="AR334">
        <v>263.98666381835898</v>
      </c>
      <c r="AS334">
        <v>204.81867980957</v>
      </c>
      <c r="AT334">
        <v>50.326061248779297</v>
      </c>
      <c r="AU334">
        <v>14.839971542358301</v>
      </c>
      <c r="AV334">
        <v>3.5300495624542201</v>
      </c>
      <c r="AW334">
        <v>96.514442443847599</v>
      </c>
      <c r="AX334">
        <v>63.290420532226499</v>
      </c>
      <c r="AY334">
        <v>81.870002746582003</v>
      </c>
      <c r="AZ334">
        <v>39.958427429199197</v>
      </c>
      <c r="BA334">
        <v>228.78999328613199</v>
      </c>
      <c r="BB334">
        <v>102.797401428222</v>
      </c>
      <c r="BC334">
        <v>103.102249145507</v>
      </c>
      <c r="BD334">
        <v>29.187402725219702</v>
      </c>
      <c r="BE334">
        <v>100.260536193847</v>
      </c>
      <c r="BF334">
        <v>239.69000244140599</v>
      </c>
      <c r="BG334">
        <v>144.60063171386699</v>
      </c>
      <c r="BH334">
        <v>1155.77001953125</v>
      </c>
      <c r="BI334">
        <v>144.45574951171801</v>
      </c>
      <c r="BJ334">
        <v>118.97190093994099</v>
      </c>
      <c r="BK334">
        <v>15.8202753067016</v>
      </c>
      <c r="BL334">
        <v>72.305305480957003</v>
      </c>
      <c r="BM334">
        <v>23.9817390441894</v>
      </c>
      <c r="BN334">
        <v>35.796878814697202</v>
      </c>
      <c r="BO334">
        <v>87.859428405761705</v>
      </c>
      <c r="BP334">
        <v>269.46017456054602</v>
      </c>
      <c r="BR334">
        <v>88.774230957031193</v>
      </c>
      <c r="BS334">
        <v>519.03997802734295</v>
      </c>
      <c r="BT334">
        <v>280.19000244140602</v>
      </c>
      <c r="BU334">
        <v>570.24658203125</v>
      </c>
      <c r="BV334">
        <v>178.63000488281199</v>
      </c>
      <c r="BW334">
        <v>1711.7099609375</v>
      </c>
      <c r="BX334">
        <v>37.242832183837798</v>
      </c>
      <c r="BY334">
        <v>89.505416870117102</v>
      </c>
      <c r="BZ334">
        <v>37.4799995422363</v>
      </c>
      <c r="CA334">
        <v>58.883968353271399</v>
      </c>
      <c r="CB334">
        <v>306.47265625</v>
      </c>
      <c r="CC334">
        <v>128.37725830078099</v>
      </c>
      <c r="CE334">
        <v>84.209289550781193</v>
      </c>
      <c r="CF334">
        <v>18.226884841918899</v>
      </c>
      <c r="CG334">
        <v>103.58000183105401</v>
      </c>
      <c r="CH334">
        <v>48.616077423095703</v>
      </c>
      <c r="CI334">
        <v>62.478343963622997</v>
      </c>
      <c r="CJ334">
        <v>54.906238555908203</v>
      </c>
      <c r="CK334">
        <v>95.269996643066406</v>
      </c>
      <c r="CL334">
        <v>15.189999580383301</v>
      </c>
      <c r="CM334">
        <v>26.423595428466701</v>
      </c>
      <c r="CN334">
        <v>85.980003356933594</v>
      </c>
      <c r="CO334">
        <v>134.33042907714801</v>
      </c>
      <c r="CP334">
        <v>93.120002746582003</v>
      </c>
      <c r="CQ334">
        <v>43.939998626708899</v>
      </c>
      <c r="CR334">
        <v>115.94873809814401</v>
      </c>
      <c r="CS334">
        <v>92.039367675781193</v>
      </c>
      <c r="CT334">
        <v>65.870002746582003</v>
      </c>
      <c r="CU334">
        <v>18.999284744262599</v>
      </c>
      <c r="CV334">
        <v>71.018547058105398</v>
      </c>
      <c r="CW334">
        <v>29.0468940734863</v>
      </c>
      <c r="CX334">
        <v>34.805202484130803</v>
      </c>
      <c r="CY334">
        <v>564.67999267578102</v>
      </c>
      <c r="CZ334">
        <v>87.547256469726506</v>
      </c>
      <c r="DA334">
        <v>1163.09997558593</v>
      </c>
      <c r="DB334">
        <v>133.37461853027301</v>
      </c>
      <c r="DC334">
        <v>83.797866821289006</v>
      </c>
      <c r="DD334">
        <v>178.30000305175699</v>
      </c>
      <c r="DE334">
        <v>76.516731262207003</v>
      </c>
      <c r="DF334">
        <v>280.52029418945301</v>
      </c>
      <c r="DG334">
        <v>46.215461730957003</v>
      </c>
      <c r="DH334">
        <v>50.156902313232401</v>
      </c>
      <c r="DI334">
        <v>24.5433654785156</v>
      </c>
      <c r="DJ334">
        <v>164.49330139160099</v>
      </c>
      <c r="DK334">
        <v>223.29719543457</v>
      </c>
      <c r="DL334">
        <v>164.27867126464801</v>
      </c>
      <c r="DM334">
        <v>60.876731872558501</v>
      </c>
      <c r="DN334">
        <v>46.073246002197202</v>
      </c>
      <c r="DO334">
        <v>61.048740386962798</v>
      </c>
      <c r="DP334">
        <v>73.225128173828097</v>
      </c>
      <c r="DQ334">
        <v>42.163394927978501</v>
      </c>
      <c r="DR334">
        <v>35.780017852783203</v>
      </c>
      <c r="DS334">
        <v>35.577770233154297</v>
      </c>
      <c r="DU334">
        <v>40.7794380187988</v>
      </c>
      <c r="DV334">
        <v>72.0419921875</v>
      </c>
      <c r="DW334">
        <v>178.64682006835901</v>
      </c>
      <c r="DX334">
        <v>291.51727294921801</v>
      </c>
      <c r="DY334">
        <v>87.930000305175696</v>
      </c>
      <c r="DZ334">
        <v>28.755506515502901</v>
      </c>
      <c r="EA334">
        <v>28.0295085906982</v>
      </c>
      <c r="EB334">
        <v>317.45080566406199</v>
      </c>
      <c r="EC334">
        <v>163.45207214355401</v>
      </c>
      <c r="ED334">
        <v>71.763511657714801</v>
      </c>
      <c r="EE334">
        <v>182.92723083496</v>
      </c>
      <c r="EF334">
        <v>63.059574127197202</v>
      </c>
      <c r="EG334">
        <v>62.220146179199197</v>
      </c>
      <c r="EH334">
        <v>194.48240661621</v>
      </c>
      <c r="EI334">
        <v>75.046379089355398</v>
      </c>
      <c r="EJ334">
        <v>86</v>
      </c>
      <c r="EK334">
        <v>174.54702758789</v>
      </c>
      <c r="EL334">
        <v>26.4300003051757</v>
      </c>
      <c r="EM334">
        <v>43.580650329589801</v>
      </c>
      <c r="EN334">
        <v>10.7667188644409</v>
      </c>
      <c r="EO334">
        <v>429.01998901367102</v>
      </c>
      <c r="EP334">
        <v>41.038990020751903</v>
      </c>
      <c r="EQ334">
        <v>139.762451171875</v>
      </c>
      <c r="ER334">
        <v>48.087741851806598</v>
      </c>
      <c r="ES334">
        <v>20.9799995422363</v>
      </c>
      <c r="ET334">
        <v>18.809999465942301</v>
      </c>
      <c r="EU334">
        <v>33.549999237060497</v>
      </c>
      <c r="EV334">
        <v>191.20558166503901</v>
      </c>
      <c r="EW334">
        <v>96.069999694824205</v>
      </c>
      <c r="EX334">
        <v>75.985626220703097</v>
      </c>
      <c r="EY334">
        <v>385.24298095703102</v>
      </c>
      <c r="EZ334">
        <v>102.21499633789</v>
      </c>
      <c r="FA334">
        <v>41.401416778564403</v>
      </c>
      <c r="FB334">
        <v>108.238639831542</v>
      </c>
      <c r="FC334">
        <v>79.750778198242102</v>
      </c>
      <c r="FD334">
        <v>35.72705078125</v>
      </c>
      <c r="FE334">
        <v>53.160972595214801</v>
      </c>
      <c r="FF334">
        <v>17.100000381469702</v>
      </c>
      <c r="FG334">
        <v>74.633575439453097</v>
      </c>
      <c r="FH334">
        <v>91.755584716796804</v>
      </c>
      <c r="FI334">
        <v>56.069633483886697</v>
      </c>
      <c r="FJ334">
        <v>206.25906372070301</v>
      </c>
      <c r="FK334">
        <v>54.672843933105398</v>
      </c>
      <c r="FL334">
        <v>75.940002441406193</v>
      </c>
      <c r="FM334">
        <v>138.98223876953099</v>
      </c>
      <c r="FN334">
        <v>62.545074462890597</v>
      </c>
      <c r="FO334">
        <v>96.817207336425696</v>
      </c>
      <c r="FP334">
        <v>49.6078491210937</v>
      </c>
      <c r="FQ334">
        <v>165.18223571777301</v>
      </c>
      <c r="FR334">
        <v>717.82971191406205</v>
      </c>
      <c r="FS334">
        <v>52.9300537109375</v>
      </c>
      <c r="FT334">
        <v>211.69802856445301</v>
      </c>
      <c r="FU334">
        <v>193.27340698242099</v>
      </c>
      <c r="FV334">
        <v>104.650001525878</v>
      </c>
      <c r="FW334">
        <v>61.174938201904297</v>
      </c>
      <c r="FX334">
        <v>85.357376098632798</v>
      </c>
      <c r="FY334">
        <v>216.21583557128901</v>
      </c>
      <c r="FZ334">
        <v>37.636863708496001</v>
      </c>
      <c r="GA334">
        <v>87.529998779296804</v>
      </c>
      <c r="GB334">
        <v>79.393196105957003</v>
      </c>
      <c r="GC334">
        <v>94.468200683593693</v>
      </c>
      <c r="GD334">
        <v>42.040729522705</v>
      </c>
      <c r="GE334">
        <v>154.36000061035099</v>
      </c>
      <c r="GF334">
        <v>241.75</v>
      </c>
      <c r="GG334">
        <v>44.405677795410099</v>
      </c>
      <c r="GH334">
        <v>71.861183166503906</v>
      </c>
      <c r="GI334">
        <v>164.23165893554599</v>
      </c>
      <c r="GJ334">
        <v>142.33996582031199</v>
      </c>
      <c r="GK334">
        <v>18.925636291503899</v>
      </c>
      <c r="GL334">
        <v>32.933731079101499</v>
      </c>
      <c r="GM334">
        <v>113.347602844238</v>
      </c>
      <c r="GN334">
        <v>101.61000061035099</v>
      </c>
      <c r="GO334">
        <v>258.16000366210898</v>
      </c>
      <c r="GP334">
        <v>40.739730834960902</v>
      </c>
      <c r="GQ334">
        <v>29.574220657348601</v>
      </c>
      <c r="GR334">
        <v>105.309852600097</v>
      </c>
      <c r="GS334">
        <v>6.6799998283386204</v>
      </c>
      <c r="GT334">
        <v>133.66000366210901</v>
      </c>
      <c r="GU334">
        <v>59.404228210449197</v>
      </c>
      <c r="GV334">
        <v>68.555946350097599</v>
      </c>
      <c r="GW334">
        <v>25.190309524536101</v>
      </c>
      <c r="GX334">
        <v>25.140270233154201</v>
      </c>
      <c r="GY334">
        <v>20.742713928222599</v>
      </c>
      <c r="GZ334">
        <v>13.3800001144409</v>
      </c>
      <c r="HA334">
        <v>12.770000457763601</v>
      </c>
      <c r="HB334">
        <v>98.221328735351506</v>
      </c>
      <c r="HC334">
        <v>123.379997253417</v>
      </c>
      <c r="HD334">
        <v>145.63049316406199</v>
      </c>
      <c r="HE334">
        <v>7.0167489051818803</v>
      </c>
      <c r="HF334">
        <v>63.4124145507812</v>
      </c>
      <c r="HG334">
        <v>26.149999618530199</v>
      </c>
      <c r="HH334">
        <v>85.587394714355398</v>
      </c>
      <c r="HI334">
        <v>74.287956237792898</v>
      </c>
      <c r="HJ334">
        <v>74.889663696289006</v>
      </c>
      <c r="HK334">
        <v>173.51013183593699</v>
      </c>
      <c r="HL334">
        <v>208.78150939941401</v>
      </c>
      <c r="HM334">
        <v>333.09896850585898</v>
      </c>
      <c r="HN334">
        <v>14.2146949768066</v>
      </c>
      <c r="HO334">
        <v>13.4671621322631</v>
      </c>
      <c r="HP334">
        <v>40.7443237304687</v>
      </c>
      <c r="HQ334">
        <v>76.904029846191406</v>
      </c>
      <c r="HR334">
        <v>108.81826019287099</v>
      </c>
      <c r="HS334">
        <v>24.961021423339801</v>
      </c>
      <c r="HT334">
        <v>67.660003662109304</v>
      </c>
      <c r="HU334">
        <v>135.11213684082</v>
      </c>
      <c r="HV334">
        <v>51.547622680663999</v>
      </c>
      <c r="HW334">
        <v>9.4443635940551705</v>
      </c>
      <c r="HX334">
        <v>80.120002746582003</v>
      </c>
      <c r="HY334">
        <v>26.7628993988037</v>
      </c>
      <c r="HZ334">
        <v>61.840000152587798</v>
      </c>
      <c r="IA334">
        <v>258.01095581054602</v>
      </c>
      <c r="IB334">
        <v>152.49670410156199</v>
      </c>
      <c r="IC334">
        <v>49.254959106445298</v>
      </c>
      <c r="ID334">
        <v>10.890000343322701</v>
      </c>
      <c r="IE334">
        <v>16.100000381469702</v>
      </c>
      <c r="IF334">
        <v>17.178121566772401</v>
      </c>
      <c r="IG334">
        <v>396.360748291015</v>
      </c>
      <c r="IH334">
        <v>8.8892955780029297</v>
      </c>
      <c r="II334">
        <v>174.57440185546801</v>
      </c>
      <c r="IJ334">
        <v>169.28585815429599</v>
      </c>
      <c r="IK334">
        <v>363.32000732421801</v>
      </c>
      <c r="IL334">
        <v>79.225318908691406</v>
      </c>
      <c r="IM334">
        <v>179.851150512695</v>
      </c>
      <c r="IN334">
        <v>389.83999633789</v>
      </c>
      <c r="IO334">
        <v>106.650001525878</v>
      </c>
      <c r="IP334">
        <v>31.649999618530199</v>
      </c>
      <c r="IQ334">
        <v>59.494056701660099</v>
      </c>
      <c r="IR334">
        <v>94.292060852050696</v>
      </c>
      <c r="IS334">
        <v>121.03488159179599</v>
      </c>
      <c r="IT334">
        <v>35.332908630371001</v>
      </c>
      <c r="IU334">
        <v>17.063310623168899</v>
      </c>
      <c r="IV334">
        <v>125.52513885498</v>
      </c>
      <c r="IW334">
        <v>296.87933349609301</v>
      </c>
      <c r="IX334">
        <v>658.15002441406205</v>
      </c>
      <c r="IY334">
        <v>10.4112644195556</v>
      </c>
      <c r="IZ334">
        <v>179.99000549316401</v>
      </c>
      <c r="JA334">
        <v>156.94999694824199</v>
      </c>
      <c r="JB334">
        <v>25.722305297851499</v>
      </c>
      <c r="JC334">
        <v>181.73902893066401</v>
      </c>
      <c r="JD334">
        <v>83.452804565429602</v>
      </c>
      <c r="JE334">
        <v>132.20619201660099</v>
      </c>
      <c r="JF334">
        <v>104.11595916748</v>
      </c>
      <c r="JG334">
        <v>146.80802917480401</v>
      </c>
      <c r="JH334">
        <v>36.113433837890597</v>
      </c>
      <c r="JI334">
        <v>97.791755676269503</v>
      </c>
      <c r="JJ334">
        <v>23.523054122924801</v>
      </c>
      <c r="JK334">
        <v>154.982986450195</v>
      </c>
      <c r="JL334">
        <v>65.863456726074205</v>
      </c>
      <c r="JM334">
        <v>11.7199344635009</v>
      </c>
      <c r="JN334">
        <v>98.430000305175696</v>
      </c>
      <c r="JO334">
        <v>140.474609375</v>
      </c>
      <c r="JP334">
        <v>11.0007514953613</v>
      </c>
      <c r="JQ334">
        <v>14.230409622192299</v>
      </c>
      <c r="JR334">
        <v>201.30580139160099</v>
      </c>
      <c r="JS334">
        <v>33.393646240234297</v>
      </c>
      <c r="JT334">
        <v>34.230625152587798</v>
      </c>
      <c r="JU334">
        <v>18.870000839233398</v>
      </c>
      <c r="JV334">
        <v>166.47848510742099</v>
      </c>
      <c r="JW334">
        <v>196.80999755859301</v>
      </c>
      <c r="JX334">
        <v>353.87313842773398</v>
      </c>
      <c r="JY334">
        <v>65.277778625488196</v>
      </c>
      <c r="JZ334">
        <v>48</v>
      </c>
      <c r="KA334">
        <v>34.843448638916001</v>
      </c>
      <c r="KB334">
        <v>88.158264160156193</v>
      </c>
      <c r="KC334">
        <v>67.944580078125</v>
      </c>
      <c r="KD334">
        <v>162.976638793945</v>
      </c>
      <c r="KE334">
        <v>36.757427215576101</v>
      </c>
      <c r="KF334">
        <v>241.14433288574199</v>
      </c>
      <c r="KG334">
        <v>49.180000305175703</v>
      </c>
      <c r="KH334">
        <v>27.9500007629394</v>
      </c>
      <c r="KI334">
        <v>367.437255859375</v>
      </c>
      <c r="KJ334">
        <v>36.288673400878899</v>
      </c>
      <c r="KK334">
        <v>143.99720764160099</v>
      </c>
      <c r="KL334">
        <v>9.1214656829833896</v>
      </c>
      <c r="KM334">
        <v>65.589889526367102</v>
      </c>
      <c r="KN334">
        <v>101.214622497558</v>
      </c>
      <c r="KO334">
        <v>5.8084287643432599</v>
      </c>
      <c r="KP334">
        <v>36.990943908691399</v>
      </c>
      <c r="KQ334">
        <v>531.65588378906205</v>
      </c>
      <c r="KR334">
        <v>89.959999084472599</v>
      </c>
      <c r="KS334">
        <v>112.991737365722</v>
      </c>
      <c r="KT334">
        <v>224.21545410156199</v>
      </c>
      <c r="KU334">
        <v>53.628623962402301</v>
      </c>
      <c r="KV334">
        <v>306.85324096679602</v>
      </c>
      <c r="KW334">
        <v>96.133438110351506</v>
      </c>
      <c r="KX334">
        <v>68.532333374023395</v>
      </c>
      <c r="KY334">
        <v>189.55763244628901</v>
      </c>
      <c r="KZ334">
        <v>154.80676269531199</v>
      </c>
      <c r="LA334">
        <v>95.307258605957003</v>
      </c>
      <c r="LB334">
        <v>77.029922485351506</v>
      </c>
      <c r="LC334">
        <v>37.045818328857401</v>
      </c>
      <c r="LD334">
        <v>870.510009765625</v>
      </c>
      <c r="LE334">
        <v>16.686164855956999</v>
      </c>
      <c r="LF334">
        <v>105.74850463867099</v>
      </c>
      <c r="LG334">
        <v>51.520000457763601</v>
      </c>
      <c r="LH334">
        <v>207.22555541992099</v>
      </c>
      <c r="LI334">
        <v>107.59994506835901</v>
      </c>
      <c r="LJ334">
        <v>79.419998168945298</v>
      </c>
      <c r="LK334">
        <v>35.849998474121001</v>
      </c>
      <c r="LL334">
        <v>53.451786041259702</v>
      </c>
      <c r="LM334">
        <v>75</v>
      </c>
      <c r="LN334">
        <v>289.065673828125</v>
      </c>
      <c r="LO334">
        <v>51.370754241943303</v>
      </c>
      <c r="LP334">
        <v>13.182969093322701</v>
      </c>
      <c r="LQ334">
        <v>136.302322387695</v>
      </c>
      <c r="LR334">
        <v>386.74411010742102</v>
      </c>
      <c r="LS334">
        <v>129.57798767089801</v>
      </c>
      <c r="LT334">
        <v>12.270000457763601</v>
      </c>
      <c r="LU334">
        <v>44.7379150390625</v>
      </c>
      <c r="LV334">
        <v>490.100006103515</v>
      </c>
      <c r="LW334">
        <v>15.9870147705078</v>
      </c>
      <c r="LX334">
        <v>63.002494812011697</v>
      </c>
      <c r="LY334">
        <v>12.6182079315185</v>
      </c>
      <c r="LZ334">
        <v>12.6247749328613</v>
      </c>
      <c r="MA334">
        <v>68.057884216308594</v>
      </c>
      <c r="MB334">
        <v>14.9220314025878</v>
      </c>
      <c r="MC334">
        <v>97.746803283691406</v>
      </c>
      <c r="MD334">
        <v>23.168443679809499</v>
      </c>
      <c r="ME334">
        <v>184.72993469238199</v>
      </c>
      <c r="MF334">
        <v>78.004257202148395</v>
      </c>
      <c r="MG334">
        <v>304.01708984375</v>
      </c>
      <c r="MH334">
        <v>19.579044342041001</v>
      </c>
      <c r="MI334">
        <v>14.9799995422363</v>
      </c>
      <c r="MJ334">
        <v>32.656200408935497</v>
      </c>
      <c r="MK334">
        <v>41.2022285461425</v>
      </c>
      <c r="ML334">
        <v>412.89447021484301</v>
      </c>
      <c r="MM334">
        <v>3373.4599609375</v>
      </c>
      <c r="MN334">
        <v>446.47000122070301</v>
      </c>
      <c r="MO334">
        <v>17.383872985839801</v>
      </c>
      <c r="MP334">
        <v>186.99317932128901</v>
      </c>
      <c r="MQ334">
        <v>53.286201477050703</v>
      </c>
      <c r="MR334">
        <v>27.497917175292901</v>
      </c>
      <c r="MS334">
        <v>55.472251892089801</v>
      </c>
      <c r="MT334">
        <v>57.901523590087798</v>
      </c>
      <c r="MU334">
        <v>82.119598388671804</v>
      </c>
      <c r="MV334">
        <v>101.839073181152</v>
      </c>
      <c r="MW334">
        <v>181.130935668945</v>
      </c>
      <c r="MX334">
        <v>71.652763366699205</v>
      </c>
      <c r="MY334">
        <v>293.89999389648398</v>
      </c>
      <c r="MZ334">
        <v>175.58000183105401</v>
      </c>
      <c r="NA334">
        <v>41.584232330322202</v>
      </c>
      <c r="NB334">
        <v>11.182826042175201</v>
      </c>
      <c r="NC334">
        <v>131.476303100585</v>
      </c>
      <c r="ND334">
        <v>111.474388122558</v>
      </c>
      <c r="NE334">
        <v>56.205337524413999</v>
      </c>
      <c r="NF334">
        <v>33.7373657226562</v>
      </c>
      <c r="NG334">
        <v>72.695259094238196</v>
      </c>
      <c r="NH334">
        <v>63.753116607666001</v>
      </c>
      <c r="NI334">
        <v>78.495864868164006</v>
      </c>
      <c r="NJ334">
        <v>101.57280731201099</v>
      </c>
      <c r="NK334">
        <v>105.813423156738</v>
      </c>
      <c r="NL334">
        <v>294.834716796875</v>
      </c>
      <c r="NM334">
        <v>108.76789855957</v>
      </c>
      <c r="NN334">
        <v>24.2691745758056</v>
      </c>
      <c r="NO334">
        <v>43.316944122314403</v>
      </c>
      <c r="NP334">
        <v>122.858360290527</v>
      </c>
      <c r="NQ334">
        <v>84.624580383300696</v>
      </c>
      <c r="NR334">
        <v>96.214096069335895</v>
      </c>
      <c r="NS334">
        <v>62.109092712402301</v>
      </c>
      <c r="NT334">
        <v>50.873584747314403</v>
      </c>
      <c r="NU334">
        <v>181.95362854003901</v>
      </c>
      <c r="NV334">
        <v>37.3680610656738</v>
      </c>
      <c r="NW334">
        <v>49.020000457763601</v>
      </c>
      <c r="NX334">
        <v>116.73999786376901</v>
      </c>
      <c r="NY334">
        <v>40.567230224609297</v>
      </c>
      <c r="NZ334">
        <v>90.990020751953097</v>
      </c>
      <c r="OA334">
        <v>127.401359558105</v>
      </c>
      <c r="OB334">
        <v>71.559997558593693</v>
      </c>
      <c r="OC334">
        <v>72.350173950195298</v>
      </c>
      <c r="OD334">
        <v>61.752738952636697</v>
      </c>
      <c r="OE334">
        <v>55.458572387695298</v>
      </c>
      <c r="OF334">
        <v>39.120403289794901</v>
      </c>
      <c r="OG334">
        <v>638.85998535156205</v>
      </c>
      <c r="OH334">
        <v>10.477901458740201</v>
      </c>
      <c r="OI334">
        <v>84.269355773925696</v>
      </c>
      <c r="OJ334">
        <v>203.20655822753901</v>
      </c>
      <c r="OK334">
        <v>52.7506103515625</v>
      </c>
      <c r="OL334">
        <v>223.83882141113199</v>
      </c>
      <c r="OM334">
        <v>31.469398498535099</v>
      </c>
      <c r="ON334">
        <v>414.51925659179602</v>
      </c>
      <c r="OO334">
        <v>86.308929443359304</v>
      </c>
      <c r="OP334">
        <v>52.799999237060497</v>
      </c>
      <c r="OQ334">
        <v>352.64913940429602</v>
      </c>
      <c r="OR334">
        <v>190.80000305175699</v>
      </c>
      <c r="OS334">
        <v>295.229888916015</v>
      </c>
      <c r="OT334">
        <v>19.224365234375</v>
      </c>
      <c r="OU334">
        <v>47.826091766357401</v>
      </c>
      <c r="OV334">
        <v>36.711143493652301</v>
      </c>
      <c r="OW334">
        <v>122.08619689941401</v>
      </c>
      <c r="OX334">
        <v>437.22000122070301</v>
      </c>
      <c r="OY334">
        <v>609.53894042968705</v>
      </c>
      <c r="OZ334">
        <v>58.905376434326101</v>
      </c>
      <c r="PA334">
        <v>136.12594604492099</v>
      </c>
      <c r="PB334">
        <v>45.932106018066399</v>
      </c>
      <c r="PC334">
        <v>136.830810546875</v>
      </c>
      <c r="PD334">
        <v>53.124626159667898</v>
      </c>
      <c r="PE334">
        <v>33.619998931884702</v>
      </c>
      <c r="PF334">
        <v>151.99220275878901</v>
      </c>
      <c r="PG334">
        <v>74.363105773925696</v>
      </c>
      <c r="PH334">
        <v>60.823520660400298</v>
      </c>
      <c r="PI334">
        <v>156.077224731445</v>
      </c>
      <c r="PJ334">
        <v>191.47373962402301</v>
      </c>
      <c r="PK334">
        <v>224.72999572753901</v>
      </c>
      <c r="PL334">
        <v>22.0958137512207</v>
      </c>
      <c r="PM334">
        <v>199.69000244140599</v>
      </c>
      <c r="PN334">
        <v>54.0025825500488</v>
      </c>
      <c r="PO334">
        <v>105.58000183105401</v>
      </c>
      <c r="PP334">
        <v>132.36006164550699</v>
      </c>
      <c r="PQ334">
        <v>153.05999755859301</v>
      </c>
      <c r="PR334">
        <v>13.649999618530201</v>
      </c>
      <c r="PS334">
        <v>118.693214416503</v>
      </c>
      <c r="PT334">
        <v>85.012252807617102</v>
      </c>
      <c r="PU334">
        <v>5.9821429252624503</v>
      </c>
      <c r="PV334">
        <v>329.72000122070301</v>
      </c>
      <c r="PW334">
        <v>384.34585571289</v>
      </c>
      <c r="PX334">
        <v>89.467872619628906</v>
      </c>
      <c r="PY334">
        <v>132.78877258300699</v>
      </c>
      <c r="PZ334">
        <v>33.965320587158203</v>
      </c>
      <c r="QA334">
        <v>402.4638671875</v>
      </c>
      <c r="QC334">
        <v>52.870025634765597</v>
      </c>
      <c r="QD334">
        <v>142.77084350585901</v>
      </c>
      <c r="QE334">
        <v>104.21596527099599</v>
      </c>
      <c r="QF334">
        <v>440.88000488281199</v>
      </c>
      <c r="QG334">
        <v>118.12081909179599</v>
      </c>
      <c r="QH334">
        <v>36.193881988525298</v>
      </c>
      <c r="QI334">
        <v>37.009998321533203</v>
      </c>
      <c r="QJ334">
        <v>369</v>
      </c>
      <c r="QK334">
        <v>59.380508422851499</v>
      </c>
      <c r="QL334">
        <v>34.819866180419901</v>
      </c>
      <c r="QM334">
        <v>201.96000671386699</v>
      </c>
      <c r="QN334">
        <v>35.844825744628899</v>
      </c>
      <c r="QO334">
        <v>10.5</v>
      </c>
      <c r="QP334">
        <v>9.4399995803833008</v>
      </c>
      <c r="QQ334">
        <v>176.12384033203099</v>
      </c>
      <c r="QR334">
        <v>33.069999694824197</v>
      </c>
      <c r="QS334">
        <v>301.69677734375</v>
      </c>
      <c r="QT334">
        <v>116.82981109619099</v>
      </c>
      <c r="QU334">
        <v>160.30000305175699</v>
      </c>
      <c r="QV334">
        <v>100.04924011230401</v>
      </c>
      <c r="QW334">
        <v>17.011581420898398</v>
      </c>
      <c r="QX334">
        <v>54.737213134765597</v>
      </c>
      <c r="QY334">
        <v>128.58999633789</v>
      </c>
      <c r="QZ334">
        <v>34.330772399902301</v>
      </c>
      <c r="RA334">
        <v>205.009994506835</v>
      </c>
      <c r="RB334">
        <v>179.85867309570301</v>
      </c>
      <c r="RC334">
        <v>54.666954040527301</v>
      </c>
      <c r="RD334">
        <v>291.39999389648398</v>
      </c>
      <c r="RE334">
        <v>58.571598052978501</v>
      </c>
      <c r="RF334">
        <v>24.087877273559499</v>
      </c>
      <c r="RG334">
        <v>16.370000839233398</v>
      </c>
      <c r="RH334">
        <v>195.58462524414</v>
      </c>
      <c r="RJ334">
        <v>33.901187896728501</v>
      </c>
      <c r="RK334">
        <v>126.038269042968</v>
      </c>
      <c r="RL334">
        <v>63.676986694335902</v>
      </c>
      <c r="RM334">
        <v>60.501182556152301</v>
      </c>
      <c r="RN334">
        <v>130.76226806640599</v>
      </c>
      <c r="RO334">
        <v>39.108737945556598</v>
      </c>
      <c r="RP334">
        <v>118.620002746582</v>
      </c>
      <c r="RQ334">
        <v>106.005493164062</v>
      </c>
      <c r="RR334">
        <v>222.82000732421801</v>
      </c>
      <c r="RS334">
        <v>89.255920410156193</v>
      </c>
      <c r="RT334">
        <v>25.891435623168899</v>
      </c>
      <c r="RU334">
        <v>47.976966857910099</v>
      </c>
      <c r="RV334">
        <v>252.41986083984301</v>
      </c>
      <c r="RW334">
        <v>44.169998168945298</v>
      </c>
      <c r="RX334">
        <v>21.211580276489201</v>
      </c>
      <c r="RY334">
        <v>29.2462654113769</v>
      </c>
      <c r="RZ334">
        <v>25.3994541168212</v>
      </c>
      <c r="SA334">
        <v>140.96551513671801</v>
      </c>
      <c r="SB334">
        <v>19.049480438232401</v>
      </c>
      <c r="SC334">
        <v>209.56788635253901</v>
      </c>
      <c r="SD334">
        <v>79.190002441406193</v>
      </c>
      <c r="SE334">
        <v>64.889732360839801</v>
      </c>
      <c r="SF334">
        <v>16.441881179809499</v>
      </c>
      <c r="SG334">
        <v>101.49057006835901</v>
      </c>
      <c r="SH334">
        <v>73.771064758300696</v>
      </c>
      <c r="SI334">
        <v>89.761123657226506</v>
      </c>
      <c r="SJ334">
        <v>273.27999877929602</v>
      </c>
      <c r="SK334">
        <v>131.88275146484301</v>
      </c>
      <c r="SL334">
        <v>32.909236907958899</v>
      </c>
      <c r="SM334">
        <v>144.60461425781199</v>
      </c>
    </row>
    <row r="335" spans="1:507" x14ac:dyDescent="0.25">
      <c r="A335" s="1">
        <v>44034</v>
      </c>
      <c r="B335">
        <v>323.11666870117102</v>
      </c>
      <c r="C335">
        <v>154.65509033203099</v>
      </c>
      <c r="D335">
        <v>99.456504821777301</v>
      </c>
      <c r="E335">
        <v>95.273086547851506</v>
      </c>
      <c r="F335">
        <v>297.26998901367102</v>
      </c>
      <c r="G335">
        <v>222.5947265625</v>
      </c>
      <c r="H335">
        <v>81.099998474121094</v>
      </c>
      <c r="I335">
        <v>445.04998779296801</v>
      </c>
      <c r="J335">
        <v>61.790000915527301</v>
      </c>
      <c r="K335">
        <v>148.72268676757801</v>
      </c>
      <c r="L335">
        <v>15.241093635559</v>
      </c>
      <c r="M335">
        <v>35.896053314208899</v>
      </c>
      <c r="N335">
        <v>96.019111633300696</v>
      </c>
      <c r="O335">
        <v>292.70846557617102</v>
      </c>
      <c r="P335">
        <v>113.809997558593</v>
      </c>
      <c r="Q335">
        <v>36.299999237060497</v>
      </c>
      <c r="R335">
        <v>86.885841369628906</v>
      </c>
      <c r="S335">
        <v>166.73638916015599</v>
      </c>
      <c r="T335">
        <v>105.879997253417</v>
      </c>
      <c r="U335">
        <v>317.97000122070301</v>
      </c>
      <c r="V335">
        <v>110.577255249023</v>
      </c>
      <c r="W335">
        <v>51.396736145019503</v>
      </c>
      <c r="X335">
        <v>91.815971374511705</v>
      </c>
      <c r="Y335">
        <v>1564.84997558593</v>
      </c>
      <c r="Z335">
        <v>1568.48999023437</v>
      </c>
      <c r="AA335">
        <v>39.035305023193303</v>
      </c>
      <c r="AB335">
        <v>3099.90991210937</v>
      </c>
      <c r="AC335">
        <v>10.5713958740234</v>
      </c>
      <c r="AD335">
        <v>79.182235717773395</v>
      </c>
      <c r="AE335">
        <v>11.3599996566772</v>
      </c>
      <c r="AF335">
        <v>87.024673461914006</v>
      </c>
      <c r="AG335">
        <v>95.802520751953097</v>
      </c>
      <c r="AH335">
        <v>31.3688030242919</v>
      </c>
      <c r="AI335">
        <v>256.354888916015</v>
      </c>
      <c r="AJ335">
        <v>142.29187011718699</v>
      </c>
      <c r="AK335">
        <v>155.20675659179599</v>
      </c>
      <c r="AL335">
        <v>102.530555725097</v>
      </c>
      <c r="AM335">
        <v>93.148178100585895</v>
      </c>
      <c r="AN335">
        <v>251.67642211914</v>
      </c>
      <c r="AO335">
        <v>51.281288146972599</v>
      </c>
      <c r="AP335">
        <v>112.313598632812</v>
      </c>
      <c r="AQ335">
        <v>306.89001464843699</v>
      </c>
      <c r="AR335">
        <v>266.35125732421801</v>
      </c>
      <c r="AS335">
        <v>206.44755554199199</v>
      </c>
      <c r="AT335">
        <v>50.286636352538999</v>
      </c>
      <c r="AU335">
        <v>14.451542854309</v>
      </c>
      <c r="AV335">
        <v>3.60958576202392</v>
      </c>
      <c r="AW335">
        <v>96.785568237304602</v>
      </c>
      <c r="AX335">
        <v>63.697086334228501</v>
      </c>
      <c r="AY335">
        <v>82.720001220703097</v>
      </c>
      <c r="AZ335">
        <v>40.251808166503899</v>
      </c>
      <c r="BA335">
        <v>233.83000183105401</v>
      </c>
      <c r="BB335">
        <v>103.202491760253</v>
      </c>
      <c r="BC335">
        <v>104.3134765625</v>
      </c>
      <c r="BD335">
        <v>29.100566864013601</v>
      </c>
      <c r="BE335">
        <v>102.105758666992</v>
      </c>
      <c r="BF335">
        <v>240.74000549316401</v>
      </c>
      <c r="BG335">
        <v>145.17077636718699</v>
      </c>
      <c r="BH335">
        <v>1168.97998046875</v>
      </c>
      <c r="BI335">
        <v>147.32566833496</v>
      </c>
      <c r="BJ335">
        <v>120.660354614257</v>
      </c>
      <c r="BK335">
        <v>15.965770721435501</v>
      </c>
      <c r="BL335">
        <v>72.802734375</v>
      </c>
      <c r="BM335">
        <v>23.873714447021399</v>
      </c>
      <c r="BN335">
        <v>35.162704467773402</v>
      </c>
      <c r="BO335">
        <v>88.384574890136705</v>
      </c>
      <c r="BP335">
        <v>271.57565307617102</v>
      </c>
      <c r="BR335">
        <v>95.736145019531193</v>
      </c>
      <c r="BS335">
        <v>520.27001953125</v>
      </c>
      <c r="BT335">
        <v>280.80999755859301</v>
      </c>
      <c r="BU335">
        <v>572.743896484375</v>
      </c>
      <c r="BV335">
        <v>179.78999328613199</v>
      </c>
      <c r="BW335">
        <v>1720.5400390625</v>
      </c>
      <c r="BX335">
        <v>37.845439910888601</v>
      </c>
      <c r="BY335">
        <v>91.069847106933594</v>
      </c>
      <c r="BZ335">
        <v>38.389999389648402</v>
      </c>
      <c r="CA335">
        <v>58.933200836181598</v>
      </c>
      <c r="CB335">
        <v>305.94616699218699</v>
      </c>
      <c r="CC335">
        <v>129.70103454589801</v>
      </c>
      <c r="CE335">
        <v>83.835372924804602</v>
      </c>
      <c r="CF335">
        <v>18.1777019500732</v>
      </c>
      <c r="CG335">
        <v>103.669998168945</v>
      </c>
      <c r="CH335">
        <v>48.606227874755803</v>
      </c>
      <c r="CI335">
        <v>63.650997161865199</v>
      </c>
      <c r="CJ335">
        <v>55.072944641113203</v>
      </c>
      <c r="CK335">
        <v>97.849998474121094</v>
      </c>
      <c r="CL335">
        <v>15.140000343322701</v>
      </c>
      <c r="CM335">
        <v>26.4534301757812</v>
      </c>
      <c r="CN335">
        <v>85.040000915527301</v>
      </c>
      <c r="CO335">
        <v>135.42784118652301</v>
      </c>
      <c r="CP335">
        <v>91.650001525878906</v>
      </c>
      <c r="CQ335">
        <v>44.360000610351499</v>
      </c>
      <c r="CR335">
        <v>118.010055541992</v>
      </c>
      <c r="CS335">
        <v>92.078689575195298</v>
      </c>
      <c r="CT335">
        <v>66.819999694824205</v>
      </c>
      <c r="CU335">
        <v>19.596685409545898</v>
      </c>
      <c r="CV335">
        <v>71.664978027343693</v>
      </c>
      <c r="CW335">
        <v>29.466028213500898</v>
      </c>
      <c r="CX335">
        <v>34.429889678955</v>
      </c>
      <c r="CY335">
        <v>565.11999511718705</v>
      </c>
      <c r="CZ335">
        <v>87.211982727050696</v>
      </c>
      <c r="DA335">
        <v>1185.27001953125</v>
      </c>
      <c r="DB335">
        <v>133.60095214843699</v>
      </c>
      <c r="DC335">
        <v>84.432548522949205</v>
      </c>
      <c r="DD335">
        <v>176.92999267578099</v>
      </c>
      <c r="DE335">
        <v>78.543472290039006</v>
      </c>
      <c r="DF335">
        <v>285.734130859375</v>
      </c>
      <c r="DG335">
        <v>46.097518920898402</v>
      </c>
      <c r="DH335">
        <v>50.089031219482401</v>
      </c>
      <c r="DI335">
        <v>24.504941940307599</v>
      </c>
      <c r="DJ335">
        <v>165.82264709472599</v>
      </c>
      <c r="DK335">
        <v>224.10476684570301</v>
      </c>
      <c r="DL335">
        <v>166.31970214843699</v>
      </c>
      <c r="DM335">
        <v>62.777290344238203</v>
      </c>
      <c r="DN335">
        <v>47.322689056396399</v>
      </c>
      <c r="DO335">
        <v>61.385585784912102</v>
      </c>
      <c r="DP335">
        <v>73.324028015136705</v>
      </c>
      <c r="DQ335">
        <v>42.163394927978501</v>
      </c>
      <c r="DR335">
        <v>35.222755432128899</v>
      </c>
      <c r="DS335">
        <v>35.744197845458899</v>
      </c>
      <c r="DU335">
        <v>40.025711059570298</v>
      </c>
      <c r="DV335">
        <v>73.477401733398395</v>
      </c>
      <c r="DW335">
        <v>177.3818359375</v>
      </c>
      <c r="DX335">
        <v>289.73742675781199</v>
      </c>
      <c r="DY335">
        <v>89.559997558593693</v>
      </c>
      <c r="DZ335">
        <v>29.040021896362301</v>
      </c>
      <c r="EA335">
        <v>28.336002349853501</v>
      </c>
      <c r="EB335">
        <v>317.99322509765602</v>
      </c>
      <c r="EC335">
        <v>163.96917724609301</v>
      </c>
      <c r="ED335">
        <v>72.585876464843693</v>
      </c>
      <c r="EE335">
        <v>186.935943603515</v>
      </c>
      <c r="EF335">
        <v>62.823177337646399</v>
      </c>
      <c r="EG335">
        <v>64.2938232421875</v>
      </c>
      <c r="EH335">
        <v>195.09080505371</v>
      </c>
      <c r="EI335">
        <v>76.925025939941406</v>
      </c>
      <c r="EJ335">
        <v>87.120002746582003</v>
      </c>
      <c r="EK335">
        <v>174.38803100585901</v>
      </c>
      <c r="EL335">
        <v>26.25</v>
      </c>
      <c r="EM335">
        <v>43.809291839599602</v>
      </c>
      <c r="EN335">
        <v>10.501109123229901</v>
      </c>
      <c r="EO335">
        <v>426.14999389648398</v>
      </c>
      <c r="EP335">
        <v>40.639415740966797</v>
      </c>
      <c r="EQ335">
        <v>141.293685913085</v>
      </c>
      <c r="ER335">
        <v>49.745944976806598</v>
      </c>
      <c r="ES335">
        <v>21.110000610351499</v>
      </c>
      <c r="ET335">
        <v>18.909999847412099</v>
      </c>
      <c r="EU335">
        <v>33.549999237060497</v>
      </c>
      <c r="EV335">
        <v>194.48435974121</v>
      </c>
      <c r="EW335">
        <v>97.120002746582003</v>
      </c>
      <c r="EX335">
        <v>77.287521362304602</v>
      </c>
      <c r="EY335">
        <v>386.54428100585898</v>
      </c>
      <c r="EZ335">
        <v>103.89405059814401</v>
      </c>
      <c r="FA335">
        <v>42.651927947997997</v>
      </c>
      <c r="FB335">
        <v>111.49233245849599</v>
      </c>
      <c r="FC335">
        <v>81.513763427734304</v>
      </c>
      <c r="FD335">
        <v>36.512477874755803</v>
      </c>
      <c r="FE335">
        <v>53.653842926025298</v>
      </c>
      <c r="FF335">
        <v>17.280000686645501</v>
      </c>
      <c r="FG335">
        <v>75.0155029296875</v>
      </c>
      <c r="FH335">
        <v>92.157676696777301</v>
      </c>
      <c r="FI335">
        <v>55.821933746337798</v>
      </c>
      <c r="FJ335">
        <v>208.911209106445</v>
      </c>
      <c r="FK335">
        <v>55.415496826171797</v>
      </c>
      <c r="FL335">
        <v>77.910003662109304</v>
      </c>
      <c r="FM335">
        <v>137.94491577148401</v>
      </c>
      <c r="FN335">
        <v>62.711757659912102</v>
      </c>
      <c r="FO335">
        <v>100.29891967773401</v>
      </c>
      <c r="FP335">
        <v>49.381553649902301</v>
      </c>
      <c r="FQ335">
        <v>166.850662231445</v>
      </c>
      <c r="FR335">
        <v>727.26257324218705</v>
      </c>
      <c r="FS335">
        <v>54.026096343994098</v>
      </c>
      <c r="FT335">
        <v>216.71273803710901</v>
      </c>
      <c r="FU335">
        <v>194.36663818359301</v>
      </c>
      <c r="FV335">
        <v>104.230003356933</v>
      </c>
      <c r="FW335">
        <v>62.252944946288999</v>
      </c>
      <c r="FX335">
        <v>87.766212463378906</v>
      </c>
      <c r="FY335">
        <v>219.38192749023401</v>
      </c>
      <c r="FZ335">
        <v>37.889533996582003</v>
      </c>
      <c r="GA335">
        <v>87.680000305175696</v>
      </c>
      <c r="GB335">
        <v>79.045242309570298</v>
      </c>
      <c r="GC335">
        <v>95.610366821289006</v>
      </c>
      <c r="GD335">
        <v>41.061500549316399</v>
      </c>
      <c r="GE335">
        <v>154.83999633789</v>
      </c>
      <c r="GF335">
        <v>239.86999511718699</v>
      </c>
      <c r="GG335">
        <v>44.698204040527301</v>
      </c>
      <c r="GH335">
        <v>72.585296630859304</v>
      </c>
      <c r="GI335">
        <v>163.87440490722599</v>
      </c>
      <c r="GJ335">
        <v>143.69987487792901</v>
      </c>
      <c r="GK335">
        <v>18.984289169311499</v>
      </c>
      <c r="GL335">
        <v>26.0488986968994</v>
      </c>
      <c r="GM335">
        <v>112.670783996582</v>
      </c>
      <c r="GN335">
        <v>102.44000244140599</v>
      </c>
      <c r="GO335">
        <v>262.17999267578102</v>
      </c>
      <c r="GP335">
        <v>41.03609085083</v>
      </c>
      <c r="GQ335">
        <v>29.731424331665</v>
      </c>
      <c r="GR335">
        <v>107.05509948730401</v>
      </c>
      <c r="GS335">
        <v>6.8400001525878897</v>
      </c>
      <c r="GT335">
        <v>134.28999328613199</v>
      </c>
      <c r="GU335">
        <v>59.679553985595703</v>
      </c>
      <c r="GV335">
        <v>69.914169311523395</v>
      </c>
      <c r="GW335">
        <v>25.696098327636701</v>
      </c>
      <c r="GX335">
        <v>25.655969619750898</v>
      </c>
      <c r="GY335">
        <v>20.401229858398398</v>
      </c>
      <c r="GZ335">
        <v>13.619999885559</v>
      </c>
      <c r="HA335">
        <v>12.829999923706</v>
      </c>
      <c r="HB335">
        <v>99.73681640625</v>
      </c>
      <c r="HC335">
        <v>124.669998168945</v>
      </c>
      <c r="HD335">
        <v>149.295654296875</v>
      </c>
      <c r="HE335">
        <v>7.0366826057434002</v>
      </c>
      <c r="HF335">
        <v>63.628707885742102</v>
      </c>
      <c r="HG335">
        <v>26.299999237060501</v>
      </c>
      <c r="HH335">
        <v>87.023132324218693</v>
      </c>
      <c r="HI335">
        <v>73.775154113769503</v>
      </c>
      <c r="HJ335">
        <v>75.357673645019503</v>
      </c>
      <c r="HK335">
        <v>177.24850463867099</v>
      </c>
      <c r="HL335">
        <v>202.85345458984301</v>
      </c>
      <c r="HM335">
        <v>334.70858764648398</v>
      </c>
      <c r="HN335">
        <v>14.075725555419901</v>
      </c>
      <c r="HO335">
        <v>13.6321058273315</v>
      </c>
      <c r="HP335">
        <v>41.213993072509702</v>
      </c>
      <c r="HQ335">
        <v>77.216209411621094</v>
      </c>
      <c r="HR335">
        <v>121.84698486328099</v>
      </c>
      <c r="HS335">
        <v>25.867992401123001</v>
      </c>
      <c r="HT335">
        <v>67.75</v>
      </c>
      <c r="HU335">
        <v>136.243728637695</v>
      </c>
      <c r="HV335">
        <v>51.3799438476562</v>
      </c>
      <c r="HW335">
        <v>9.5323553085327095</v>
      </c>
      <c r="HX335">
        <v>79.620002746582003</v>
      </c>
      <c r="HY335">
        <v>26.310598373413001</v>
      </c>
      <c r="HZ335">
        <v>62.169998168945298</v>
      </c>
      <c r="IA335">
        <v>260.714752197265</v>
      </c>
      <c r="IB335">
        <v>152.34889221191401</v>
      </c>
      <c r="IC335">
        <v>49.284656524658203</v>
      </c>
      <c r="ID335">
        <v>10.869999885559</v>
      </c>
      <c r="IE335">
        <v>16.139999389648398</v>
      </c>
      <c r="IF335">
        <v>17.423803329467699</v>
      </c>
      <c r="IG335">
        <v>401.1259765625</v>
      </c>
      <c r="IH335">
        <v>8.8989372253417898</v>
      </c>
      <c r="II335">
        <v>176.14352416992099</v>
      </c>
      <c r="IJ335">
        <v>168.47996520996</v>
      </c>
      <c r="IK335">
        <v>365.23001098632801</v>
      </c>
      <c r="IL335">
        <v>79.672355651855398</v>
      </c>
      <c r="IM335">
        <v>180.52333068847599</v>
      </c>
      <c r="IN335">
        <v>391.70999145507801</v>
      </c>
      <c r="IO335">
        <v>105.370002746582</v>
      </c>
      <c r="IP335">
        <v>31.899999618530199</v>
      </c>
      <c r="IQ335">
        <v>59.837100982666001</v>
      </c>
      <c r="IR335">
        <v>95.23388671875</v>
      </c>
      <c r="IS335">
        <v>123.540840148925</v>
      </c>
      <c r="IT335">
        <v>35.371509552001903</v>
      </c>
      <c r="IU335">
        <v>17.372148513793899</v>
      </c>
      <c r="IV335">
        <v>126.12362670898401</v>
      </c>
      <c r="IW335">
        <v>295.44415283203102</v>
      </c>
      <c r="IX335">
        <v>681.34002685546795</v>
      </c>
      <c r="IY335">
        <v>10.2076921463012</v>
      </c>
      <c r="IZ335">
        <v>177.94000244140599</v>
      </c>
      <c r="JA335">
        <v>164.28999328613199</v>
      </c>
      <c r="JB335">
        <v>25.939254760742099</v>
      </c>
      <c r="JC335">
        <v>182.51248168945301</v>
      </c>
      <c r="JD335">
        <v>83.880203247070298</v>
      </c>
      <c r="JE335">
        <v>131.34158325195301</v>
      </c>
      <c r="JF335">
        <v>105.122344970703</v>
      </c>
      <c r="JG335">
        <v>147.07272338867099</v>
      </c>
      <c r="JH335">
        <v>36.447910308837798</v>
      </c>
      <c r="JI335">
        <v>97.083473205566406</v>
      </c>
      <c r="JJ335">
        <v>23.864109039306602</v>
      </c>
      <c r="JK335">
        <v>155.26101684570301</v>
      </c>
      <c r="JL335">
        <v>65.6590576171875</v>
      </c>
      <c r="JM335">
        <v>11.5558166503906</v>
      </c>
      <c r="JN335">
        <v>98.370002746582003</v>
      </c>
      <c r="JO335">
        <v>140.96304321289</v>
      </c>
      <c r="JP335">
        <v>11.0792589187622</v>
      </c>
      <c r="JQ335">
        <v>14.041802406311</v>
      </c>
      <c r="JR335">
        <v>203.70947265625</v>
      </c>
      <c r="JS335">
        <v>33.751472473144503</v>
      </c>
      <c r="JT335">
        <v>34.594673156738203</v>
      </c>
      <c r="JU335">
        <v>19.409999847412099</v>
      </c>
      <c r="JV335">
        <v>170.86492919921801</v>
      </c>
      <c r="JW335">
        <v>200.07000732421801</v>
      </c>
      <c r="JX335">
        <v>358.76962280273398</v>
      </c>
      <c r="JY335">
        <v>67.475486755371094</v>
      </c>
      <c r="JZ335">
        <v>46.840000152587798</v>
      </c>
      <c r="KA335">
        <v>35.719402313232401</v>
      </c>
      <c r="KB335">
        <v>90.394134521484304</v>
      </c>
      <c r="KC335">
        <v>70.509284973144503</v>
      </c>
      <c r="KD335">
        <v>162.52310180664</v>
      </c>
      <c r="KE335">
        <v>36.865310668945298</v>
      </c>
      <c r="KF335">
        <v>242.46864318847599</v>
      </c>
      <c r="KG335">
        <v>48.990001678466797</v>
      </c>
      <c r="KH335">
        <v>28.5100002288818</v>
      </c>
      <c r="KI335">
        <v>386.00891113281199</v>
      </c>
      <c r="KJ335">
        <v>36.507698059082003</v>
      </c>
      <c r="KK335">
        <v>147.51271057128901</v>
      </c>
      <c r="KL335">
        <v>9.2058372497558594</v>
      </c>
      <c r="KM335">
        <v>65.878959655761705</v>
      </c>
      <c r="KN335">
        <v>100.727729797363</v>
      </c>
      <c r="KO335">
        <v>5.7390441894531197</v>
      </c>
      <c r="KP335">
        <v>37.173305511474602</v>
      </c>
      <c r="KQ335">
        <v>525.33721923828102</v>
      </c>
      <c r="KR335">
        <v>90.809997558593693</v>
      </c>
      <c r="KS335">
        <v>114.088081359863</v>
      </c>
      <c r="KT335">
        <v>222.864334106445</v>
      </c>
      <c r="KU335">
        <v>54.872329711913999</v>
      </c>
      <c r="KV335">
        <v>312.60925292968699</v>
      </c>
      <c r="KW335">
        <v>96.252624511718693</v>
      </c>
      <c r="KX335">
        <v>68.462806701660099</v>
      </c>
      <c r="KY335">
        <v>195.09762573242099</v>
      </c>
      <c r="KZ335">
        <v>155.07475280761699</v>
      </c>
      <c r="LA335">
        <v>95.976699829101506</v>
      </c>
      <c r="LB335">
        <v>76.922515869140597</v>
      </c>
      <c r="LC335">
        <v>37.142494201660099</v>
      </c>
      <c r="LD335">
        <v>883.34997558593705</v>
      </c>
      <c r="LE335">
        <v>16.326248168945298</v>
      </c>
      <c r="LF335">
        <v>103.567909240722</v>
      </c>
      <c r="LG335">
        <v>51.650001525878899</v>
      </c>
      <c r="LH335">
        <v>210.20362854003901</v>
      </c>
      <c r="LI335">
        <v>110.36472320556599</v>
      </c>
      <c r="LJ335">
        <v>83.870002746582003</v>
      </c>
      <c r="LK335">
        <v>35.799999237060497</v>
      </c>
      <c r="LL335">
        <v>53.956233978271399</v>
      </c>
      <c r="LM335">
        <v>75.730003356933594</v>
      </c>
      <c r="LN335">
        <v>291.66931152343699</v>
      </c>
      <c r="LO335">
        <v>50.017345428466797</v>
      </c>
      <c r="LP335">
        <v>13.322049140930099</v>
      </c>
      <c r="LQ335">
        <v>139.462966918945</v>
      </c>
      <c r="LR335">
        <v>387.80776977539</v>
      </c>
      <c r="LS335">
        <v>132.63423156738199</v>
      </c>
      <c r="LT335">
        <v>12.1800003051757</v>
      </c>
      <c r="LU335">
        <v>44.178199768066399</v>
      </c>
      <c r="LV335">
        <v>489.82000732421801</v>
      </c>
      <c r="LW335">
        <v>16.1512336730957</v>
      </c>
      <c r="LX335">
        <v>64.158866882324205</v>
      </c>
      <c r="LY335">
        <v>12.717174530029199</v>
      </c>
      <c r="LZ335">
        <v>12.7138204574584</v>
      </c>
      <c r="MA335">
        <v>69.065223693847599</v>
      </c>
      <c r="MB335">
        <v>14.902228355407701</v>
      </c>
      <c r="MC335">
        <v>98.293373107910099</v>
      </c>
      <c r="MD335">
        <v>23.976081848144499</v>
      </c>
      <c r="ME335">
        <v>186.605056762695</v>
      </c>
      <c r="MF335">
        <v>73.890548706054602</v>
      </c>
      <c r="MG335">
        <v>311.72134399414</v>
      </c>
      <c r="MH335">
        <v>20.3252868652343</v>
      </c>
      <c r="MI335">
        <v>14.6599998474121</v>
      </c>
      <c r="MJ335">
        <v>32.714641571044901</v>
      </c>
      <c r="MK335">
        <v>41.566154479980398</v>
      </c>
      <c r="ML335">
        <v>417.30181884765602</v>
      </c>
      <c r="MM335">
        <v>3733.80004882812</v>
      </c>
      <c r="MN335">
        <v>450.76998901367102</v>
      </c>
      <c r="MO335">
        <v>16.924564361572202</v>
      </c>
      <c r="MP335">
        <v>185.80603027343699</v>
      </c>
      <c r="MQ335">
        <v>53.755508422851499</v>
      </c>
      <c r="MR335">
        <v>27.057659149169901</v>
      </c>
      <c r="MS335">
        <v>55.571468353271399</v>
      </c>
      <c r="MT335">
        <v>57.941158294677699</v>
      </c>
      <c r="MU335">
        <v>83.680320739746094</v>
      </c>
      <c r="MV335">
        <v>101.985778808593</v>
      </c>
      <c r="MW335">
        <v>182.70289611816401</v>
      </c>
      <c r="MX335">
        <v>72.141319274902301</v>
      </c>
      <c r="MY335">
        <v>298.05999755859301</v>
      </c>
      <c r="MZ335">
        <v>178.419998168945</v>
      </c>
      <c r="NA335">
        <v>42.315689086913999</v>
      </c>
      <c r="NB335">
        <v>11.0491275787353</v>
      </c>
      <c r="NC335">
        <v>133.02157592773401</v>
      </c>
      <c r="ND335">
        <v>111.903938293457</v>
      </c>
      <c r="NE335">
        <v>55.692939758300703</v>
      </c>
      <c r="NF335">
        <v>35.456878662109297</v>
      </c>
      <c r="NG335">
        <v>72.771865844726506</v>
      </c>
      <c r="NH335">
        <v>62.630092620849602</v>
      </c>
      <c r="NI335">
        <v>80.494155883789006</v>
      </c>
      <c r="NJ335">
        <v>101.36515045166</v>
      </c>
      <c r="NK335">
        <v>104.762168884277</v>
      </c>
      <c r="NL335">
        <v>300.28543090820301</v>
      </c>
      <c r="NM335">
        <v>110.26869201660099</v>
      </c>
      <c r="NN335">
        <v>25.034763336181602</v>
      </c>
      <c r="NO335">
        <v>43.4909858703613</v>
      </c>
      <c r="NP335">
        <v>123.909446716308</v>
      </c>
      <c r="NQ335">
        <v>85.853233337402301</v>
      </c>
      <c r="NR335">
        <v>96.656211853027301</v>
      </c>
      <c r="NS335">
        <v>62.567817687988203</v>
      </c>
      <c r="NT335">
        <v>51.574352264404297</v>
      </c>
      <c r="NU335">
        <v>183.38519287109301</v>
      </c>
      <c r="NV335">
        <v>39.092735290527301</v>
      </c>
      <c r="NW335">
        <v>49.439998626708899</v>
      </c>
      <c r="NX335">
        <v>118.430000305175</v>
      </c>
      <c r="NY335">
        <v>40.846729278564403</v>
      </c>
      <c r="NZ335">
        <v>91.275871276855398</v>
      </c>
      <c r="OA335">
        <v>128.54055786132801</v>
      </c>
      <c r="OB335">
        <v>71.360000610351506</v>
      </c>
      <c r="OC335">
        <v>71.765579223632798</v>
      </c>
      <c r="OD335">
        <v>62.320804595947202</v>
      </c>
      <c r="OE335">
        <v>56.728916168212798</v>
      </c>
      <c r="OF335">
        <v>39.881988525390597</v>
      </c>
      <c r="OG335">
        <v>637.530029296875</v>
      </c>
      <c r="OH335">
        <v>10.477901458740201</v>
      </c>
      <c r="OI335">
        <v>84.893730163574205</v>
      </c>
      <c r="OJ335">
        <v>204.13111877441401</v>
      </c>
      <c r="OK335">
        <v>52.701400756835902</v>
      </c>
      <c r="OL335">
        <v>223.61184692382801</v>
      </c>
      <c r="OM335">
        <v>32.197093963622997</v>
      </c>
      <c r="ON335">
        <v>417.13238525390602</v>
      </c>
      <c r="OO335">
        <v>88.573646545410099</v>
      </c>
      <c r="OP335">
        <v>51.450000762939403</v>
      </c>
      <c r="OQ335">
        <v>354.25921630859301</v>
      </c>
      <c r="OR335">
        <v>191.30999755859301</v>
      </c>
      <c r="OS335">
        <v>296.57254028320301</v>
      </c>
      <c r="OT335">
        <v>18.841056823730401</v>
      </c>
      <c r="OU335">
        <v>47.874485015869098</v>
      </c>
      <c r="OV335">
        <v>36.869380950927699</v>
      </c>
      <c r="OW335">
        <v>124.619911193847</v>
      </c>
      <c r="OX335">
        <v>441.600006103515</v>
      </c>
      <c r="OY335">
        <v>621.960205078125</v>
      </c>
      <c r="OZ335">
        <v>59.949146270751903</v>
      </c>
      <c r="PA335">
        <v>134.98703002929599</v>
      </c>
      <c r="PB335">
        <v>47.695404052734297</v>
      </c>
      <c r="PC335">
        <v>136.53694152832</v>
      </c>
      <c r="PD335">
        <v>54.005680084228501</v>
      </c>
      <c r="PE335">
        <v>33.299999237060497</v>
      </c>
      <c r="PF335">
        <v>150.52951049804599</v>
      </c>
      <c r="PG335">
        <v>76.137413024902301</v>
      </c>
      <c r="PH335">
        <v>60.429843902587798</v>
      </c>
      <c r="PI335">
        <v>156.75253295898401</v>
      </c>
      <c r="PJ335">
        <v>193.821029663085</v>
      </c>
      <c r="PK335">
        <v>222</v>
      </c>
      <c r="PL335">
        <v>22.369083404541001</v>
      </c>
      <c r="PM335">
        <v>200.66000366210901</v>
      </c>
      <c r="PN335">
        <v>54.614456176757798</v>
      </c>
      <c r="PO335">
        <v>104.930000305175</v>
      </c>
      <c r="PP335">
        <v>133.58607482910099</v>
      </c>
      <c r="PQ335">
        <v>154.05000305175699</v>
      </c>
      <c r="PR335">
        <v>13.699999809265099</v>
      </c>
      <c r="PS335">
        <v>121.59635925292901</v>
      </c>
      <c r="PT335">
        <v>85.643875122070298</v>
      </c>
      <c r="PU335">
        <v>5.8333334922790501</v>
      </c>
      <c r="PV335">
        <v>336.82000732421801</v>
      </c>
      <c r="PW335">
        <v>388.36508178710898</v>
      </c>
      <c r="PX335">
        <v>89.238525390625</v>
      </c>
      <c r="PY335">
        <v>129.89738464355401</v>
      </c>
      <c r="PZ335">
        <v>34.304874420166001</v>
      </c>
      <c r="QA335">
        <v>410.121978759765</v>
      </c>
      <c r="QC335">
        <v>53.238632202148402</v>
      </c>
      <c r="QD335">
        <v>144.68408203125</v>
      </c>
      <c r="QE335">
        <v>104.967079162597</v>
      </c>
      <c r="QF335">
        <v>445.57000732421801</v>
      </c>
      <c r="QG335">
        <v>119.90606689453099</v>
      </c>
      <c r="QH335">
        <v>36.1161499023437</v>
      </c>
      <c r="QI335">
        <v>36.939998626708899</v>
      </c>
      <c r="QJ335">
        <v>367.85998535156199</v>
      </c>
      <c r="QK335">
        <v>59.155055999755803</v>
      </c>
      <c r="QL335">
        <v>35.751140594482401</v>
      </c>
      <c r="QM335">
        <v>205.44000244140599</v>
      </c>
      <c r="QN335">
        <v>35.5118408203125</v>
      </c>
      <c r="QO335">
        <v>10.439999580383301</v>
      </c>
      <c r="QP335">
        <v>9.42000007629394</v>
      </c>
      <c r="QQ335">
        <v>176.83363342285099</v>
      </c>
      <c r="QR335">
        <v>31.670000076293899</v>
      </c>
      <c r="QS335">
        <v>303.27890014648398</v>
      </c>
      <c r="QT335">
        <v>116.515747070312</v>
      </c>
      <c r="QU335">
        <v>162.75</v>
      </c>
      <c r="QV335">
        <v>105.85050201416</v>
      </c>
      <c r="QW335">
        <v>17.0880813598632</v>
      </c>
      <c r="QX335">
        <v>54.252391815185497</v>
      </c>
      <c r="QY335">
        <v>129.67999267578099</v>
      </c>
      <c r="QZ335">
        <v>35.614994049072202</v>
      </c>
      <c r="RA335">
        <v>205.80999755859301</v>
      </c>
      <c r="RB335">
        <v>180.525634765625</v>
      </c>
      <c r="RC335">
        <v>54.578845977783203</v>
      </c>
      <c r="RD335">
        <v>291.23001098632801</v>
      </c>
      <c r="RE335">
        <v>58.591228485107401</v>
      </c>
      <c r="RF335">
        <v>24.421886444091701</v>
      </c>
      <c r="RG335">
        <v>16.569999694824201</v>
      </c>
      <c r="RH335">
        <v>197.95376586914</v>
      </c>
      <c r="RJ335">
        <v>34.656459808349602</v>
      </c>
      <c r="RK335">
        <v>126.22689819335901</v>
      </c>
      <c r="RL335">
        <v>63.587471008300703</v>
      </c>
      <c r="RM335">
        <v>61.307201385497997</v>
      </c>
      <c r="RN335">
        <v>131.08836364746</v>
      </c>
      <c r="RO335">
        <v>39.379722595214801</v>
      </c>
      <c r="RP335">
        <v>119.02999877929599</v>
      </c>
      <c r="RQ335">
        <v>106.68576812744099</v>
      </c>
      <c r="RR335">
        <v>223.83999633789</v>
      </c>
      <c r="RS335">
        <v>91.527969360351506</v>
      </c>
      <c r="RT335">
        <v>25.950729370117099</v>
      </c>
      <c r="RU335">
        <v>50.740402221679602</v>
      </c>
      <c r="RV335">
        <v>254.92546081542901</v>
      </c>
      <c r="RW335">
        <v>43.959999084472599</v>
      </c>
      <c r="RX335">
        <v>22.017696380615199</v>
      </c>
      <c r="RY335">
        <v>29.384035110473601</v>
      </c>
      <c r="RZ335">
        <v>25.8247566223144</v>
      </c>
      <c r="SA335">
        <v>144.03468322753901</v>
      </c>
      <c r="SB335">
        <v>18.424287796020501</v>
      </c>
      <c r="SC335">
        <v>211.087646484375</v>
      </c>
      <c r="SD335">
        <v>76.099998474121094</v>
      </c>
      <c r="SE335">
        <v>67.006340026855398</v>
      </c>
      <c r="SF335">
        <v>16.529701232910099</v>
      </c>
      <c r="SG335">
        <v>102.384757995605</v>
      </c>
      <c r="SH335">
        <v>73.761154174804602</v>
      </c>
      <c r="SI335">
        <v>92.304878234863196</v>
      </c>
      <c r="SJ335">
        <v>277</v>
      </c>
      <c r="SK335">
        <v>132.44000244140599</v>
      </c>
      <c r="SL335">
        <v>32.460559844970703</v>
      </c>
      <c r="SM335">
        <v>144.704330444335</v>
      </c>
    </row>
    <row r="336" spans="1:507" x14ac:dyDescent="0.25">
      <c r="A336" s="1">
        <v>44035</v>
      </c>
      <c r="B336">
        <v>319.26132202148398</v>
      </c>
      <c r="C336">
        <v>155.22026062011699</v>
      </c>
      <c r="D336">
        <v>100.081893920898</v>
      </c>
      <c r="E336">
        <v>95.594894409179602</v>
      </c>
      <c r="F336">
        <v>294.57000732421801</v>
      </c>
      <c r="G336">
        <v>220.67881774902301</v>
      </c>
      <c r="H336">
        <v>79.610000610351506</v>
      </c>
      <c r="I336">
        <v>431.739990234375</v>
      </c>
      <c r="J336">
        <v>59.569999694824197</v>
      </c>
      <c r="K336">
        <v>147.69735717773401</v>
      </c>
      <c r="L336">
        <v>15.3192529678344</v>
      </c>
      <c r="M336">
        <v>36.2191772460937</v>
      </c>
      <c r="N336">
        <v>96.328056335449205</v>
      </c>
      <c r="O336">
        <v>290.46990966796801</v>
      </c>
      <c r="P336">
        <v>112.69000244140599</v>
      </c>
      <c r="Q336">
        <v>36.669998168945298</v>
      </c>
      <c r="R336">
        <v>87.123634338378906</v>
      </c>
      <c r="S336">
        <v>166.37110900878901</v>
      </c>
      <c r="T336">
        <v>104.790000915527</v>
      </c>
      <c r="U336">
        <v>299.04998779296801</v>
      </c>
      <c r="V336">
        <v>101.62009429931599</v>
      </c>
      <c r="W336">
        <v>52.081375122070298</v>
      </c>
      <c r="X336">
        <v>92.945014953613196</v>
      </c>
      <c r="Y336">
        <v>1516.75</v>
      </c>
      <c r="Z336">
        <v>1515.68005371093</v>
      </c>
      <c r="AA336">
        <v>39.261924743652301</v>
      </c>
      <c r="AB336">
        <v>2986.55004882812</v>
      </c>
      <c r="AC336">
        <v>10.416220664978001</v>
      </c>
      <c r="AD336">
        <v>79.488265991210895</v>
      </c>
      <c r="AE336">
        <v>11.770000457763601</v>
      </c>
      <c r="AF336">
        <v>86.469070434570298</v>
      </c>
      <c r="AG336">
        <v>95.931526184082003</v>
      </c>
      <c r="AH336">
        <v>31.056968688964801</v>
      </c>
      <c r="AI336">
        <v>255.22665405273401</v>
      </c>
      <c r="AJ336">
        <v>143.38041687011699</v>
      </c>
      <c r="AK336">
        <v>154.07679748535099</v>
      </c>
      <c r="AL336">
        <v>102.747840881347</v>
      </c>
      <c r="AM336">
        <v>92.849685668945298</v>
      </c>
      <c r="AN336">
        <v>247.03424072265599</v>
      </c>
      <c r="AO336">
        <v>52.4383125305175</v>
      </c>
      <c r="AP336">
        <v>110.40029144287099</v>
      </c>
      <c r="AQ336">
        <v>300.14999389648398</v>
      </c>
      <c r="AR336">
        <v>268.17932128906199</v>
      </c>
      <c r="AS336">
        <v>205.96086120605401</v>
      </c>
      <c r="AT336">
        <v>50.4640502929687</v>
      </c>
      <c r="AU336">
        <v>14.3320264816284</v>
      </c>
      <c r="AV336">
        <v>3.5506701469421298</v>
      </c>
      <c r="AW336">
        <v>92.380233764648395</v>
      </c>
      <c r="AX336">
        <v>63.111888885497997</v>
      </c>
      <c r="AY336">
        <v>82.330001831054602</v>
      </c>
      <c r="AZ336">
        <v>41.327537536621001</v>
      </c>
      <c r="BA336">
        <v>239.30000305175699</v>
      </c>
      <c r="BB336">
        <v>102.78751373291</v>
      </c>
      <c r="BC336">
        <v>105.71181488037099</v>
      </c>
      <c r="BD336">
        <v>28.8496990203857</v>
      </c>
      <c r="BE336">
        <v>101.781867980957</v>
      </c>
      <c r="BF336">
        <v>237.33999633789</v>
      </c>
      <c r="BG336">
        <v>144.47282409667901</v>
      </c>
      <c r="BH336">
        <v>1168.4599609375</v>
      </c>
      <c r="BI336">
        <v>145.11199951171801</v>
      </c>
      <c r="BJ336">
        <v>119.38661193847599</v>
      </c>
      <c r="BK336">
        <v>16.188865661621001</v>
      </c>
      <c r="BL336">
        <v>72.613708496093693</v>
      </c>
      <c r="BM336">
        <v>24.099588394165</v>
      </c>
      <c r="BN336">
        <v>35.6505317687988</v>
      </c>
      <c r="BO336">
        <v>88.671920776367102</v>
      </c>
      <c r="BP336">
        <v>270.85061645507801</v>
      </c>
      <c r="BR336">
        <v>94.477500915527301</v>
      </c>
      <c r="BS336">
        <v>520.32000732421795</v>
      </c>
      <c r="BT336">
        <v>278.510009765625</v>
      </c>
      <c r="BU336">
        <v>568.42779541015602</v>
      </c>
      <c r="BV336">
        <v>176.44999694824199</v>
      </c>
      <c r="BW336">
        <v>1695.4599609375</v>
      </c>
      <c r="BX336">
        <v>38.260341644287102</v>
      </c>
      <c r="BY336">
        <v>89.446746826171804</v>
      </c>
      <c r="BZ336">
        <v>38.430000305175703</v>
      </c>
      <c r="CA336">
        <v>58.952892303466797</v>
      </c>
      <c r="CB336">
        <v>301.91958618164</v>
      </c>
      <c r="CC336">
        <v>128.14018249511699</v>
      </c>
      <c r="CE336">
        <v>83.864891052246094</v>
      </c>
      <c r="CF336">
        <v>18.8760871887207</v>
      </c>
      <c r="CG336">
        <v>102.94000244140599</v>
      </c>
      <c r="CH336">
        <v>48.891918182372997</v>
      </c>
      <c r="CI336">
        <v>64.992584228515597</v>
      </c>
      <c r="CJ336">
        <v>55.455394744872997</v>
      </c>
      <c r="CK336">
        <v>97.779998779296804</v>
      </c>
      <c r="CL336">
        <v>14.800000190734799</v>
      </c>
      <c r="CM336">
        <v>27.199296951293899</v>
      </c>
      <c r="CN336">
        <v>83.480003356933594</v>
      </c>
      <c r="CO336">
        <v>135.052154541015</v>
      </c>
      <c r="CP336">
        <v>91.209999084472599</v>
      </c>
      <c r="CQ336">
        <v>43.919998168945298</v>
      </c>
      <c r="CR336">
        <v>117.72265625</v>
      </c>
      <c r="CS336">
        <v>92.550537109375</v>
      </c>
      <c r="CT336">
        <v>67.739997863769503</v>
      </c>
      <c r="CU336">
        <v>19.792552947998001</v>
      </c>
      <c r="CV336">
        <v>71.734596252441406</v>
      </c>
      <c r="CW336">
        <v>29.612234115600501</v>
      </c>
      <c r="CX336">
        <v>34.775566101074197</v>
      </c>
      <c r="CY336">
        <v>560.41998291015602</v>
      </c>
      <c r="CZ336">
        <v>87.183242797851506</v>
      </c>
      <c r="DA336">
        <v>1121.03002929687</v>
      </c>
      <c r="DB336">
        <v>133.16798400878901</v>
      </c>
      <c r="DC336">
        <v>85.503578186035099</v>
      </c>
      <c r="DD336">
        <v>179.11999511718699</v>
      </c>
      <c r="DE336">
        <v>80.9422607421875</v>
      </c>
      <c r="DF336">
        <v>299.21310424804602</v>
      </c>
      <c r="DG336">
        <v>46.598789215087798</v>
      </c>
      <c r="DH336">
        <v>50.496261596679602</v>
      </c>
      <c r="DI336">
        <v>25.023666381835898</v>
      </c>
      <c r="DJ336">
        <v>144.38426208496</v>
      </c>
      <c r="DK336">
        <v>224.39039611816401</v>
      </c>
      <c r="DL336">
        <v>164.98179626464801</v>
      </c>
      <c r="DM336">
        <v>62.747901916503899</v>
      </c>
      <c r="DN336">
        <v>47.127464294433501</v>
      </c>
      <c r="DO336">
        <v>61.5044746398925</v>
      </c>
      <c r="DP336">
        <v>73.413040161132798</v>
      </c>
      <c r="DQ336">
        <v>42.084159851074197</v>
      </c>
      <c r="DR336">
        <v>35.904918670654297</v>
      </c>
      <c r="DS336">
        <v>36.047698974609297</v>
      </c>
      <c r="DU336">
        <v>39.604801177978501</v>
      </c>
      <c r="DV336">
        <v>73.95263671875</v>
      </c>
      <c r="DW336">
        <v>176.89761352539</v>
      </c>
      <c r="DX336">
        <v>284.65780639648398</v>
      </c>
      <c r="DY336">
        <v>90.239997863769503</v>
      </c>
      <c r="DZ336">
        <v>29.2362365722656</v>
      </c>
      <c r="EA336">
        <v>28.345888137817301</v>
      </c>
      <c r="EB336">
        <v>315.87200927734301</v>
      </c>
      <c r="EC336">
        <v>162.70080566406199</v>
      </c>
      <c r="ED336">
        <v>70.871788024902301</v>
      </c>
      <c r="EE336">
        <v>186.62155151367099</v>
      </c>
      <c r="EF336">
        <v>62.833030700683501</v>
      </c>
      <c r="EG336">
        <v>63.381011962890597</v>
      </c>
      <c r="EH336">
        <v>198.69122314453099</v>
      </c>
      <c r="EI336">
        <v>75.712356567382798</v>
      </c>
      <c r="EJ336">
        <v>87.680000305175696</v>
      </c>
      <c r="EK336">
        <v>175.62023925781199</v>
      </c>
      <c r="EL336">
        <v>26.780000686645501</v>
      </c>
      <c r="EM336">
        <v>43.719821929931598</v>
      </c>
      <c r="EN336">
        <v>10.320873260498001</v>
      </c>
      <c r="EO336">
        <v>420.010009765625</v>
      </c>
      <c r="EP336">
        <v>40.025436401367102</v>
      </c>
      <c r="EQ336">
        <v>142.19096374511699</v>
      </c>
      <c r="ER336">
        <v>50.658443450927699</v>
      </c>
      <c r="ES336">
        <v>21.350000381469702</v>
      </c>
      <c r="ET336">
        <v>19.100000381469702</v>
      </c>
      <c r="EU336">
        <v>33.400001525878899</v>
      </c>
      <c r="EV336">
        <v>190.99630737304599</v>
      </c>
      <c r="EW336">
        <v>96.319999694824205</v>
      </c>
      <c r="EX336">
        <v>78.297935485839801</v>
      </c>
      <c r="EY336">
        <v>378.79592895507801</v>
      </c>
      <c r="EZ336">
        <v>104.447151184082</v>
      </c>
      <c r="FA336">
        <v>41.189796447753899</v>
      </c>
      <c r="FB336">
        <v>111.97941589355401</v>
      </c>
      <c r="FC336">
        <v>81.358772277832003</v>
      </c>
      <c r="FD336">
        <v>36.591018676757798</v>
      </c>
      <c r="FE336">
        <v>54.560722351074197</v>
      </c>
      <c r="FF336">
        <v>17.530000686645501</v>
      </c>
      <c r="FG336">
        <v>74.897994995117102</v>
      </c>
      <c r="FH336">
        <v>92.020378112792898</v>
      </c>
      <c r="FI336">
        <v>54.642875671386697</v>
      </c>
      <c r="FJ336">
        <v>208.13641357421801</v>
      </c>
      <c r="FK336">
        <v>55.3666381835937</v>
      </c>
      <c r="FL336">
        <v>77.319999694824205</v>
      </c>
      <c r="FM336">
        <v>135.01246643066401</v>
      </c>
      <c r="FN336">
        <v>62.760784149169901</v>
      </c>
      <c r="FO336">
        <v>101.164497375488</v>
      </c>
      <c r="FP336">
        <v>48.063137054443303</v>
      </c>
      <c r="FQ336">
        <v>175.42109680175699</v>
      </c>
      <c r="FR336">
        <v>728.41943359375</v>
      </c>
      <c r="FS336">
        <v>53.182243347167898</v>
      </c>
      <c r="FT336">
        <v>212.29664611816401</v>
      </c>
      <c r="FU336">
        <v>192.90568542480401</v>
      </c>
      <c r="FV336">
        <v>102.459999084472</v>
      </c>
      <c r="FW336">
        <v>62.515171051025298</v>
      </c>
      <c r="FX336">
        <v>88.157905578613196</v>
      </c>
      <c r="FY336">
        <v>218.64677429199199</v>
      </c>
      <c r="FZ336">
        <v>37.549411773681598</v>
      </c>
      <c r="GA336">
        <v>85.169998168945298</v>
      </c>
      <c r="GB336">
        <v>79.920097351074205</v>
      </c>
      <c r="GC336">
        <v>94.653678894042898</v>
      </c>
      <c r="GD336">
        <v>41.146240234375</v>
      </c>
      <c r="GE336">
        <v>154.71000671386699</v>
      </c>
      <c r="GF336">
        <v>232.600006103515</v>
      </c>
      <c r="GG336">
        <v>44.629947662353501</v>
      </c>
      <c r="GH336">
        <v>71.291542053222599</v>
      </c>
      <c r="GI336">
        <v>164.71789550781199</v>
      </c>
      <c r="GJ336">
        <v>143.91824340820301</v>
      </c>
      <c r="GK336">
        <v>18.974514007568299</v>
      </c>
      <c r="GL336">
        <v>26.3469848632812</v>
      </c>
      <c r="GM336">
        <v>114.581809997558</v>
      </c>
      <c r="GN336">
        <v>102.19000244140599</v>
      </c>
      <c r="GO336">
        <v>259.33999633789</v>
      </c>
      <c r="GP336">
        <v>41.381847381591797</v>
      </c>
      <c r="GQ336">
        <v>29.918107986450099</v>
      </c>
      <c r="GR336">
        <v>106.896446228027</v>
      </c>
      <c r="GS336">
        <v>6.9800000190734801</v>
      </c>
      <c r="GT336">
        <v>135.16000366210901</v>
      </c>
      <c r="GU336">
        <v>60.513889312744098</v>
      </c>
      <c r="GV336">
        <v>70.390052795410099</v>
      </c>
      <c r="GW336">
        <v>26.023374557495099</v>
      </c>
      <c r="GX336">
        <v>25.9138164520263</v>
      </c>
      <c r="GY336">
        <v>20.2939052581787</v>
      </c>
      <c r="GZ336">
        <v>13.319999694824199</v>
      </c>
      <c r="HA336">
        <v>13.039999961853001</v>
      </c>
      <c r="HB336">
        <v>98.605125427246094</v>
      </c>
      <c r="HC336">
        <v>125.870002746582</v>
      </c>
      <c r="HD336">
        <v>148.78330993652301</v>
      </c>
      <c r="HE336">
        <v>7.0167489051818803</v>
      </c>
      <c r="HF336">
        <v>63.894153594970703</v>
      </c>
      <c r="HG336">
        <v>26.7600002288818</v>
      </c>
      <c r="HH336">
        <v>86.398048400878906</v>
      </c>
      <c r="HI336">
        <v>73.107551574707003</v>
      </c>
      <c r="HJ336">
        <v>79.977912902832003</v>
      </c>
      <c r="HK336">
        <v>174.44720458984301</v>
      </c>
      <c r="HL336">
        <v>199.91899108886699</v>
      </c>
      <c r="HM336">
        <v>334.42221069335898</v>
      </c>
      <c r="HN336">
        <v>14.641532897949199</v>
      </c>
      <c r="HO336">
        <v>13.6612138748168</v>
      </c>
      <c r="HP336">
        <v>41.4879760742187</v>
      </c>
      <c r="HQ336">
        <v>77.850334167480398</v>
      </c>
      <c r="HR336">
        <v>126.37570190429599</v>
      </c>
      <c r="HS336">
        <v>25.646074295043899</v>
      </c>
      <c r="HT336">
        <v>68.379997253417898</v>
      </c>
      <c r="HU336">
        <v>143.98774719238199</v>
      </c>
      <c r="HV336">
        <v>50.3442573547363</v>
      </c>
      <c r="HW336">
        <v>9.6007928848266602</v>
      </c>
      <c r="HX336">
        <v>78.860000610351506</v>
      </c>
      <c r="HY336">
        <v>26.2913494110107</v>
      </c>
      <c r="HZ336">
        <v>61.939998626708899</v>
      </c>
      <c r="IA336">
        <v>259.37756347656199</v>
      </c>
      <c r="IB336">
        <v>151.48173522949199</v>
      </c>
      <c r="IC336">
        <v>50.0469970703125</v>
      </c>
      <c r="ID336">
        <v>10.7299995422363</v>
      </c>
      <c r="IE336">
        <v>15.75</v>
      </c>
      <c r="IF336">
        <v>17.355012893676701</v>
      </c>
      <c r="IG336">
        <v>396.520263671875</v>
      </c>
      <c r="IH336">
        <v>9.3520784378051705</v>
      </c>
      <c r="II336">
        <v>177.41844177246</v>
      </c>
      <c r="IJ336">
        <v>170.04200744628901</v>
      </c>
      <c r="IK336">
        <v>360.83999633789</v>
      </c>
      <c r="IL336">
        <v>79.424003601074205</v>
      </c>
      <c r="IM336">
        <v>181.69967651367099</v>
      </c>
      <c r="IN336">
        <v>386.45001220703102</v>
      </c>
      <c r="IO336">
        <v>101.680000305175</v>
      </c>
      <c r="IP336">
        <v>31.629999160766602</v>
      </c>
      <c r="IQ336">
        <v>59.200019836425703</v>
      </c>
      <c r="IR336">
        <v>95.025688171386705</v>
      </c>
      <c r="IS336">
        <v>122.254257202148</v>
      </c>
      <c r="IT336">
        <v>35.352214813232401</v>
      </c>
      <c r="IU336">
        <v>17.8161010742187</v>
      </c>
      <c r="IV336">
        <v>126.06477355957</v>
      </c>
      <c r="IW336">
        <v>290.57058715820301</v>
      </c>
      <c r="IX336">
        <v>686.54998779296795</v>
      </c>
      <c r="IY336">
        <v>10.3531017303466</v>
      </c>
      <c r="IZ336">
        <v>178.74000549316401</v>
      </c>
      <c r="JA336">
        <v>161.47999572753901</v>
      </c>
      <c r="JB336">
        <v>25.948686599731399</v>
      </c>
      <c r="JC336">
        <v>180.24172973632801</v>
      </c>
      <c r="JD336">
        <v>84.318527221679602</v>
      </c>
      <c r="JE336">
        <v>130.65585327148401</v>
      </c>
      <c r="JF336">
        <v>105.933303833007</v>
      </c>
      <c r="JG336">
        <v>146.68055725097599</v>
      </c>
      <c r="JH336">
        <v>36.743034362792898</v>
      </c>
      <c r="JI336">
        <v>97.368751525878906</v>
      </c>
      <c r="JJ336">
        <v>23.873855590820298</v>
      </c>
      <c r="JK336">
        <v>154.03965759277301</v>
      </c>
      <c r="JL336">
        <v>66.583702087402301</v>
      </c>
      <c r="JM336">
        <v>11.9805908203125</v>
      </c>
      <c r="JN336">
        <v>99.180000305175696</v>
      </c>
      <c r="JO336">
        <v>143.92295837402301</v>
      </c>
      <c r="JP336">
        <v>10.882991790771401</v>
      </c>
      <c r="JQ336">
        <v>13.664587020874</v>
      </c>
      <c r="JR336">
        <v>201.71134948730401</v>
      </c>
      <c r="JS336">
        <v>33.712791442871001</v>
      </c>
      <c r="JT336">
        <v>34.565158843994098</v>
      </c>
      <c r="JU336">
        <v>19.360000610351499</v>
      </c>
      <c r="JV336">
        <v>170.20451354980401</v>
      </c>
      <c r="JW336">
        <v>198.759994506835</v>
      </c>
      <c r="JX336">
        <v>351.69253540039</v>
      </c>
      <c r="JY336">
        <v>68.029853820800696</v>
      </c>
      <c r="JZ336">
        <v>44.880001068115199</v>
      </c>
      <c r="KA336">
        <v>35.378753662109297</v>
      </c>
      <c r="KB336">
        <v>89.701599121093693</v>
      </c>
      <c r="KC336">
        <v>69.664321899414006</v>
      </c>
      <c r="KD336">
        <v>159.24977111816401</v>
      </c>
      <c r="KE336">
        <v>36.865310668945298</v>
      </c>
      <c r="KF336">
        <v>243.10113525390599</v>
      </c>
      <c r="KG336">
        <v>48</v>
      </c>
      <c r="KH336">
        <v>28.159999847412099</v>
      </c>
      <c r="KI336">
        <v>379.68121337890602</v>
      </c>
      <c r="KJ336">
        <v>36.895977020263601</v>
      </c>
      <c r="KK336">
        <v>145.48683166503901</v>
      </c>
      <c r="KL336">
        <v>9.3652048110961896</v>
      </c>
      <c r="KM336">
        <v>66.3800048828125</v>
      </c>
      <c r="KN336">
        <v>102.246810913085</v>
      </c>
      <c r="KO336">
        <v>5.7093086242675701</v>
      </c>
      <c r="KP336">
        <v>37.317276000976499</v>
      </c>
      <c r="KQ336">
        <v>507.46749877929602</v>
      </c>
      <c r="KR336">
        <v>88.970001220703097</v>
      </c>
      <c r="KS336">
        <v>113.8609085083</v>
      </c>
      <c r="KT336">
        <v>221.97021484375</v>
      </c>
      <c r="KU336">
        <v>54.026607513427699</v>
      </c>
      <c r="KV336">
        <v>309.14767456054602</v>
      </c>
      <c r="KW336">
        <v>97.280609130859304</v>
      </c>
      <c r="KX336">
        <v>66.98291015625</v>
      </c>
      <c r="KY336">
        <v>194.046615600585</v>
      </c>
      <c r="KZ336">
        <v>155.48165893554599</v>
      </c>
      <c r="LA336">
        <v>95.070983886718693</v>
      </c>
      <c r="LB336">
        <v>76.219490051269503</v>
      </c>
      <c r="LC336">
        <v>37.277843475341797</v>
      </c>
      <c r="LD336">
        <v>885.36999511718705</v>
      </c>
      <c r="LE336">
        <v>15.886348724365201</v>
      </c>
      <c r="LF336">
        <v>100.63404083251901</v>
      </c>
      <c r="LG336">
        <v>52.639999389648402</v>
      </c>
      <c r="LH336">
        <v>201.06089782714801</v>
      </c>
      <c r="LI336">
        <v>109.8530960083</v>
      </c>
      <c r="LJ336">
        <v>83.660003662109304</v>
      </c>
      <c r="LK336">
        <v>36.549999237060497</v>
      </c>
      <c r="LL336">
        <v>54.282642364501903</v>
      </c>
      <c r="LM336">
        <v>74.930000305175696</v>
      </c>
      <c r="LN336">
        <v>286.32284545898398</v>
      </c>
      <c r="LO336">
        <v>49.585823059082003</v>
      </c>
      <c r="LP336">
        <v>13.4511966705322</v>
      </c>
      <c r="LQ336">
        <v>142.44583129882801</v>
      </c>
      <c r="LR336">
        <v>382.6982421875</v>
      </c>
      <c r="LS336">
        <v>129.97360229492099</v>
      </c>
      <c r="LT336">
        <v>12.5100002288818</v>
      </c>
      <c r="LU336">
        <v>43.883609771728501</v>
      </c>
      <c r="LV336">
        <v>477.579986572265</v>
      </c>
      <c r="LW336">
        <v>16.5086460113525</v>
      </c>
      <c r="LX336">
        <v>64.452850341796804</v>
      </c>
      <c r="LY336">
        <v>12.588519096374499</v>
      </c>
      <c r="LZ336">
        <v>12.5950918197631</v>
      </c>
      <c r="MA336">
        <v>69.200691223144503</v>
      </c>
      <c r="MB336">
        <v>15.0012454986572</v>
      </c>
      <c r="MC336">
        <v>97.687179565429602</v>
      </c>
      <c r="MD336">
        <v>24.073389053344702</v>
      </c>
      <c r="ME336">
        <v>184.53256225585901</v>
      </c>
      <c r="MF336">
        <v>75.7080078125</v>
      </c>
      <c r="MG336">
        <v>308.82116699218699</v>
      </c>
      <c r="MH336">
        <v>20.737686157226499</v>
      </c>
      <c r="MI336">
        <v>14.4099998474121</v>
      </c>
      <c r="MJ336">
        <v>32.364021301269503</v>
      </c>
      <c r="MK336">
        <v>41.890735626220703</v>
      </c>
      <c r="ML336">
        <v>404.94918823242102</v>
      </c>
      <c r="MM336">
        <v>3726.18994140625</v>
      </c>
      <c r="MN336">
        <v>447.850006103515</v>
      </c>
      <c r="MO336">
        <v>16.7947578430175</v>
      </c>
      <c r="MP336">
        <v>183.68110656738199</v>
      </c>
      <c r="MQ336">
        <v>55.075443267822202</v>
      </c>
      <c r="MR336">
        <v>26.562364578246999</v>
      </c>
      <c r="MS336">
        <v>55.3234252929687</v>
      </c>
      <c r="MT336">
        <v>58.515811920166001</v>
      </c>
      <c r="MU336">
        <v>84.475410461425696</v>
      </c>
      <c r="MV336">
        <v>101.19352722167901</v>
      </c>
      <c r="MW336">
        <v>181.97129821777301</v>
      </c>
      <c r="MX336">
        <v>71.496414184570298</v>
      </c>
      <c r="MY336">
        <v>291.20001220703102</v>
      </c>
      <c r="MZ336">
        <v>173.86000061035099</v>
      </c>
      <c r="NA336">
        <v>42.136970520019503</v>
      </c>
      <c r="NB336">
        <v>11.2496738433837</v>
      </c>
      <c r="NC336">
        <v>134.06806945800699</v>
      </c>
      <c r="ND336">
        <v>111.913932800292</v>
      </c>
      <c r="NE336">
        <v>55.564846038818303</v>
      </c>
      <c r="NF336">
        <v>35.318946838378899</v>
      </c>
      <c r="NG336">
        <v>73.059127807617102</v>
      </c>
      <c r="NH336">
        <v>62.562896728515597</v>
      </c>
      <c r="NI336">
        <v>79.844223022460895</v>
      </c>
      <c r="NJ336">
        <v>99.535812377929602</v>
      </c>
      <c r="NK336">
        <v>105.45973205566401</v>
      </c>
      <c r="NL336">
        <v>298.97247314453102</v>
      </c>
      <c r="NM336">
        <v>109.429428100585</v>
      </c>
      <c r="NN336">
        <v>24.795516967773398</v>
      </c>
      <c r="NO336">
        <v>43.5296630859375</v>
      </c>
      <c r="NP336">
        <v>124.711135864257</v>
      </c>
      <c r="NQ336">
        <v>84.424568176269503</v>
      </c>
      <c r="NR336">
        <v>97.167106628417898</v>
      </c>
      <c r="NS336">
        <v>62.720726013183501</v>
      </c>
      <c r="NT336">
        <v>51.301826477050703</v>
      </c>
      <c r="NU336">
        <v>182.12892150878901</v>
      </c>
      <c r="NV336">
        <v>40.9264526367187</v>
      </c>
      <c r="NW336">
        <v>50.900001525878899</v>
      </c>
      <c r="NX336">
        <v>118.150001525878</v>
      </c>
      <c r="NY336">
        <v>41.046371459960902</v>
      </c>
      <c r="NZ336">
        <v>88.387779235839801</v>
      </c>
      <c r="OA336">
        <v>126.40084838867099</v>
      </c>
      <c r="OB336">
        <v>71.650001525878906</v>
      </c>
      <c r="OC336">
        <v>71.577323913574205</v>
      </c>
      <c r="OD336">
        <v>61.821296691894503</v>
      </c>
      <c r="OE336">
        <v>55.613723754882798</v>
      </c>
      <c r="OF336">
        <v>38.975799560546797</v>
      </c>
      <c r="OG336">
        <v>630.30999755859295</v>
      </c>
      <c r="OH336">
        <v>10.7107429504394</v>
      </c>
      <c r="OI336">
        <v>85.082023620605398</v>
      </c>
      <c r="OJ336">
        <v>202.86853027343699</v>
      </c>
      <c r="OK336">
        <v>52.996646881103501</v>
      </c>
      <c r="OL336">
        <v>223.00990295410099</v>
      </c>
      <c r="OM336">
        <v>32.256633758544901</v>
      </c>
      <c r="ON336">
        <v>419.177001953125</v>
      </c>
      <c r="OO336">
        <v>87.536064147949205</v>
      </c>
      <c r="OP336">
        <v>50.450000762939403</v>
      </c>
      <c r="OQ336">
        <v>346.11956787109301</v>
      </c>
      <c r="OR336">
        <v>188.53999328613199</v>
      </c>
      <c r="OS336">
        <v>297.04989624023398</v>
      </c>
      <c r="OT336">
        <v>18.968824386596602</v>
      </c>
      <c r="OU336">
        <v>48.3873901367187</v>
      </c>
      <c r="OV336">
        <v>37.166084289550703</v>
      </c>
      <c r="OW336">
        <v>124.09368133544901</v>
      </c>
      <c r="OX336">
        <v>430.850006103515</v>
      </c>
      <c r="OY336">
        <v>614.60675048828102</v>
      </c>
      <c r="OZ336">
        <v>59.726860046386697</v>
      </c>
      <c r="PA336">
        <v>134.03625488281199</v>
      </c>
      <c r="PB336">
        <v>45.903354644775298</v>
      </c>
      <c r="PC336">
        <v>139.41677856445301</v>
      </c>
      <c r="PD336">
        <v>53.792678833007798</v>
      </c>
      <c r="PE336">
        <v>32.790000915527301</v>
      </c>
      <c r="PF336">
        <v>150.57891845703099</v>
      </c>
      <c r="PG336">
        <v>74.284240722656193</v>
      </c>
      <c r="PH336">
        <v>61.423885345458899</v>
      </c>
      <c r="PI336">
        <v>156.94123840332</v>
      </c>
      <c r="PJ336">
        <v>194.10948181152301</v>
      </c>
      <c r="PK336">
        <v>224.88999938964801</v>
      </c>
      <c r="PL336">
        <v>22.8277873992919</v>
      </c>
      <c r="PM336">
        <v>197.80000305175699</v>
      </c>
      <c r="PN336">
        <v>54.219696044921797</v>
      </c>
      <c r="PO336">
        <v>104.51000213623</v>
      </c>
      <c r="PP336">
        <v>131.49696350097599</v>
      </c>
      <c r="PQ336">
        <v>151.47999572753901</v>
      </c>
      <c r="PR336">
        <v>13.869999885559</v>
      </c>
      <c r="PS336">
        <v>120.816268920898</v>
      </c>
      <c r="PT336">
        <v>87.153846740722599</v>
      </c>
      <c r="PU336">
        <v>5.8854165077209402</v>
      </c>
      <c r="PV336">
        <v>321.79000854492102</v>
      </c>
      <c r="PW336">
        <v>387.79660034179602</v>
      </c>
      <c r="PX336">
        <v>85.858047485351506</v>
      </c>
      <c r="PY336">
        <v>126.47670745849599</v>
      </c>
      <c r="PZ336">
        <v>34.564529418945298</v>
      </c>
      <c r="QA336">
        <v>409.84237670898398</v>
      </c>
      <c r="QC336">
        <v>53.188819885253899</v>
      </c>
      <c r="QD336">
        <v>144.73365783691401</v>
      </c>
      <c r="QE336">
        <v>104.186317443847</v>
      </c>
      <c r="QF336">
        <v>437.47000122070301</v>
      </c>
      <c r="QG336">
        <v>116.34538269042901</v>
      </c>
      <c r="QH336">
        <v>36.825454711913999</v>
      </c>
      <c r="QI336">
        <v>38.439998626708899</v>
      </c>
      <c r="QJ336">
        <v>363.45999145507801</v>
      </c>
      <c r="QK336">
        <v>59.703971862792898</v>
      </c>
      <c r="QL336">
        <v>34.947303771972599</v>
      </c>
      <c r="QM336">
        <v>205.63999938964801</v>
      </c>
      <c r="QN336">
        <v>36.011318206787102</v>
      </c>
      <c r="QO336">
        <v>10.869999885559</v>
      </c>
      <c r="QP336">
        <v>9.7799997329711896</v>
      </c>
      <c r="QQ336">
        <v>172.51577758789</v>
      </c>
      <c r="QR336">
        <v>33.2299995422363</v>
      </c>
      <c r="QS336">
        <v>299.58071899414</v>
      </c>
      <c r="QT336">
        <v>115.946517944335</v>
      </c>
      <c r="QU336">
        <v>163.49000549316401</v>
      </c>
      <c r="QV336">
        <v>107.338264465332</v>
      </c>
      <c r="QW336">
        <v>17.480138778686499</v>
      </c>
      <c r="QX336">
        <v>54.822769165038999</v>
      </c>
      <c r="QY336">
        <v>129.169998168945</v>
      </c>
      <c r="QZ336">
        <v>35.330699920654297</v>
      </c>
      <c r="RA336">
        <v>205.47999572753901</v>
      </c>
      <c r="RB336">
        <v>179.80889892578099</v>
      </c>
      <c r="RC336">
        <v>54.676742553710902</v>
      </c>
      <c r="RD336">
        <v>284.45999145507801</v>
      </c>
      <c r="RE336">
        <v>59.032947540283203</v>
      </c>
      <c r="RF336">
        <v>24.687126159667901</v>
      </c>
      <c r="RG336">
        <v>16.079999923706001</v>
      </c>
      <c r="RH336">
        <v>196.5302734375</v>
      </c>
      <c r="RJ336">
        <v>34.101955413818303</v>
      </c>
      <c r="RK336">
        <v>126.20703887939401</v>
      </c>
      <c r="RL336">
        <v>64.154411315917898</v>
      </c>
      <c r="RM336">
        <v>61.446514129638601</v>
      </c>
      <c r="RN336">
        <v>130.08044433593699</v>
      </c>
      <c r="RO336">
        <v>39.040992736816399</v>
      </c>
      <c r="RP336">
        <v>118.120002746582</v>
      </c>
      <c r="RQ336">
        <v>106.50830841064401</v>
      </c>
      <c r="RR336">
        <v>226.38000488281199</v>
      </c>
      <c r="RS336">
        <v>91.851142883300696</v>
      </c>
      <c r="RT336">
        <v>26.039669036865199</v>
      </c>
      <c r="RU336">
        <v>50.362247467041001</v>
      </c>
      <c r="RV336">
        <v>261.60382080078102</v>
      </c>
      <c r="RW336">
        <v>46.159999847412102</v>
      </c>
      <c r="RX336">
        <v>22.066257476806602</v>
      </c>
      <c r="RY336">
        <v>29.669410705566399</v>
      </c>
      <c r="RZ336">
        <v>26.1214790344238</v>
      </c>
      <c r="SA336">
        <v>155.54649353027301</v>
      </c>
      <c r="SB336">
        <v>18.301141738891602</v>
      </c>
      <c r="SC336">
        <v>210.58106994628901</v>
      </c>
      <c r="SD336">
        <v>73.900001525878906</v>
      </c>
      <c r="SE336">
        <v>66.898544311523395</v>
      </c>
      <c r="SF336">
        <v>16.402847290038999</v>
      </c>
      <c r="SG336">
        <v>102.42449188232401</v>
      </c>
      <c r="SH336">
        <v>73.949470520019503</v>
      </c>
      <c r="SI336">
        <v>91.565406799316406</v>
      </c>
      <c r="SJ336">
        <v>275.70999145507801</v>
      </c>
      <c r="SK336">
        <v>132.12158203125</v>
      </c>
      <c r="SL336">
        <v>33.182338714599602</v>
      </c>
      <c r="SM336">
        <v>143.66725158691401</v>
      </c>
    </row>
    <row r="337" spans="1:507" x14ac:dyDescent="0.25">
      <c r="A337" s="1">
        <v>44036</v>
      </c>
      <c r="B337">
        <v>317.20516967773398</v>
      </c>
      <c r="C337">
        <v>155.75621032714801</v>
      </c>
      <c r="D337">
        <v>98.225578308105398</v>
      </c>
      <c r="E337">
        <v>94.697746276855398</v>
      </c>
      <c r="F337">
        <v>292.94000244140602</v>
      </c>
      <c r="G337">
        <v>219.82507324218699</v>
      </c>
      <c r="H337">
        <v>79.989997863769503</v>
      </c>
      <c r="I337">
        <v>430.30999755859301</v>
      </c>
      <c r="J337">
        <v>69.400001525878906</v>
      </c>
      <c r="K337">
        <v>146.60234069824199</v>
      </c>
      <c r="L337">
        <v>15.0456943511962</v>
      </c>
      <c r="M337">
        <v>36.003761291503899</v>
      </c>
      <c r="N337">
        <v>94.484405517578097</v>
      </c>
      <c r="O337">
        <v>288.75631713867102</v>
      </c>
      <c r="P337">
        <v>111.73999786376901</v>
      </c>
      <c r="Q337">
        <v>35.060001373291001</v>
      </c>
      <c r="R337">
        <v>86.241790771484304</v>
      </c>
      <c r="S337">
        <v>166.40072631835901</v>
      </c>
      <c r="T337">
        <v>101.48999786376901</v>
      </c>
      <c r="U337">
        <v>298.14001464843699</v>
      </c>
      <c r="V337">
        <v>100.09420776367099</v>
      </c>
      <c r="W337">
        <v>51.954231262207003</v>
      </c>
      <c r="X337">
        <v>92.640670776367102</v>
      </c>
      <c r="Y337">
        <v>1508.2099609375</v>
      </c>
      <c r="Z337">
        <v>1511.86999511718</v>
      </c>
      <c r="AA337">
        <v>39.516868591308501</v>
      </c>
      <c r="AB337">
        <v>3008.90991210937</v>
      </c>
      <c r="AC337">
        <v>10.348330497741699</v>
      </c>
      <c r="AD337">
        <v>78.501075744628906</v>
      </c>
      <c r="AE337">
        <v>11.390000343322701</v>
      </c>
      <c r="AF337">
        <v>85.825759887695298</v>
      </c>
      <c r="AG337">
        <v>94.601768493652301</v>
      </c>
      <c r="AH337">
        <v>30.511255264282202</v>
      </c>
      <c r="AI337">
        <v>253.67294311523401</v>
      </c>
      <c r="AJ337">
        <v>143.01428222656199</v>
      </c>
      <c r="AK337">
        <v>152.553787231445</v>
      </c>
      <c r="AL337">
        <v>102.48117065429599</v>
      </c>
      <c r="AM337">
        <v>92.431800842285099</v>
      </c>
      <c r="AN337">
        <v>242.86215209960901</v>
      </c>
      <c r="AO337">
        <v>51.837455749511697</v>
      </c>
      <c r="AP337">
        <v>110.6665725708</v>
      </c>
      <c r="AQ337">
        <v>293.510009765625</v>
      </c>
      <c r="AR337">
        <v>268.73565673828102</v>
      </c>
      <c r="AS337">
        <v>205.76223754882801</v>
      </c>
      <c r="AT337">
        <v>50.572471618652301</v>
      </c>
      <c r="AU337">
        <v>14.1427907943725</v>
      </c>
      <c r="AV337">
        <v>3.5005908012390101</v>
      </c>
      <c r="AW337">
        <v>92.151382446289006</v>
      </c>
      <c r="AX337">
        <v>60.126392364501903</v>
      </c>
      <c r="AY337">
        <v>82.25</v>
      </c>
      <c r="AZ337">
        <v>41.161289215087798</v>
      </c>
      <c r="BA337">
        <v>236.80999755859301</v>
      </c>
      <c r="BB337">
        <v>102.68871307373</v>
      </c>
      <c r="BC337">
        <v>105.160354614257</v>
      </c>
      <c r="BD337">
        <v>28.5312900543212</v>
      </c>
      <c r="BE337">
        <v>101.09481811523401</v>
      </c>
      <c r="BF337">
        <v>232.88000488281199</v>
      </c>
      <c r="BG337">
        <v>142.958984375</v>
      </c>
      <c r="BH337">
        <v>1168.58996582031</v>
      </c>
      <c r="BI337">
        <v>143.83868408203099</v>
      </c>
      <c r="BJ337">
        <v>118.89291381835901</v>
      </c>
      <c r="BK337">
        <v>15.8784732818603</v>
      </c>
      <c r="BL337">
        <v>72.7828369140625</v>
      </c>
      <c r="BM337">
        <v>23.912996292114201</v>
      </c>
      <c r="BN337">
        <v>35.650527954101499</v>
      </c>
      <c r="BO337">
        <v>88.444030761718693</v>
      </c>
      <c r="BP337">
        <v>270.03622436523398</v>
      </c>
      <c r="BR337">
        <v>95.372322082519503</v>
      </c>
      <c r="BS337">
        <v>515.75</v>
      </c>
      <c r="BT337">
        <v>272.329986572265</v>
      </c>
      <c r="BU337">
        <v>561.02435302734295</v>
      </c>
      <c r="BV337">
        <v>173.759994506835</v>
      </c>
      <c r="BW337">
        <v>1701.30004882812</v>
      </c>
      <c r="BX337">
        <v>37.894832611083899</v>
      </c>
      <c r="BY337">
        <v>88.654739379882798</v>
      </c>
      <c r="BZ337">
        <v>38.599998474121001</v>
      </c>
      <c r="CA337">
        <v>56.963836669921797</v>
      </c>
      <c r="CB337">
        <v>298.13668823242102</v>
      </c>
      <c r="CC337">
        <v>129.691162109375</v>
      </c>
      <c r="CE337">
        <v>84.691436767578097</v>
      </c>
      <c r="CF337">
        <v>18.728542327880799</v>
      </c>
      <c r="CG337">
        <v>102.58999633789</v>
      </c>
      <c r="CH337">
        <v>48.665336608886697</v>
      </c>
      <c r="CI337">
        <v>64.654701232910099</v>
      </c>
      <c r="CJ337">
        <v>55.406364440917898</v>
      </c>
      <c r="CK337">
        <v>97.459999084472599</v>
      </c>
      <c r="CL337">
        <v>14.800000190734799</v>
      </c>
      <c r="CM337">
        <v>26.433538436889599</v>
      </c>
      <c r="CN337">
        <v>81.639999389648395</v>
      </c>
      <c r="CO337">
        <v>136.02104187011699</v>
      </c>
      <c r="CP337">
        <v>89.459999084472599</v>
      </c>
      <c r="CQ337">
        <v>43.159999847412102</v>
      </c>
      <c r="CR337">
        <v>113.53066253662099</v>
      </c>
      <c r="CS337">
        <v>91.462051391601506</v>
      </c>
      <c r="CT337">
        <v>67.510002136230398</v>
      </c>
      <c r="CU337">
        <v>19.332262039184499</v>
      </c>
      <c r="CV337">
        <v>71.396461486816406</v>
      </c>
      <c r="CW337">
        <v>29.807184219360298</v>
      </c>
      <c r="CX337">
        <v>34.508899688720703</v>
      </c>
      <c r="CY337">
        <v>561.719970703125</v>
      </c>
      <c r="CZ337">
        <v>86.340240478515597</v>
      </c>
      <c r="DA337">
        <v>1130.26000976562</v>
      </c>
      <c r="DB337">
        <v>132.74490356445301</v>
      </c>
      <c r="DC337">
        <v>85.156494140625</v>
      </c>
      <c r="DD337">
        <v>181.02000427246</v>
      </c>
      <c r="DE337">
        <v>81.490562438964801</v>
      </c>
      <c r="DF337">
        <v>298.80825805664</v>
      </c>
      <c r="DG337">
        <v>45.606071472167898</v>
      </c>
      <c r="DH337">
        <v>50.098728179931598</v>
      </c>
      <c r="DI337">
        <v>24.572181701660099</v>
      </c>
      <c r="DJ337">
        <v>141.35850524902301</v>
      </c>
      <c r="DK337">
        <v>223.60247802734301</v>
      </c>
      <c r="DL337">
        <v>164.79624938964801</v>
      </c>
      <c r="DM337">
        <v>62.238471984863203</v>
      </c>
      <c r="DN337">
        <v>47.332450866699197</v>
      </c>
      <c r="DO337">
        <v>61.2270698547363</v>
      </c>
      <c r="DP337">
        <v>73.502044677734304</v>
      </c>
      <c r="DQ337">
        <v>42.935943603515597</v>
      </c>
      <c r="DR337">
        <v>35.952957153320298</v>
      </c>
      <c r="DS337">
        <v>35.842105865478501</v>
      </c>
      <c r="DU337">
        <v>39.428604125976499</v>
      </c>
      <c r="DV337">
        <v>73.302833557128906</v>
      </c>
      <c r="DW337">
        <v>177.73760986328099</v>
      </c>
      <c r="DX337">
        <v>283.55789184570301</v>
      </c>
      <c r="DY337">
        <v>89.519996643066406</v>
      </c>
      <c r="DZ337">
        <v>28.735887527465799</v>
      </c>
      <c r="EA337">
        <v>28.197584152221602</v>
      </c>
      <c r="EB337">
        <v>315.55239868164</v>
      </c>
      <c r="EC337">
        <v>162.64227294921801</v>
      </c>
      <c r="ED337">
        <v>70.683532714843693</v>
      </c>
      <c r="EE337">
        <v>184.951248168945</v>
      </c>
      <c r="EF337">
        <v>62.389781951904297</v>
      </c>
      <c r="EG337">
        <v>63.252029418945298</v>
      </c>
      <c r="EH337">
        <v>194.751693725585</v>
      </c>
      <c r="EI337">
        <v>78.167518615722599</v>
      </c>
      <c r="EJ337">
        <v>87.330001831054602</v>
      </c>
      <c r="EK337">
        <v>174.24891662597599</v>
      </c>
      <c r="EL337">
        <v>25.959999084472599</v>
      </c>
      <c r="EM337">
        <v>42.984203338622997</v>
      </c>
      <c r="EN337">
        <v>10.150123596191399</v>
      </c>
      <c r="EO337">
        <v>421.75</v>
      </c>
      <c r="EP337">
        <v>39.694084167480398</v>
      </c>
      <c r="EQ337">
        <v>143.36135864257801</v>
      </c>
      <c r="ER337">
        <v>49.863681793212798</v>
      </c>
      <c r="ES337">
        <v>21.149999618530199</v>
      </c>
      <c r="ET337">
        <v>18.9300003051757</v>
      </c>
      <c r="EU337">
        <v>33.360000610351499</v>
      </c>
      <c r="EV337">
        <v>191.046127319335</v>
      </c>
      <c r="EW337">
        <v>95.599998474121094</v>
      </c>
      <c r="EX337">
        <v>78.123054504394503</v>
      </c>
      <c r="EY337">
        <v>384.34893798828102</v>
      </c>
      <c r="EZ337">
        <v>104.21010589599599</v>
      </c>
      <c r="FA337">
        <v>40.987789154052699</v>
      </c>
      <c r="FB337">
        <v>111.609230041503</v>
      </c>
      <c r="FC337">
        <v>80.196372985839801</v>
      </c>
      <c r="FD337">
        <v>36.581199645996001</v>
      </c>
      <c r="FE337">
        <v>53.772129058837798</v>
      </c>
      <c r="FF337">
        <v>17.149999618530199</v>
      </c>
      <c r="FG337">
        <v>75.054679870605398</v>
      </c>
      <c r="FH337">
        <v>91.804618835449205</v>
      </c>
      <c r="FI337">
        <v>54.613151550292898</v>
      </c>
      <c r="FJ337">
        <v>208.65293884277301</v>
      </c>
      <c r="FK337">
        <v>54.741245269775298</v>
      </c>
      <c r="FL337">
        <v>78.129997253417898</v>
      </c>
      <c r="FM337">
        <v>134.89279174804599</v>
      </c>
      <c r="FN337">
        <v>62.123470306396399</v>
      </c>
      <c r="FO337">
        <v>99.841827392578097</v>
      </c>
      <c r="FP337">
        <v>48.2500801086425</v>
      </c>
      <c r="FQ337">
        <v>166.00653076171801</v>
      </c>
      <c r="FR337">
        <v>729.11163330078102</v>
      </c>
      <c r="FS337">
        <v>52.7069702148437</v>
      </c>
      <c r="FT337">
        <v>210.12785339355401</v>
      </c>
      <c r="FU337">
        <v>190.57012939453099</v>
      </c>
      <c r="FV337">
        <v>101.58999633789</v>
      </c>
      <c r="FW337">
        <v>62.214099884033203</v>
      </c>
      <c r="FX337">
        <v>87.619338989257798</v>
      </c>
      <c r="FY337">
        <v>219.57797241210901</v>
      </c>
      <c r="FZ337">
        <v>36.733112335205</v>
      </c>
      <c r="GA337">
        <v>83.720001220703097</v>
      </c>
      <c r="GB337">
        <v>79.721267700195298</v>
      </c>
      <c r="GC337">
        <v>93.130790710449205</v>
      </c>
      <c r="GD337">
        <v>40.892021179199197</v>
      </c>
      <c r="GE337">
        <v>152.33999633789</v>
      </c>
      <c r="GF337">
        <v>230.71000671386699</v>
      </c>
      <c r="GG337">
        <v>44.600692749023402</v>
      </c>
      <c r="GH337">
        <v>70.470878601074205</v>
      </c>
      <c r="GI337">
        <v>163.77516174316401</v>
      </c>
      <c r="GJ337">
        <v>142.637771606445</v>
      </c>
      <c r="GK337">
        <v>19.101598739623999</v>
      </c>
      <c r="GL337">
        <v>28.3470458984375</v>
      </c>
      <c r="GM337">
        <v>114.28321075439401</v>
      </c>
      <c r="GN337">
        <v>100.629997253417</v>
      </c>
      <c r="GO337">
        <v>258.079986572265</v>
      </c>
      <c r="GP337">
        <v>40.473007202148402</v>
      </c>
      <c r="GQ337">
        <v>29.790376663208001</v>
      </c>
      <c r="GR337">
        <v>106.440292358398</v>
      </c>
      <c r="GS337">
        <v>6.88000011444091</v>
      </c>
      <c r="GT337">
        <v>133.03999328613199</v>
      </c>
      <c r="GU337">
        <v>59.2373657226562</v>
      </c>
      <c r="GV337">
        <v>70.390052795410099</v>
      </c>
      <c r="GW337">
        <v>26.439907073974599</v>
      </c>
      <c r="GX337">
        <v>26.270837783813398</v>
      </c>
      <c r="GY337">
        <v>20.0987739562988</v>
      </c>
      <c r="GZ337">
        <v>13.119999885559</v>
      </c>
      <c r="HA337">
        <v>12.619999885559</v>
      </c>
      <c r="HB337">
        <v>95.2001953125</v>
      </c>
      <c r="HC337">
        <v>124.69000244140599</v>
      </c>
      <c r="HD337">
        <v>147.93598937988199</v>
      </c>
      <c r="HE337">
        <v>6.8373436927795401</v>
      </c>
      <c r="HF337">
        <v>63.146968841552699</v>
      </c>
      <c r="HG337">
        <v>26.25</v>
      </c>
      <c r="HH337">
        <v>86.5738525390625</v>
      </c>
      <c r="HI337">
        <v>71.249870300292898</v>
      </c>
      <c r="HJ337">
        <v>80.027694702148395</v>
      </c>
      <c r="HK337">
        <v>172.09454345703099</v>
      </c>
      <c r="HL337">
        <v>198.392654418945</v>
      </c>
      <c r="HM337">
        <v>337.11804199218699</v>
      </c>
      <c r="HN337">
        <v>14.601827621459901</v>
      </c>
      <c r="HO337">
        <v>13.554485321044901</v>
      </c>
      <c r="HP337">
        <v>40.587764739990199</v>
      </c>
      <c r="HQ337">
        <v>75.694320678710895</v>
      </c>
      <c r="HR337">
        <v>124.92253112792901</v>
      </c>
      <c r="HS337">
        <v>25.318019866943299</v>
      </c>
      <c r="HT337">
        <v>67.029998779296804</v>
      </c>
      <c r="HU337">
        <v>143.34814453125</v>
      </c>
      <c r="HV337">
        <v>49.772159576416001</v>
      </c>
      <c r="HW337">
        <v>9.4052572250366193</v>
      </c>
      <c r="HX337">
        <v>77.430000305175696</v>
      </c>
      <c r="HY337">
        <v>25.9641513824462</v>
      </c>
      <c r="HZ337">
        <v>61.75</v>
      </c>
      <c r="IA337">
        <v>260.85235595703102</v>
      </c>
      <c r="IB337">
        <v>147.24462890625</v>
      </c>
      <c r="IC337">
        <v>49.769783020019503</v>
      </c>
      <c r="ID337">
        <v>10.5</v>
      </c>
      <c r="IE337">
        <v>15.550000190734799</v>
      </c>
      <c r="IF337">
        <v>17.197776794433501</v>
      </c>
      <c r="IG337">
        <v>390.92761230468699</v>
      </c>
      <c r="IH337">
        <v>9.2556657791137695</v>
      </c>
      <c r="II337">
        <v>173.64274597167901</v>
      </c>
      <c r="IJ337">
        <v>166.81846618652301</v>
      </c>
      <c r="IK337">
        <v>359.23001098632801</v>
      </c>
      <c r="IL337">
        <v>79.036560058593693</v>
      </c>
      <c r="IM337">
        <v>182.66841125488199</v>
      </c>
      <c r="IN337">
        <v>382.25</v>
      </c>
      <c r="IO337">
        <v>99.419998168945298</v>
      </c>
      <c r="IP337">
        <v>31.600000381469702</v>
      </c>
      <c r="IQ337">
        <v>49.584911346435497</v>
      </c>
      <c r="IR337">
        <v>95.491645812988196</v>
      </c>
      <c r="IS337">
        <v>120.77564239501901</v>
      </c>
      <c r="IT337">
        <v>35.053024291992102</v>
      </c>
      <c r="IU337">
        <v>17.902961730956999</v>
      </c>
      <c r="IV337">
        <v>124.42627716064401</v>
      </c>
      <c r="IW337">
        <v>287.710205078125</v>
      </c>
      <c r="IX337">
        <v>675.33001708984295</v>
      </c>
      <c r="IY337">
        <v>10.120448112487701</v>
      </c>
      <c r="IZ337">
        <v>175.28999328613199</v>
      </c>
      <c r="JA337">
        <v>157.88000488281199</v>
      </c>
      <c r="JB337">
        <v>25.6940097808837</v>
      </c>
      <c r="JC337">
        <v>178.08006286621</v>
      </c>
      <c r="JD337">
        <v>83.621185302734304</v>
      </c>
      <c r="JE337">
        <v>129.980056762695</v>
      </c>
      <c r="JF337">
        <v>105.65972137451099</v>
      </c>
      <c r="JG337">
        <v>145.21974182128901</v>
      </c>
      <c r="JH337">
        <v>36.201976776122997</v>
      </c>
      <c r="JI337">
        <v>96.680145263671804</v>
      </c>
      <c r="JJ337">
        <v>23.854364395141602</v>
      </c>
      <c r="JK337">
        <v>153.61268615722599</v>
      </c>
      <c r="JL337">
        <v>66.846496582031193</v>
      </c>
      <c r="JM337">
        <v>11.826128005981399</v>
      </c>
      <c r="JN337">
        <v>96.849998474121094</v>
      </c>
      <c r="JO337">
        <v>143.93272399902301</v>
      </c>
      <c r="JP337">
        <v>10.549337387084901</v>
      </c>
      <c r="JQ337">
        <v>13.438259124755801</v>
      </c>
      <c r="JR337">
        <v>186.17150878906199</v>
      </c>
      <c r="JS337">
        <v>33.538711547851499</v>
      </c>
      <c r="JT337">
        <v>34.151908874511697</v>
      </c>
      <c r="JU337">
        <v>19.190000534057599</v>
      </c>
      <c r="JV337">
        <v>168.794921875</v>
      </c>
      <c r="JW337">
        <v>198.74000549316401</v>
      </c>
      <c r="JX337">
        <v>342.672760009765</v>
      </c>
      <c r="JY337">
        <v>67.109199523925696</v>
      </c>
      <c r="JZ337">
        <v>44.360000610351499</v>
      </c>
      <c r="KA337">
        <v>34.969978332519503</v>
      </c>
      <c r="KB337">
        <v>90.097335815429602</v>
      </c>
      <c r="KC337">
        <v>69.376045227050696</v>
      </c>
      <c r="KD337">
        <v>157.297592163085</v>
      </c>
      <c r="KE337">
        <v>36.49263381958</v>
      </c>
      <c r="KF337">
        <v>241.21350097656199</v>
      </c>
      <c r="KG337">
        <v>47.919998168945298</v>
      </c>
      <c r="KH337">
        <v>27.959999084472599</v>
      </c>
      <c r="KI337">
        <v>378.30007934570301</v>
      </c>
      <c r="KJ337">
        <v>36.706813812255803</v>
      </c>
      <c r="KK337">
        <v>146.01316833496</v>
      </c>
      <c r="KL337">
        <v>9.4589509963989205</v>
      </c>
      <c r="KM337">
        <v>66.004219055175696</v>
      </c>
      <c r="KN337">
        <v>102.373413085937</v>
      </c>
      <c r="KO337">
        <v>5.6696600914001403</v>
      </c>
      <c r="KP337">
        <v>37.144515991210902</v>
      </c>
      <c r="KQ337">
        <v>504.10882568359301</v>
      </c>
      <c r="KR337">
        <v>87.5</v>
      </c>
      <c r="KS337">
        <v>113.66753387451099</v>
      </c>
      <c r="KT337">
        <v>222.18878173828099</v>
      </c>
      <c r="KU337">
        <v>53.827613830566399</v>
      </c>
      <c r="KV337">
        <v>306.17492675781199</v>
      </c>
      <c r="KW337">
        <v>96.103645324707003</v>
      </c>
      <c r="KX337">
        <v>66.675003051757798</v>
      </c>
      <c r="KY337">
        <v>195.19584655761699</v>
      </c>
      <c r="KZ337">
        <v>154.17158508300699</v>
      </c>
      <c r="LA337">
        <v>94.854393005371094</v>
      </c>
      <c r="LB337">
        <v>75.282119750976506</v>
      </c>
      <c r="LC337">
        <v>36.949150085449197</v>
      </c>
      <c r="LD337">
        <v>862.719970703125</v>
      </c>
      <c r="LE337">
        <v>15.7863712310791</v>
      </c>
      <c r="LF337">
        <v>99.32568359375</v>
      </c>
      <c r="LG337">
        <v>50.020000457763601</v>
      </c>
      <c r="LH337">
        <v>199.82997131347599</v>
      </c>
      <c r="LI337">
        <v>109.479202270507</v>
      </c>
      <c r="LJ337">
        <v>85.010002136230398</v>
      </c>
      <c r="LK337">
        <v>36.490001678466797</v>
      </c>
      <c r="LL337">
        <v>54.272750854492102</v>
      </c>
      <c r="LM337">
        <v>74.879997253417898</v>
      </c>
      <c r="LN337">
        <v>287.87310791015602</v>
      </c>
      <c r="LO337">
        <v>49.213146209716797</v>
      </c>
      <c r="LP337">
        <v>13.5803451538085</v>
      </c>
      <c r="LQ337">
        <v>139.98645019531199</v>
      </c>
      <c r="LR337">
        <v>383.3642578125</v>
      </c>
      <c r="LS337">
        <v>129.13290405273401</v>
      </c>
      <c r="LT337">
        <v>12.7399997711181</v>
      </c>
      <c r="LU337">
        <v>42.420497894287102</v>
      </c>
      <c r="LV337">
        <v>480.45001220703102</v>
      </c>
      <c r="LW337">
        <v>16.556943893432599</v>
      </c>
      <c r="LX337">
        <v>65.413230895996094</v>
      </c>
      <c r="LY337">
        <v>12.5786218643188</v>
      </c>
      <c r="LZ337">
        <v>12.575304031371999</v>
      </c>
      <c r="MA337">
        <v>69.023353576660099</v>
      </c>
      <c r="MB337">
        <v>14.7834062576293</v>
      </c>
      <c r="MC337">
        <v>97.816360473632798</v>
      </c>
      <c r="MD337">
        <v>23.8787746429443</v>
      </c>
      <c r="ME337">
        <v>184.56214904785099</v>
      </c>
      <c r="MF337">
        <v>74.291168212890597</v>
      </c>
      <c r="MG337">
        <v>308.45617675781199</v>
      </c>
      <c r="MH337">
        <v>20.020898818969702</v>
      </c>
      <c r="MI337">
        <v>14.3800001144409</v>
      </c>
      <c r="MJ337">
        <v>33.299003601074197</v>
      </c>
      <c r="MK337">
        <v>42.146465301513601</v>
      </c>
      <c r="ML337">
        <v>407.53762817382801</v>
      </c>
      <c r="MM337">
        <v>3810.38989257812</v>
      </c>
      <c r="MN337">
        <v>442.33999633789</v>
      </c>
      <c r="MO337">
        <v>16.714878082275298</v>
      </c>
      <c r="MP337">
        <v>181.80560302734301</v>
      </c>
      <c r="MQ337">
        <v>55.300323486328097</v>
      </c>
      <c r="MR337">
        <v>26.342235565185501</v>
      </c>
      <c r="MS337">
        <v>55.214290618896399</v>
      </c>
      <c r="MT337">
        <v>57.5943794250488</v>
      </c>
      <c r="MU337">
        <v>84.161300659179602</v>
      </c>
      <c r="MV337">
        <v>100.538200378417</v>
      </c>
      <c r="MW337">
        <v>180.784896850585</v>
      </c>
      <c r="MX337">
        <v>70.538841247558594</v>
      </c>
      <c r="MY337">
        <v>286.97000122070301</v>
      </c>
      <c r="MZ337">
        <v>172.55999755859301</v>
      </c>
      <c r="NA337">
        <v>42.077396392822202</v>
      </c>
      <c r="NB337">
        <v>11.459770202636699</v>
      </c>
      <c r="NC337">
        <v>133.07048034667901</v>
      </c>
      <c r="ND337">
        <v>110.255653381347</v>
      </c>
      <c r="NE337">
        <v>54.9834785461425</v>
      </c>
      <c r="NF337">
        <v>34.629306793212798</v>
      </c>
      <c r="NG337">
        <v>73.585754394531193</v>
      </c>
      <c r="NH337">
        <v>62.447715759277301</v>
      </c>
      <c r="NI337">
        <v>78.942085266113196</v>
      </c>
      <c r="NJ337">
        <v>98.566749572753906</v>
      </c>
      <c r="NK337">
        <v>104.96848297119099</v>
      </c>
      <c r="NL337">
        <v>302.64276123046801</v>
      </c>
      <c r="NM337">
        <v>109.162841796875</v>
      </c>
      <c r="NN337">
        <v>24.604118347167901</v>
      </c>
      <c r="NO337">
        <v>43.287933349609297</v>
      </c>
      <c r="NP337">
        <v>124.513427734375</v>
      </c>
      <c r="NQ337">
        <v>83.681663513183594</v>
      </c>
      <c r="NR337">
        <v>98.159408569335895</v>
      </c>
      <c r="NS337">
        <v>62.032646179199197</v>
      </c>
      <c r="NT337">
        <v>50.873584747314403</v>
      </c>
      <c r="NU337">
        <v>180.51232910156199</v>
      </c>
      <c r="NV337">
        <v>42.244735717773402</v>
      </c>
      <c r="NW337">
        <v>50.080001831054602</v>
      </c>
      <c r="NX337">
        <v>111.919998168945</v>
      </c>
      <c r="NY337">
        <v>40.607158660888601</v>
      </c>
      <c r="NZ337">
        <v>87.618927001953097</v>
      </c>
      <c r="OA337">
        <v>123.815376281738</v>
      </c>
      <c r="OB337">
        <v>71.449996948242102</v>
      </c>
      <c r="OC337">
        <v>71.458427429199205</v>
      </c>
      <c r="OD337">
        <v>60.792900085449197</v>
      </c>
      <c r="OE337">
        <v>55.681610107421797</v>
      </c>
      <c r="OF337">
        <v>38.522701263427699</v>
      </c>
      <c r="OG337">
        <v>608.94000244140602</v>
      </c>
      <c r="OH337">
        <v>10.594322204589799</v>
      </c>
      <c r="OI337">
        <v>84.269355773925696</v>
      </c>
      <c r="OJ337">
        <v>201.25799560546801</v>
      </c>
      <c r="OK337">
        <v>51.894397735595703</v>
      </c>
      <c r="OL337">
        <v>223.207260131835</v>
      </c>
      <c r="OM337">
        <v>32.203708648681598</v>
      </c>
      <c r="ON337">
        <v>414.18014526367102</v>
      </c>
      <c r="OO337">
        <v>85.959739685058594</v>
      </c>
      <c r="OP337">
        <v>50.830001831054602</v>
      </c>
      <c r="OQ337">
        <v>347.81903076171801</v>
      </c>
      <c r="OR337">
        <v>188.49000549316401</v>
      </c>
      <c r="OS337">
        <v>297.04989624023398</v>
      </c>
      <c r="OT337">
        <v>19.145736694335898</v>
      </c>
      <c r="OU337">
        <v>46.490608215332003</v>
      </c>
      <c r="OV337">
        <v>36.839714050292898</v>
      </c>
      <c r="OW337">
        <v>122.41753387451099</v>
      </c>
      <c r="OX337">
        <v>425.19000244140602</v>
      </c>
      <c r="OY337">
        <v>616.1171875</v>
      </c>
      <c r="OZ337">
        <v>58.538124084472599</v>
      </c>
      <c r="PA337">
        <v>130.342193603515</v>
      </c>
      <c r="PB337">
        <v>44.504203796386697</v>
      </c>
      <c r="PC337">
        <v>138.8486328125</v>
      </c>
      <c r="PD337">
        <v>53.105262756347599</v>
      </c>
      <c r="PE337">
        <v>31.659999847412099</v>
      </c>
      <c r="PF337">
        <v>151.12249755859301</v>
      </c>
      <c r="PG337">
        <v>74.698249816894503</v>
      </c>
      <c r="PH337">
        <v>61.364833831787102</v>
      </c>
      <c r="PI337">
        <v>155.27281188964801</v>
      </c>
      <c r="PJ337">
        <v>197.75970458984301</v>
      </c>
      <c r="PK337">
        <v>230.42999267578099</v>
      </c>
      <c r="PL337">
        <v>22.993700027465799</v>
      </c>
      <c r="PM337">
        <v>193.36999511718699</v>
      </c>
      <c r="PN337">
        <v>54.219696044921797</v>
      </c>
      <c r="PO337">
        <v>104.930000305175</v>
      </c>
      <c r="PP337">
        <v>131.39888000488199</v>
      </c>
      <c r="PQ337">
        <v>156.02000427246</v>
      </c>
      <c r="PR337">
        <v>13.4700002670288</v>
      </c>
      <c r="PS337">
        <v>122.159217834472</v>
      </c>
      <c r="PT337">
        <v>86.127456665039006</v>
      </c>
      <c r="PU337">
        <v>5.9077382087707502</v>
      </c>
      <c r="PV337">
        <v>308.95001220703102</v>
      </c>
      <c r="PW337">
        <v>386.61975097656199</v>
      </c>
      <c r="PX337">
        <v>83.295257568359304</v>
      </c>
      <c r="PY337">
        <v>127.05499267578099</v>
      </c>
      <c r="PZ337">
        <v>34.304874420166001</v>
      </c>
      <c r="QA337">
        <v>405.74874877929602</v>
      </c>
      <c r="QC337">
        <v>52.690704345703097</v>
      </c>
      <c r="QD337">
        <v>145.25906372070301</v>
      </c>
      <c r="QE337">
        <v>102.545753479003</v>
      </c>
      <c r="QF337">
        <v>425.55999755859301</v>
      </c>
      <c r="QG337">
        <v>116.021675109863</v>
      </c>
      <c r="QH337">
        <v>36.669994354247997</v>
      </c>
      <c r="QI337">
        <v>37.540000915527301</v>
      </c>
      <c r="QJ337">
        <v>357.19000244140602</v>
      </c>
      <c r="QK337">
        <v>59.615753173828097</v>
      </c>
      <c r="QL337">
        <v>34.790458679199197</v>
      </c>
      <c r="QM337">
        <v>203.71000671386699</v>
      </c>
      <c r="QN337">
        <v>36.1582221984863</v>
      </c>
      <c r="QO337">
        <v>10.9099998474121</v>
      </c>
      <c r="QP337">
        <v>9.8299999237060494</v>
      </c>
      <c r="QQ337">
        <v>173.61988830566401</v>
      </c>
      <c r="QR337">
        <v>32.880001068115199</v>
      </c>
      <c r="QS337">
        <v>297.42510986328102</v>
      </c>
      <c r="QT337">
        <v>116.152618408203</v>
      </c>
      <c r="QU337">
        <v>160.88000488281199</v>
      </c>
      <c r="QV337">
        <v>107.917388916015</v>
      </c>
      <c r="QW337">
        <v>17.3367004394531</v>
      </c>
      <c r="QX337">
        <v>55.117465972900298</v>
      </c>
      <c r="QY337">
        <v>127.16000366210901</v>
      </c>
      <c r="QZ337">
        <v>35.066013336181598</v>
      </c>
      <c r="RA337">
        <v>208.52999877929599</v>
      </c>
      <c r="RB337">
        <v>178.96276855468699</v>
      </c>
      <c r="RC337">
        <v>55.655738830566399</v>
      </c>
      <c r="RD337">
        <v>278.489990234375</v>
      </c>
      <c r="RE337">
        <v>58.797367095947202</v>
      </c>
      <c r="RF337">
        <v>24.313823699951101</v>
      </c>
      <c r="RG337">
        <v>15.9600000381469</v>
      </c>
      <c r="RH337">
        <v>194.26068115234301</v>
      </c>
      <c r="RJ337">
        <v>33.4709663391113</v>
      </c>
      <c r="RK337">
        <v>126.355949401855</v>
      </c>
      <c r="RL337">
        <v>63.6173095703125</v>
      </c>
      <c r="RM337">
        <v>61.565921783447202</v>
      </c>
      <c r="RN337">
        <v>129.68519592285099</v>
      </c>
      <c r="RO337">
        <v>39.205516815185497</v>
      </c>
      <c r="RP337">
        <v>117.61000061035099</v>
      </c>
      <c r="RQ337">
        <v>105.76887512207</v>
      </c>
      <c r="RR337">
        <v>223.05000305175699</v>
      </c>
      <c r="RS337">
        <v>91.655265808105398</v>
      </c>
      <c r="RT337">
        <v>25.950729370117099</v>
      </c>
      <c r="RU337">
        <v>49.858039855957003</v>
      </c>
      <c r="RV337">
        <v>262.20278930664</v>
      </c>
      <c r="RW337">
        <v>42.849998474121001</v>
      </c>
      <c r="RX337">
        <v>21.823450088500898</v>
      </c>
      <c r="RY337">
        <v>29.7284545898437</v>
      </c>
      <c r="RZ337">
        <v>25.8247566223144</v>
      </c>
      <c r="SA337">
        <v>154.87969970703099</v>
      </c>
      <c r="SB337">
        <v>18.196941375732401</v>
      </c>
      <c r="SC337">
        <v>210.10427856445301</v>
      </c>
      <c r="SD337">
        <v>73.410003662109304</v>
      </c>
      <c r="SE337">
        <v>66.516380310058594</v>
      </c>
      <c r="SF337">
        <v>15.2709445953369</v>
      </c>
      <c r="SG337">
        <v>101.997268676757</v>
      </c>
      <c r="SH337">
        <v>73.592666625976506</v>
      </c>
      <c r="SI337">
        <v>91.831611633300696</v>
      </c>
      <c r="SJ337">
        <v>269.98001098632801</v>
      </c>
      <c r="SK337">
        <v>133.45501708984301</v>
      </c>
      <c r="SL337">
        <v>32.8019409179687</v>
      </c>
      <c r="SM337">
        <v>143.81683349609301</v>
      </c>
    </row>
    <row r="338" spans="1:507" x14ac:dyDescent="0.25">
      <c r="A338" s="1">
        <v>44039</v>
      </c>
      <c r="B338">
        <v>319.51834106445301</v>
      </c>
      <c r="C338">
        <v>159.06935119628901</v>
      </c>
      <c r="D338">
        <v>99.257965087890597</v>
      </c>
      <c r="E338">
        <v>94.746505737304602</v>
      </c>
      <c r="F338">
        <v>298.60998535156199</v>
      </c>
      <c r="G338">
        <v>221.69137573242099</v>
      </c>
      <c r="H338">
        <v>81.629997253417898</v>
      </c>
      <c r="I338">
        <v>437.100006103515</v>
      </c>
      <c r="J338">
        <v>68.970001220703097</v>
      </c>
      <c r="K338">
        <v>146.16435241699199</v>
      </c>
      <c r="L338">
        <v>14.899145126342701</v>
      </c>
      <c r="M338">
        <v>35.670845031738203</v>
      </c>
      <c r="N338">
        <v>96.935951232910099</v>
      </c>
      <c r="O338">
        <v>291.91604614257801</v>
      </c>
      <c r="P338">
        <v>114.650001525878</v>
      </c>
      <c r="Q338">
        <v>34.150001525878899</v>
      </c>
      <c r="R338">
        <v>84.993354797363196</v>
      </c>
      <c r="S338">
        <v>168.18763732910099</v>
      </c>
      <c r="T338">
        <v>106.84999847412099</v>
      </c>
      <c r="U338">
        <v>308.75</v>
      </c>
      <c r="V338">
        <v>100.460815429687</v>
      </c>
      <c r="W338">
        <v>51.709712982177699</v>
      </c>
      <c r="X338">
        <v>91.010910034179602</v>
      </c>
      <c r="Y338">
        <v>1529.43005371093</v>
      </c>
      <c r="Z338">
        <v>1530.19995117187</v>
      </c>
      <c r="AA338">
        <v>39.781261444091797</v>
      </c>
      <c r="AB338">
        <v>3055.2099609375</v>
      </c>
      <c r="AC338">
        <v>10.4938097000122</v>
      </c>
      <c r="AD338">
        <v>77.997611999511705</v>
      </c>
      <c r="AE338">
        <v>11.390000343322701</v>
      </c>
      <c r="AF338">
        <v>81.156753540039006</v>
      </c>
      <c r="AG338">
        <v>95.058250427246094</v>
      </c>
      <c r="AH338">
        <v>30.062990188598601</v>
      </c>
      <c r="AI338">
        <v>257.61169433593699</v>
      </c>
      <c r="AJ338">
        <v>142.826248168945</v>
      </c>
      <c r="AK338">
        <v>153.614974975585</v>
      </c>
      <c r="AL338">
        <v>102.718223571777</v>
      </c>
      <c r="AM338">
        <v>92.581047058105398</v>
      </c>
      <c r="AN338">
        <v>248.415115356445</v>
      </c>
      <c r="AO338">
        <v>52.721359252929602</v>
      </c>
      <c r="AP338">
        <v>114.20719909667901</v>
      </c>
      <c r="AQ338">
        <v>300.17001342773398</v>
      </c>
      <c r="AR338">
        <v>262.27783203125</v>
      </c>
      <c r="AS338">
        <v>205.61325073242099</v>
      </c>
      <c r="AT338">
        <v>52.080474853515597</v>
      </c>
      <c r="AU338">
        <v>13.6348457336425</v>
      </c>
      <c r="AV338">
        <v>3.5113928318023602</v>
      </c>
      <c r="AW338">
        <v>94.335395812988196</v>
      </c>
      <c r="AX338">
        <v>62.496936798095703</v>
      </c>
      <c r="AY338">
        <v>83.550003051757798</v>
      </c>
      <c r="AZ338">
        <v>41.200408935546797</v>
      </c>
      <c r="BA338">
        <v>245.83000183105401</v>
      </c>
      <c r="BB338">
        <v>102.293495178222</v>
      </c>
      <c r="BC338">
        <v>104.057441711425</v>
      </c>
      <c r="BD338">
        <v>28.2611274719238</v>
      </c>
      <c r="BE338">
        <v>100.672760009765</v>
      </c>
      <c r="BF338">
        <v>239.69000244140599</v>
      </c>
      <c r="BG338">
        <v>143.24407958984301</v>
      </c>
      <c r="BH338">
        <v>1170.80004882812</v>
      </c>
      <c r="BI338">
        <v>142.731842041015</v>
      </c>
      <c r="BJ338">
        <v>114.40023803710901</v>
      </c>
      <c r="BK338">
        <v>15.8396749496459</v>
      </c>
      <c r="BL338">
        <v>74.185562133789006</v>
      </c>
      <c r="BM338">
        <v>23.706762313842699</v>
      </c>
      <c r="BN338">
        <v>35.178207397460902</v>
      </c>
      <c r="BO338">
        <v>88.4737548828125</v>
      </c>
      <c r="BP338">
        <v>273.30377197265602</v>
      </c>
      <c r="BR338">
        <v>96.286804199218693</v>
      </c>
      <c r="BS338">
        <v>530.469970703125</v>
      </c>
      <c r="BT338">
        <v>286.19000244140602</v>
      </c>
      <c r="BU338">
        <v>565.65521240234295</v>
      </c>
      <c r="BV338">
        <v>170.21000671386699</v>
      </c>
      <c r="BW338">
        <v>1702.82995605468</v>
      </c>
      <c r="BX338">
        <v>38.507312774658203</v>
      </c>
      <c r="BY338">
        <v>87.735641479492102</v>
      </c>
      <c r="BZ338">
        <v>38.349998474121001</v>
      </c>
      <c r="CA338">
        <v>57.160774230957003</v>
      </c>
      <c r="CB338">
        <v>304.85421752929602</v>
      </c>
      <c r="CC338">
        <v>132.19055175781199</v>
      </c>
      <c r="CE338">
        <v>86.295326232910099</v>
      </c>
      <c r="CF338">
        <v>17.6760444641113</v>
      </c>
      <c r="CG338">
        <v>105.26999664306599</v>
      </c>
      <c r="CH338">
        <v>48.753997802734297</v>
      </c>
      <c r="CI338">
        <v>65.330459594726506</v>
      </c>
      <c r="CJ338">
        <v>56.367393493652301</v>
      </c>
      <c r="CK338">
        <v>97.769996643066406</v>
      </c>
      <c r="CL338">
        <v>13.75</v>
      </c>
      <c r="CM338">
        <v>26.1053562164306</v>
      </c>
      <c r="CN338">
        <v>83.25</v>
      </c>
      <c r="CO338">
        <v>138.30487060546801</v>
      </c>
      <c r="CP338">
        <v>87.330001831054602</v>
      </c>
      <c r="CQ338">
        <v>42.330001831054602</v>
      </c>
      <c r="CR338">
        <v>115.25503540039</v>
      </c>
      <c r="CS338">
        <v>94.203041076660099</v>
      </c>
      <c r="CT338">
        <v>67.269996643066406</v>
      </c>
      <c r="CU338">
        <v>18.676099777221602</v>
      </c>
      <c r="CV338">
        <v>72.052841186523395</v>
      </c>
      <c r="CW338">
        <v>30.567470550537099</v>
      </c>
      <c r="CX338">
        <v>33.422470092773402</v>
      </c>
      <c r="CY338">
        <v>559.90997314453102</v>
      </c>
      <c r="CZ338">
        <v>87.211982727050696</v>
      </c>
      <c r="DA338">
        <v>1142.93005371093</v>
      </c>
      <c r="DB338">
        <v>130.26535034179599</v>
      </c>
      <c r="DC338">
        <v>86.445686340332003</v>
      </c>
      <c r="DD338">
        <v>175.5</v>
      </c>
      <c r="DE338">
        <v>80.726867675781193</v>
      </c>
      <c r="DF338">
        <v>294.542388916015</v>
      </c>
      <c r="DG338">
        <v>46.382553100585902</v>
      </c>
      <c r="DH338">
        <v>49.7302856445312</v>
      </c>
      <c r="DI338">
        <v>23.880552291870099</v>
      </c>
      <c r="DJ338">
        <v>140.87237548828099</v>
      </c>
      <c r="DK338">
        <v>225.74949645996</v>
      </c>
      <c r="DL338">
        <v>163.57554626464801</v>
      </c>
      <c r="DM338">
        <v>61.709453582763601</v>
      </c>
      <c r="DN338">
        <v>47.322689056396399</v>
      </c>
      <c r="DO338">
        <v>62.841960906982401</v>
      </c>
      <c r="DP338">
        <v>73.828414916992102</v>
      </c>
      <c r="DQ338">
        <v>43.1439399719238</v>
      </c>
      <c r="DR338">
        <v>35.395698547363203</v>
      </c>
      <c r="DS338">
        <v>36.194553375244098</v>
      </c>
      <c r="DU338">
        <v>38.929386138916001</v>
      </c>
      <c r="DV338">
        <v>72.507537841796804</v>
      </c>
      <c r="DW338">
        <v>176.78887939453099</v>
      </c>
      <c r="DX338">
        <v>286.357666015625</v>
      </c>
      <c r="DY338">
        <v>91.25</v>
      </c>
      <c r="DZ338">
        <v>30.0505352020263</v>
      </c>
      <c r="EA338">
        <v>28.484306335449201</v>
      </c>
      <c r="EB338">
        <v>317.31521606445301</v>
      </c>
      <c r="EC338">
        <v>164.339920043945</v>
      </c>
      <c r="ED338">
        <v>70.931243896484304</v>
      </c>
      <c r="EE338">
        <v>187.62371826171801</v>
      </c>
      <c r="EF338">
        <v>61.631332397460902</v>
      </c>
      <c r="EG338">
        <v>66.050003051757798</v>
      </c>
      <c r="EH338">
        <v>198.45184326171801</v>
      </c>
      <c r="EI338">
        <v>75.911155700683594</v>
      </c>
      <c r="EJ338">
        <v>88.489997863769503</v>
      </c>
      <c r="EK338">
        <v>174.89483642578099</v>
      </c>
      <c r="EL338">
        <v>25.5</v>
      </c>
      <c r="EM338">
        <v>43.192955017089801</v>
      </c>
      <c r="EN338">
        <v>9.89399909973144</v>
      </c>
      <c r="EO338">
        <v>423.42999267578102</v>
      </c>
      <c r="EP338">
        <v>39.031375885009702</v>
      </c>
      <c r="EQ338">
        <v>147.28210449218699</v>
      </c>
      <c r="ER338">
        <v>50.785995483398402</v>
      </c>
      <c r="ES338">
        <v>20.879999160766602</v>
      </c>
      <c r="ET338">
        <v>18.690000534057599</v>
      </c>
      <c r="EU338">
        <v>33.380001068115199</v>
      </c>
      <c r="EV338">
        <v>189.30209350585901</v>
      </c>
      <c r="EW338">
        <v>95.419998168945298</v>
      </c>
      <c r="EX338">
        <v>77.938461303710895</v>
      </c>
      <c r="EY338">
        <v>387.03103637695301</v>
      </c>
      <c r="EZ338">
        <v>104.9409866333</v>
      </c>
      <c r="FA338">
        <v>42.324871063232401</v>
      </c>
      <c r="FB338">
        <v>111.063705444335</v>
      </c>
      <c r="FC338">
        <v>78.743362426757798</v>
      </c>
      <c r="FD338">
        <v>37.032821655273402</v>
      </c>
      <c r="FE338">
        <v>54.560722351074197</v>
      </c>
      <c r="FF338">
        <v>17.129999160766602</v>
      </c>
      <c r="FG338">
        <v>76.7978515625</v>
      </c>
      <c r="FH338">
        <v>93.393379211425696</v>
      </c>
      <c r="FI338">
        <v>56.703746795654297</v>
      </c>
      <c r="FJ338">
        <v>210.61967468261699</v>
      </c>
      <c r="FK338">
        <v>51.946529388427699</v>
      </c>
      <c r="FL338">
        <v>78.690002441406193</v>
      </c>
      <c r="FM338">
        <v>135.81040954589801</v>
      </c>
      <c r="FN338">
        <v>62.172492980957003</v>
      </c>
      <c r="FO338">
        <v>98.937370300292898</v>
      </c>
      <c r="FP338">
        <v>47.777809143066399</v>
      </c>
      <c r="FQ338">
        <v>164.21893310546801</v>
      </c>
      <c r="FR338">
        <v>745.53515625</v>
      </c>
      <c r="FS338">
        <v>51.727325439453097</v>
      </c>
      <c r="FT338">
        <v>208.596923828125</v>
      </c>
      <c r="FU338">
        <v>191.65342712402301</v>
      </c>
      <c r="FV338">
        <v>105.949996948242</v>
      </c>
      <c r="FW338">
        <v>62.136402130126903</v>
      </c>
      <c r="FX338">
        <v>86.855560302734304</v>
      </c>
      <c r="FY338">
        <v>216.43148803710901</v>
      </c>
      <c r="FZ338">
        <v>36.519325256347599</v>
      </c>
      <c r="GA338">
        <v>84.419998168945298</v>
      </c>
      <c r="GB338">
        <v>80.606063842773395</v>
      </c>
      <c r="GC338">
        <v>93.286972045898395</v>
      </c>
      <c r="GD338">
        <v>41.494621276855398</v>
      </c>
      <c r="GE338">
        <v>151.24000549316401</v>
      </c>
      <c r="GF338">
        <v>233.5</v>
      </c>
      <c r="GG338">
        <v>45.316421508788999</v>
      </c>
      <c r="GH338">
        <v>71.088790893554602</v>
      </c>
      <c r="GI338">
        <v>169.332260131835</v>
      </c>
      <c r="GJ338">
        <v>142.37968444824199</v>
      </c>
      <c r="GK338">
        <v>18.984289169311499</v>
      </c>
      <c r="GL338">
        <v>28.1547336578369</v>
      </c>
      <c r="GM338">
        <v>113.36751556396401</v>
      </c>
      <c r="GN338">
        <v>101.150001525878</v>
      </c>
      <c r="GO338">
        <v>258.48001098632801</v>
      </c>
      <c r="GP338">
        <v>41.085483551025298</v>
      </c>
      <c r="GQ338">
        <v>30.163738250732401</v>
      </c>
      <c r="GR338">
        <v>107.54099273681599</v>
      </c>
      <c r="GS338">
        <v>6.9299998283386204</v>
      </c>
      <c r="GT338">
        <v>136.64999389648401</v>
      </c>
      <c r="GU338">
        <v>59.988254547119098</v>
      </c>
      <c r="GV338">
        <v>73.622047424316406</v>
      </c>
      <c r="GW338">
        <v>25.507667541503899</v>
      </c>
      <c r="GX338">
        <v>25.4774570465087</v>
      </c>
      <c r="GY338">
        <v>20.5085544586181</v>
      </c>
      <c r="GZ338">
        <v>13.560000419616699</v>
      </c>
      <c r="HA338">
        <v>12.869999885559</v>
      </c>
      <c r="HB338">
        <v>98.693695068359304</v>
      </c>
      <c r="HC338">
        <v>125.370002746582</v>
      </c>
      <c r="HD338">
        <v>145.79798889160099</v>
      </c>
      <c r="HE338">
        <v>6.6878385543823198</v>
      </c>
      <c r="HF338">
        <v>62.999500274658203</v>
      </c>
      <c r="HG338">
        <v>25.7000007629394</v>
      </c>
      <c r="HH338">
        <v>87.345436096191406</v>
      </c>
      <c r="HI338">
        <v>72.120658874511705</v>
      </c>
      <c r="HJ338">
        <v>79.231101989746094</v>
      </c>
      <c r="HK338">
        <v>173.74938964843699</v>
      </c>
      <c r="HL338">
        <v>199.91899108886699</v>
      </c>
      <c r="HM338">
        <v>335.53805541992102</v>
      </c>
      <c r="HN338">
        <v>14.790431022644</v>
      </c>
      <c r="HO338">
        <v>13.7388343811035</v>
      </c>
      <c r="HP338">
        <v>39.961528778076101</v>
      </c>
      <c r="HQ338">
        <v>70.084800720214801</v>
      </c>
      <c r="HR338">
        <v>124.743370056152</v>
      </c>
      <c r="HS338">
        <v>25.530288696288999</v>
      </c>
      <c r="HT338">
        <v>67.029998779296804</v>
      </c>
      <c r="HU338">
        <v>143.94837951660099</v>
      </c>
      <c r="HV338">
        <v>49.604480743408203</v>
      </c>
      <c r="HW338">
        <v>9.5323553085327095</v>
      </c>
      <c r="HX338">
        <v>77.339996337890597</v>
      </c>
      <c r="HY338">
        <v>25.6465759277343</v>
      </c>
      <c r="HZ338">
        <v>62.689998626708899</v>
      </c>
      <c r="IA338">
        <v>262.92697143554602</v>
      </c>
      <c r="IB338">
        <v>148.55519104003901</v>
      </c>
      <c r="IC338">
        <v>50.0469970703125</v>
      </c>
      <c r="ID338">
        <v>10.319999694824199</v>
      </c>
      <c r="IE338">
        <v>15.2399997711181</v>
      </c>
      <c r="IF338">
        <v>17.502422332763601</v>
      </c>
      <c r="IG338">
        <v>389.81106567382801</v>
      </c>
      <c r="IH338">
        <v>8.9375028610229492</v>
      </c>
      <c r="II338">
        <v>169.85722351074199</v>
      </c>
      <c r="IJ338">
        <v>168.69886779785099</v>
      </c>
      <c r="IK338">
        <v>366.67001342773398</v>
      </c>
      <c r="IL338">
        <v>79.414070129394503</v>
      </c>
      <c r="IM338">
        <v>185.56478881835901</v>
      </c>
      <c r="IN338">
        <v>393.04000854492102</v>
      </c>
      <c r="IO338">
        <v>102.08999633789</v>
      </c>
      <c r="IP338">
        <v>31.819999694824201</v>
      </c>
      <c r="IQ338">
        <v>48.585178375244098</v>
      </c>
      <c r="IR338">
        <v>93.726959228515597</v>
      </c>
      <c r="IS338">
        <v>121.178901672363</v>
      </c>
      <c r="IT338">
        <v>35.5645332336425</v>
      </c>
      <c r="IU338">
        <v>17.912614822387599</v>
      </c>
      <c r="IV338">
        <v>126.359085083007</v>
      </c>
      <c r="IW338">
        <v>295.15512084960898</v>
      </c>
      <c r="IX338">
        <v>685.34997558593705</v>
      </c>
      <c r="IY338">
        <v>10.382183074951101</v>
      </c>
      <c r="IZ338">
        <v>183.07000732421801</v>
      </c>
      <c r="JA338">
        <v>162.27999877929599</v>
      </c>
      <c r="JB338">
        <v>26.175062179565401</v>
      </c>
      <c r="JC338">
        <v>179.18072509765599</v>
      </c>
      <c r="JD338">
        <v>83.890159606933594</v>
      </c>
      <c r="JE338">
        <v>129.54278564453099</v>
      </c>
      <c r="JF338">
        <v>106.372985839843</v>
      </c>
      <c r="JG338">
        <v>144.29812622070301</v>
      </c>
      <c r="JH338">
        <v>36.467586517333899</v>
      </c>
      <c r="JI338">
        <v>95.322616577148395</v>
      </c>
      <c r="JJ338">
        <v>24.478010177612301</v>
      </c>
      <c r="JK338">
        <v>155.39010620117099</v>
      </c>
      <c r="JL338">
        <v>68.10205078125</v>
      </c>
      <c r="JM338">
        <v>11.671664237976</v>
      </c>
      <c r="JN338">
        <v>98.199996948242102</v>
      </c>
      <c r="JO338">
        <v>143.97181701660099</v>
      </c>
      <c r="JP338">
        <v>10.5100851058959</v>
      </c>
      <c r="JQ338">
        <v>13.3911066055297</v>
      </c>
      <c r="JR338">
        <v>194.93556213378901</v>
      </c>
      <c r="JS338">
        <v>33.693447113037102</v>
      </c>
      <c r="JT338">
        <v>34.201103210449197</v>
      </c>
      <c r="JU338">
        <v>19.159999847412099</v>
      </c>
      <c r="JV338">
        <v>165.15760803222599</v>
      </c>
      <c r="JW338">
        <v>201.30000305175699</v>
      </c>
      <c r="JX338">
        <v>354.92379760742102</v>
      </c>
      <c r="JY338">
        <v>69.791976928710895</v>
      </c>
      <c r="JZ338">
        <v>43.4799995422363</v>
      </c>
      <c r="KA338">
        <v>36.303371429443303</v>
      </c>
      <c r="KB338">
        <v>89.197052001953097</v>
      </c>
      <c r="KC338">
        <v>72.596824645996094</v>
      </c>
      <c r="KD338">
        <v>158.24411010742099</v>
      </c>
      <c r="KE338">
        <v>36.04150390625</v>
      </c>
      <c r="KF338">
        <v>243.97085571289</v>
      </c>
      <c r="KG338">
        <v>47.340000152587798</v>
      </c>
      <c r="KH338">
        <v>27.7299995422363</v>
      </c>
      <c r="KI338">
        <v>374.26446533203102</v>
      </c>
      <c r="KJ338">
        <v>36.119422912597599</v>
      </c>
      <c r="KK338">
        <v>148.08869934082</v>
      </c>
      <c r="KL338">
        <v>9.0933427810668892</v>
      </c>
      <c r="KM338">
        <v>67.227943420410099</v>
      </c>
      <c r="KN338">
        <v>100.20188140869099</v>
      </c>
      <c r="KO338">
        <v>5.5804524421691797</v>
      </c>
      <c r="KP338">
        <v>36.971748352050703</v>
      </c>
      <c r="KQ338">
        <v>519.24774169921795</v>
      </c>
      <c r="KR338">
        <v>86.269996643066406</v>
      </c>
      <c r="KS338">
        <v>113.65761566162099</v>
      </c>
      <c r="KT338">
        <v>226.51036071777301</v>
      </c>
      <c r="KU338">
        <v>55.608604431152301</v>
      </c>
      <c r="KV338">
        <v>308.11016845703102</v>
      </c>
      <c r="KW338">
        <v>97.345161437988196</v>
      </c>
      <c r="KX338">
        <v>68.442947387695298</v>
      </c>
      <c r="KY338">
        <v>197.68098449707</v>
      </c>
      <c r="KZ338">
        <v>155.96797180175699</v>
      </c>
      <c r="LA338">
        <v>94.933158874511705</v>
      </c>
      <c r="LB338">
        <v>77.068984985351506</v>
      </c>
      <c r="LC338">
        <v>36.5431098937988</v>
      </c>
      <c r="LD338">
        <v>895.5</v>
      </c>
      <c r="LE338">
        <v>14.9565620422363</v>
      </c>
      <c r="LF338">
        <v>102.18025970458901</v>
      </c>
      <c r="LG338">
        <v>51.590000152587798</v>
      </c>
      <c r="LH338">
        <v>202.36134338378901</v>
      </c>
      <c r="LI338">
        <v>108.54449462890599</v>
      </c>
      <c r="LJ338">
        <v>87.330001831054602</v>
      </c>
      <c r="LK338">
        <v>36.150001525878899</v>
      </c>
      <c r="LL338">
        <v>54.975025177001903</v>
      </c>
      <c r="LM338">
        <v>76.430000305175696</v>
      </c>
      <c r="LN338">
        <v>287.694244384765</v>
      </c>
      <c r="LO338">
        <v>50.331180572509702</v>
      </c>
      <c r="LP338">
        <v>13.908180236816399</v>
      </c>
      <c r="LQ338">
        <v>140.213623046875</v>
      </c>
      <c r="LR338">
        <v>391.66476440429602</v>
      </c>
      <c r="LS338">
        <v>129.10324096679599</v>
      </c>
      <c r="LT338">
        <v>12.9899997711181</v>
      </c>
      <c r="LU338">
        <v>43.294437408447202</v>
      </c>
      <c r="LV338">
        <v>495.64999389648398</v>
      </c>
      <c r="LW338">
        <v>16.769464492797798</v>
      </c>
      <c r="LX338">
        <v>67.657363891601506</v>
      </c>
      <c r="LY338">
        <v>12.7468652725219</v>
      </c>
      <c r="LZ338">
        <v>12.7731838226318</v>
      </c>
      <c r="MA338">
        <v>68.378074645996094</v>
      </c>
      <c r="MB338">
        <v>14.6447801589965</v>
      </c>
      <c r="MC338">
        <v>96.603965759277301</v>
      </c>
      <c r="MD338">
        <v>23.6257820129394</v>
      </c>
      <c r="ME338">
        <v>187.44393920898401</v>
      </c>
      <c r="MF338">
        <v>74.857902526855398</v>
      </c>
      <c r="MG338">
        <v>303.84939575195301</v>
      </c>
      <c r="MH338">
        <v>20.443117141723601</v>
      </c>
      <c r="MI338">
        <v>13.3800001144409</v>
      </c>
      <c r="MJ338">
        <v>32.860733032226499</v>
      </c>
      <c r="MK338">
        <v>43.110378265380803</v>
      </c>
      <c r="ML338">
        <v>416.612213134765</v>
      </c>
      <c r="MM338">
        <v>3912</v>
      </c>
      <c r="MN338">
        <v>450.45001220703102</v>
      </c>
      <c r="MO338">
        <v>16.674940109252901</v>
      </c>
      <c r="MP338">
        <v>184.84831237792901</v>
      </c>
      <c r="MQ338">
        <v>55.7402954101562</v>
      </c>
      <c r="MR338">
        <v>25.700189590454102</v>
      </c>
      <c r="MS338">
        <v>54.906715393066399</v>
      </c>
      <c r="MT338">
        <v>57.782630920410099</v>
      </c>
      <c r="MU338">
        <v>84.337997436523395</v>
      </c>
      <c r="MV338">
        <v>101.261993408203</v>
      </c>
      <c r="MW338">
        <v>183.54322814941401</v>
      </c>
      <c r="MX338">
        <v>70.929679870605398</v>
      </c>
      <c r="MY338">
        <v>290.29000854492102</v>
      </c>
      <c r="MZ338">
        <v>177.97999572753901</v>
      </c>
      <c r="NA338">
        <v>42.6830444335937</v>
      </c>
      <c r="NB338">
        <v>10.8485822677612</v>
      </c>
      <c r="NC338">
        <v>134.64511108398401</v>
      </c>
      <c r="ND338">
        <v>114.85088348388599</v>
      </c>
      <c r="NE338">
        <v>55.830894470214801</v>
      </c>
      <c r="NF338">
        <v>34.518962860107401</v>
      </c>
      <c r="NG338">
        <v>75.203971862792898</v>
      </c>
      <c r="NH338">
        <v>61.99658203125</v>
      </c>
      <c r="NI338">
        <v>77.875038146972599</v>
      </c>
      <c r="NJ338">
        <v>97.419700622558594</v>
      </c>
      <c r="NK338">
        <v>103.08212280273401</v>
      </c>
      <c r="NL338">
        <v>308.67034912109301</v>
      </c>
      <c r="NM338">
        <v>108.837013244628</v>
      </c>
      <c r="NN338">
        <v>24.163906097412099</v>
      </c>
      <c r="NO338">
        <v>43.2299194335937</v>
      </c>
      <c r="NP338">
        <v>124.86929321289</v>
      </c>
      <c r="NQ338">
        <v>83.148300170898395</v>
      </c>
      <c r="NR338">
        <v>99.976997375488196</v>
      </c>
      <c r="NS338">
        <v>61.3732299804687</v>
      </c>
      <c r="NT338">
        <v>50.601066589355398</v>
      </c>
      <c r="NU338">
        <v>180.71685791015599</v>
      </c>
      <c r="NV338">
        <v>43.850471496582003</v>
      </c>
      <c r="NW338">
        <v>50.119998931884702</v>
      </c>
      <c r="NX338">
        <v>115.150001525878</v>
      </c>
      <c r="NY338">
        <v>41.006446838378899</v>
      </c>
      <c r="NZ338">
        <v>91.374443054199205</v>
      </c>
      <c r="OA338">
        <v>122.874313354492</v>
      </c>
      <c r="OB338">
        <v>71.610000610351506</v>
      </c>
      <c r="OC338">
        <v>70.546859741210895</v>
      </c>
      <c r="OD338">
        <v>59.833065032958899</v>
      </c>
      <c r="OE338">
        <v>56.864673614501903</v>
      </c>
      <c r="OF338">
        <v>38.474502563476499</v>
      </c>
      <c r="OG338">
        <v>637.40002441406205</v>
      </c>
      <c r="OH338">
        <v>10.2935676574707</v>
      </c>
      <c r="OI338">
        <v>84.2891845703125</v>
      </c>
      <c r="OJ338">
        <v>204.42938232421801</v>
      </c>
      <c r="OK338">
        <v>51.490894317626903</v>
      </c>
      <c r="OL338">
        <v>225.980209350585</v>
      </c>
      <c r="OM338">
        <v>32.600631713867102</v>
      </c>
      <c r="ON338">
        <v>419.59591674804602</v>
      </c>
      <c r="OO338">
        <v>84.922157287597599</v>
      </c>
      <c r="OP338">
        <v>49.299999237060497</v>
      </c>
      <c r="OQ338">
        <v>349.16070556640602</v>
      </c>
      <c r="OR338">
        <v>190.96000671386699</v>
      </c>
      <c r="OS338">
        <v>302.82821655273398</v>
      </c>
      <c r="OT338">
        <v>19.3423042297363</v>
      </c>
      <c r="OU338">
        <v>47.980937957763601</v>
      </c>
      <c r="OV338">
        <v>36.552906036376903</v>
      </c>
      <c r="OW338">
        <v>119.844833374023</v>
      </c>
      <c r="OX338">
        <v>433.80999755859301</v>
      </c>
      <c r="OY338">
        <v>621.58264160156205</v>
      </c>
      <c r="OZ338">
        <v>59.881496429443303</v>
      </c>
      <c r="PA338">
        <v>135.37326049804599</v>
      </c>
      <c r="PB338">
        <v>44.916286468505803</v>
      </c>
      <c r="PC338">
        <v>142.629623413085</v>
      </c>
      <c r="PD338">
        <v>52.534027099609297</v>
      </c>
      <c r="PE338">
        <v>31.530000686645501</v>
      </c>
      <c r="PF338">
        <v>155.76754760742099</v>
      </c>
      <c r="PG338">
        <v>75.368537902832003</v>
      </c>
      <c r="PH338">
        <v>61.85693359375</v>
      </c>
      <c r="PI338">
        <v>156.60356140136699</v>
      </c>
      <c r="PJ338">
        <v>196.277740478515</v>
      </c>
      <c r="PK338">
        <v>225.69000244140599</v>
      </c>
      <c r="PL338">
        <v>23.1693725585937</v>
      </c>
      <c r="PM338">
        <v>197.08999633789</v>
      </c>
      <c r="PN338">
        <v>53.282154083251903</v>
      </c>
      <c r="PO338">
        <v>105.620002746582</v>
      </c>
      <c r="PP338">
        <v>131.62446594238199</v>
      </c>
      <c r="PQ338">
        <v>159.24000549316401</v>
      </c>
      <c r="PR338">
        <v>13.649999618530201</v>
      </c>
      <c r="PS338">
        <v>121.15200042724599</v>
      </c>
      <c r="PT338">
        <v>88.762512207031193</v>
      </c>
      <c r="PU338">
        <v>5.8110117912292401</v>
      </c>
      <c r="PV338">
        <v>307.29000854492102</v>
      </c>
      <c r="PW338">
        <v>383.96691894531199</v>
      </c>
      <c r="PX338">
        <v>88.071807861328097</v>
      </c>
      <c r="PY338">
        <v>129.495513916015</v>
      </c>
      <c r="PZ338">
        <v>34.135097503662102</v>
      </c>
      <c r="QA338">
        <v>412.79779052734301</v>
      </c>
      <c r="QC338">
        <v>51.883758544921797</v>
      </c>
      <c r="QD338">
        <v>141.75968933105401</v>
      </c>
      <c r="QE338">
        <v>103.32650756835901</v>
      </c>
      <c r="QF338">
        <v>424.17999267578102</v>
      </c>
      <c r="QG338">
        <v>114.403182983398</v>
      </c>
      <c r="QH338">
        <v>35.630325317382798</v>
      </c>
      <c r="QI338">
        <v>36.849998474121001</v>
      </c>
      <c r="QJ338">
        <v>359.08999633789</v>
      </c>
      <c r="QK338">
        <v>59.7725830078125</v>
      </c>
      <c r="QL338">
        <v>34.604198455810497</v>
      </c>
      <c r="QM338">
        <v>198.83999633789</v>
      </c>
      <c r="QN338">
        <v>35.413906097412102</v>
      </c>
      <c r="QO338">
        <v>11.199999809265099</v>
      </c>
      <c r="QP338">
        <v>9.9499998092651296</v>
      </c>
      <c r="QQ338">
        <v>174.30995178222599</v>
      </c>
      <c r="QR338">
        <v>32.419998168945298</v>
      </c>
      <c r="QS338">
        <v>295.25961303710898</v>
      </c>
      <c r="QT338">
        <v>118.76323699951099</v>
      </c>
      <c r="QU338">
        <v>163.28999328613199</v>
      </c>
      <c r="QV338">
        <v>109.205451965332</v>
      </c>
      <c r="QW338">
        <v>17.308017730712798</v>
      </c>
      <c r="QX338">
        <v>55.164993286132798</v>
      </c>
      <c r="QY338">
        <v>133.05000305175699</v>
      </c>
      <c r="QZ338">
        <v>34.909160614013601</v>
      </c>
      <c r="RA338">
        <v>209.78999328613199</v>
      </c>
      <c r="RB338">
        <v>182.377197265625</v>
      </c>
      <c r="RC338">
        <v>55.675315856933501</v>
      </c>
      <c r="RD338">
        <v>284.20999145507801</v>
      </c>
      <c r="RE338">
        <v>59.700428009033203</v>
      </c>
      <c r="RF338">
        <v>24.3924160003662</v>
      </c>
      <c r="RG338">
        <v>16.2199993133544</v>
      </c>
      <c r="RH338">
        <v>196.01266479492099</v>
      </c>
      <c r="RJ338">
        <v>33.231956481933501</v>
      </c>
      <c r="RK338">
        <v>127.199783325195</v>
      </c>
      <c r="RL338">
        <v>62.533145904541001</v>
      </c>
      <c r="RM338">
        <v>61.705230712890597</v>
      </c>
      <c r="RN338">
        <v>129.65554809570301</v>
      </c>
      <c r="RO338">
        <v>38.557094573974602</v>
      </c>
      <c r="RP338">
        <v>116.309997558593</v>
      </c>
      <c r="RQ338">
        <v>105.561836242675</v>
      </c>
      <c r="RR338">
        <v>227.44999694824199</v>
      </c>
      <c r="RS338">
        <v>91.410438537597599</v>
      </c>
      <c r="RT338">
        <v>25.189796447753899</v>
      </c>
      <c r="RU338">
        <v>49.460494995117102</v>
      </c>
      <c r="RV338">
        <v>266.565185546875</v>
      </c>
      <c r="RW338">
        <v>43.7299995422363</v>
      </c>
      <c r="RX338">
        <v>22.095396041870099</v>
      </c>
      <c r="RY338">
        <v>29.7284545898437</v>
      </c>
      <c r="RZ338">
        <v>27.179790496826101</v>
      </c>
      <c r="SA338">
        <v>162.49864196777301</v>
      </c>
      <c r="SB338">
        <v>17.836980819702099</v>
      </c>
      <c r="SC338">
        <v>210.09432983398401</v>
      </c>
      <c r="SD338">
        <v>70.690002441406193</v>
      </c>
      <c r="SE338">
        <v>66.153823852539006</v>
      </c>
      <c r="SF338">
        <v>15.4368276596069</v>
      </c>
      <c r="SG338">
        <v>106.120475769042</v>
      </c>
      <c r="SH338">
        <v>74.593727111816406</v>
      </c>
      <c r="SI338">
        <v>92.058387756347599</v>
      </c>
      <c r="SJ338">
        <v>273.33999633789</v>
      </c>
      <c r="SK338">
        <v>133.58439636230401</v>
      </c>
      <c r="SL338">
        <v>31.611984252929599</v>
      </c>
      <c r="SM338">
        <v>146.50927734375</v>
      </c>
    </row>
    <row r="339" spans="1:507" x14ac:dyDescent="0.25">
      <c r="A339" s="1">
        <v>44040</v>
      </c>
      <c r="B339">
        <v>317.49185180664</v>
      </c>
      <c r="C339">
        <v>151.36145019531199</v>
      </c>
      <c r="D339">
        <v>99.128913879394503</v>
      </c>
      <c r="E339">
        <v>94.307678222656193</v>
      </c>
      <c r="F339">
        <v>294.89001464843699</v>
      </c>
      <c r="G339">
        <v>220.55967712402301</v>
      </c>
      <c r="H339">
        <v>80.720001220703097</v>
      </c>
      <c r="I339">
        <v>432.260009765625</v>
      </c>
      <c r="J339">
        <v>67.610000610351506</v>
      </c>
      <c r="K339">
        <v>145.52726745605401</v>
      </c>
      <c r="L339">
        <v>14.8502960205078</v>
      </c>
      <c r="M339">
        <v>35.533760070800703</v>
      </c>
      <c r="N339">
        <v>94.972724914550696</v>
      </c>
      <c r="O339">
        <v>286.52764892578102</v>
      </c>
      <c r="P339">
        <v>111.98999786376901</v>
      </c>
      <c r="Q339">
        <v>35</v>
      </c>
      <c r="R339">
        <v>82.932426452636705</v>
      </c>
      <c r="S339">
        <v>171.57389831542901</v>
      </c>
      <c r="T339">
        <v>105.209999084472</v>
      </c>
      <c r="U339">
        <v>299.10998535156199</v>
      </c>
      <c r="V339">
        <v>97.607215881347599</v>
      </c>
      <c r="W339">
        <v>52.4432563781738</v>
      </c>
      <c r="X339">
        <v>90.5887451171875</v>
      </c>
      <c r="Y339">
        <v>1503.65002441406</v>
      </c>
      <c r="Z339">
        <v>1500.33996582031</v>
      </c>
      <c r="AA339">
        <v>40.149520874023402</v>
      </c>
      <c r="AB339">
        <v>3000.330078125</v>
      </c>
      <c r="AC339">
        <v>10.3871259689331</v>
      </c>
      <c r="AD339">
        <v>78.649154663085895</v>
      </c>
      <c r="AE339">
        <v>11.770000457763601</v>
      </c>
      <c r="AF339">
        <v>82.599365234375</v>
      </c>
      <c r="AG339">
        <v>93.698715209960895</v>
      </c>
      <c r="AH339">
        <v>30.160438537597599</v>
      </c>
      <c r="AI339">
        <v>264.03439331054602</v>
      </c>
      <c r="AJ339">
        <v>143.84552001953099</v>
      </c>
      <c r="AK339">
        <v>151.36489868164</v>
      </c>
      <c r="AL339">
        <v>100.851509094238</v>
      </c>
      <c r="AM339">
        <v>91.615936279296804</v>
      </c>
      <c r="AN339">
        <v>250.001693725585</v>
      </c>
      <c r="AO339">
        <v>51.748073577880803</v>
      </c>
      <c r="AP339">
        <v>113.842277526855</v>
      </c>
      <c r="AQ339">
        <v>298.22000122070301</v>
      </c>
      <c r="AR339">
        <v>263.50979614257801</v>
      </c>
      <c r="AS339">
        <v>204.34194946289</v>
      </c>
      <c r="AT339">
        <v>51.489101409912102</v>
      </c>
      <c r="AU339">
        <v>13.2663373947143</v>
      </c>
      <c r="AV339">
        <v>3.6321709156036301</v>
      </c>
      <c r="AW339">
        <v>92.785705566406193</v>
      </c>
      <c r="AX339">
        <v>61.792716979980398</v>
      </c>
      <c r="AY339">
        <v>82.169998168945298</v>
      </c>
      <c r="AZ339">
        <v>41.650253295898402</v>
      </c>
      <c r="BA339">
        <v>240.83999633789</v>
      </c>
      <c r="BB339">
        <v>102.52074432373</v>
      </c>
      <c r="BC339">
        <v>104.36271667480401</v>
      </c>
      <c r="BD339">
        <v>28.647075653076101</v>
      </c>
      <c r="BE339">
        <v>102.66521453857401</v>
      </c>
      <c r="BF339">
        <v>234.58000183105401</v>
      </c>
      <c r="BG339">
        <v>144.15826416015599</v>
      </c>
      <c r="BH339">
        <v>1166.15002441406</v>
      </c>
      <c r="BI339">
        <v>147.15914916992099</v>
      </c>
      <c r="BJ339">
        <v>116.118324279785</v>
      </c>
      <c r="BK339">
        <v>15.393486022949199</v>
      </c>
      <c r="BL339">
        <v>73.698089599609304</v>
      </c>
      <c r="BM339">
        <v>23.9228191375732</v>
      </c>
      <c r="BN339">
        <v>35.493087768554602</v>
      </c>
      <c r="BO339">
        <v>88.444030761718693</v>
      </c>
      <c r="BP339">
        <v>271.13864135742102</v>
      </c>
      <c r="BR339">
        <v>95.568984985351506</v>
      </c>
      <c r="BS339">
        <v>521.75</v>
      </c>
      <c r="BT339">
        <v>280.350006103515</v>
      </c>
      <c r="BU339">
        <v>561.10302734375</v>
      </c>
      <c r="BV339">
        <v>170.83999633789</v>
      </c>
      <c r="BW339">
        <v>1681.75</v>
      </c>
      <c r="BX339">
        <v>38.033134460449197</v>
      </c>
      <c r="BY339">
        <v>89.104522705078097</v>
      </c>
      <c r="BZ339">
        <v>38.270000457763601</v>
      </c>
      <c r="CA339">
        <v>58.519634246826101</v>
      </c>
      <c r="CB339">
        <v>299.65765380859301</v>
      </c>
      <c r="CC339">
        <v>130.94580078125</v>
      </c>
      <c r="CE339">
        <v>85.754150390625</v>
      </c>
      <c r="CF339">
        <v>17.9711380004882</v>
      </c>
      <c r="CG339">
        <v>104.050003051757</v>
      </c>
      <c r="CH339">
        <v>49.4829902648925</v>
      </c>
      <c r="CI339">
        <v>63.700679779052699</v>
      </c>
      <c r="CJ339">
        <v>55.484817504882798</v>
      </c>
      <c r="CK339">
        <v>97.169998168945298</v>
      </c>
      <c r="CL339">
        <v>14.329999923706</v>
      </c>
      <c r="CM339">
        <v>25.9263496398925</v>
      </c>
      <c r="CN339">
        <v>80.680000305175696</v>
      </c>
      <c r="CO339">
        <v>136.46594238281199</v>
      </c>
      <c r="CP339">
        <v>87.430000305175696</v>
      </c>
      <c r="CQ339">
        <v>41.849998474121001</v>
      </c>
      <c r="CR339">
        <v>112.82704162597599</v>
      </c>
      <c r="CS339">
        <v>92.253677368164006</v>
      </c>
      <c r="CT339">
        <v>64.230003356933594</v>
      </c>
      <c r="CU339">
        <v>18.9503173828125</v>
      </c>
      <c r="CV339">
        <v>70.750022888183594</v>
      </c>
      <c r="CW339">
        <v>29.456279754638601</v>
      </c>
      <c r="CX339">
        <v>33.244693756103501</v>
      </c>
      <c r="CY339">
        <v>561.40997314453102</v>
      </c>
      <c r="CZ339">
        <v>85.363128662109304</v>
      </c>
      <c r="DA339">
        <v>1112.22998046875</v>
      </c>
      <c r="DB339">
        <v>129.84225463867099</v>
      </c>
      <c r="DC339">
        <v>87.477043151855398</v>
      </c>
      <c r="DD339">
        <v>175.75</v>
      </c>
      <c r="DE339">
        <v>81.657012939453097</v>
      </c>
      <c r="DF339">
        <v>289.88150024414</v>
      </c>
      <c r="DG339">
        <v>45.488121032714801</v>
      </c>
      <c r="DH339">
        <v>49.71089553833</v>
      </c>
      <c r="DI339">
        <v>23.597536087036101</v>
      </c>
      <c r="DJ339">
        <v>136.93388366699199</v>
      </c>
      <c r="DK339">
        <v>226.18493652343699</v>
      </c>
      <c r="DL339">
        <v>162.11068725585901</v>
      </c>
      <c r="DM339">
        <v>62.238471984863203</v>
      </c>
      <c r="DN339">
        <v>47.029850006103501</v>
      </c>
      <c r="DO339">
        <v>62.059284210205</v>
      </c>
      <c r="DP339">
        <v>74.876747131347599</v>
      </c>
      <c r="DQ339">
        <v>42.797283172607401</v>
      </c>
      <c r="DR339">
        <v>35.213150024413999</v>
      </c>
      <c r="DS339">
        <v>36.507839202880803</v>
      </c>
      <c r="DU339">
        <v>38.136505126953097</v>
      </c>
      <c r="DV339">
        <v>74.059326171875</v>
      </c>
      <c r="DW339">
        <v>177.41148376464801</v>
      </c>
      <c r="DX339">
        <v>281.48806762695301</v>
      </c>
      <c r="DY339">
        <v>89.639999389648395</v>
      </c>
      <c r="DZ339">
        <v>29.667913436889599</v>
      </c>
      <c r="EA339">
        <v>27.871315002441399</v>
      </c>
      <c r="EB339">
        <v>317.28616333007801</v>
      </c>
      <c r="EC339">
        <v>167.59861755371</v>
      </c>
      <c r="ED339">
        <v>69.454948425292898</v>
      </c>
      <c r="EE339">
        <v>191.61279296875</v>
      </c>
      <c r="EF339">
        <v>62.320831298828097</v>
      </c>
      <c r="EG339">
        <v>64.075546264648395</v>
      </c>
      <c r="EH339">
        <v>198.48176574707</v>
      </c>
      <c r="EI339">
        <v>75.384338378906193</v>
      </c>
      <c r="EJ339">
        <v>87.989997863769503</v>
      </c>
      <c r="EK339">
        <v>174.68614196777301</v>
      </c>
      <c r="EL339">
        <v>25.940000534057599</v>
      </c>
      <c r="EM339">
        <v>43.242664337158203</v>
      </c>
      <c r="EN339">
        <v>9.8086233139037997</v>
      </c>
      <c r="EO339">
        <v>417.79000854492102</v>
      </c>
      <c r="EP339">
        <v>37.891136169433501</v>
      </c>
      <c r="EQ339">
        <v>150.16903686523401</v>
      </c>
      <c r="ER339">
        <v>49.167045593261697</v>
      </c>
      <c r="ES339">
        <v>20.780000686645501</v>
      </c>
      <c r="ET339">
        <v>18.610000610351499</v>
      </c>
      <c r="EU339">
        <v>33.130001068115199</v>
      </c>
      <c r="EV339">
        <v>189.38182067871</v>
      </c>
      <c r="EW339">
        <v>95.639999389648395</v>
      </c>
      <c r="EX339">
        <v>79.726119995117102</v>
      </c>
      <c r="EY339">
        <v>382.86877441406199</v>
      </c>
      <c r="EZ339">
        <v>103.47922515869099</v>
      </c>
      <c r="FA339">
        <v>40.997406005859297</v>
      </c>
      <c r="FB339">
        <v>111.667678833007</v>
      </c>
      <c r="FC339">
        <v>81.949661254882798</v>
      </c>
      <c r="FD339">
        <v>37.729888916015597</v>
      </c>
      <c r="FE339">
        <v>53.249691009521399</v>
      </c>
      <c r="FF339">
        <v>16.940000534057599</v>
      </c>
      <c r="FG339">
        <v>74.780464172363196</v>
      </c>
      <c r="FH339">
        <v>91.539825439453097</v>
      </c>
      <c r="FI339">
        <v>55.831836700439403</v>
      </c>
      <c r="FJ339">
        <v>192.42239379882801</v>
      </c>
      <c r="FK339">
        <v>53.852020263671797</v>
      </c>
      <c r="FL339">
        <v>77.440002441406193</v>
      </c>
      <c r="FM339">
        <v>134.43395996093699</v>
      </c>
      <c r="FN339">
        <v>61.054744720458899</v>
      </c>
      <c r="FO339">
        <v>99.851547241210895</v>
      </c>
      <c r="FP339">
        <v>46.508586883544901</v>
      </c>
      <c r="FQ339">
        <v>161.259506225585</v>
      </c>
      <c r="FR339">
        <v>744.08160400390602</v>
      </c>
      <c r="FS339">
        <v>53.0173530578613</v>
      </c>
      <c r="FT339">
        <v>213.96495056152301</v>
      </c>
      <c r="FU339">
        <v>191.41491699218699</v>
      </c>
      <c r="FV339">
        <v>102.449996948242</v>
      </c>
      <c r="FW339">
        <v>62.874507904052699</v>
      </c>
      <c r="FX339">
        <v>88.265617370605398</v>
      </c>
      <c r="FY339">
        <v>212.04013061523401</v>
      </c>
      <c r="FZ339">
        <v>36.898319244384702</v>
      </c>
      <c r="GA339">
        <v>83.680000305175696</v>
      </c>
      <c r="GB339">
        <v>78.985588073730398</v>
      </c>
      <c r="GC339">
        <v>97.221115112304602</v>
      </c>
      <c r="GD339">
        <v>41.005008697509702</v>
      </c>
      <c r="GE339">
        <v>137.97000122070301</v>
      </c>
      <c r="GF339">
        <v>230.11999511718699</v>
      </c>
      <c r="GG339">
        <v>44.483039855957003</v>
      </c>
      <c r="GH339">
        <v>73.502510070800696</v>
      </c>
      <c r="GI339">
        <v>165.65069580078099</v>
      </c>
      <c r="GJ339">
        <v>141.57568359375</v>
      </c>
      <c r="GK339">
        <v>18.8376560211181</v>
      </c>
      <c r="GL339">
        <v>28.020112991333001</v>
      </c>
      <c r="GM339">
        <v>111.685409545898</v>
      </c>
      <c r="GN339">
        <v>99.900001525878906</v>
      </c>
      <c r="GO339">
        <v>256.22000122070301</v>
      </c>
      <c r="GP339">
        <v>40.818759918212798</v>
      </c>
      <c r="GQ339">
        <v>29.033826828002901</v>
      </c>
      <c r="GR339">
        <v>105.55776214599599</v>
      </c>
      <c r="GS339">
        <v>7.0100002288818297</v>
      </c>
      <c r="GT339">
        <v>133.419998168945</v>
      </c>
      <c r="GU339">
        <v>59.2623901367187</v>
      </c>
      <c r="GV339">
        <v>71.668968200683594</v>
      </c>
      <c r="GW339">
        <v>25.527502059936499</v>
      </c>
      <c r="GX339">
        <v>25.497291564941399</v>
      </c>
      <c r="GY339">
        <v>20.059745788574201</v>
      </c>
      <c r="GZ339">
        <v>13.2299995422363</v>
      </c>
      <c r="HA339">
        <v>13.060000419616699</v>
      </c>
      <c r="HB339">
        <v>97.778503417968693</v>
      </c>
      <c r="HC339">
        <v>123.84999847412099</v>
      </c>
      <c r="HD339">
        <v>146.379302978515</v>
      </c>
      <c r="HE339">
        <v>6.86724376678466</v>
      </c>
      <c r="HF339">
        <v>63.4517402648925</v>
      </c>
      <c r="HG339">
        <v>26.329999923706001</v>
      </c>
      <c r="HH339">
        <v>87.120803833007798</v>
      </c>
      <c r="HI339">
        <v>71.336952209472599</v>
      </c>
      <c r="HJ339">
        <v>78.056121826171804</v>
      </c>
      <c r="HK339">
        <v>171.33689880371</v>
      </c>
      <c r="HL339">
        <v>198.54035949707</v>
      </c>
      <c r="HM339">
        <v>329.474853515625</v>
      </c>
      <c r="HN339">
        <v>14.542268753051699</v>
      </c>
      <c r="HO339">
        <v>13.7873468399047</v>
      </c>
      <c r="HP339">
        <v>39.579921722412102</v>
      </c>
      <c r="HQ339">
        <v>70.640884399414006</v>
      </c>
      <c r="HR339">
        <v>123.37977600097599</v>
      </c>
      <c r="HS339">
        <v>26.3697204589843</v>
      </c>
      <c r="HT339">
        <v>65.900001525878906</v>
      </c>
      <c r="HU339">
        <v>143.39735412597599</v>
      </c>
      <c r="HV339">
        <v>47.444332122802699</v>
      </c>
      <c r="HW339">
        <v>9.2683820724487305</v>
      </c>
      <c r="HX339">
        <v>76.669998168945298</v>
      </c>
      <c r="HY339">
        <v>25.1654033660888</v>
      </c>
      <c r="HZ339">
        <v>62.099998474121001</v>
      </c>
      <c r="IA339">
        <v>260.82287597656199</v>
      </c>
      <c r="IB339">
        <v>149.78689575195301</v>
      </c>
      <c r="IC339">
        <v>50.056900024413999</v>
      </c>
      <c r="ID339">
        <v>10.520000457763601</v>
      </c>
      <c r="IE339">
        <v>15.319999694824199</v>
      </c>
      <c r="IF339">
        <v>16.411594390869102</v>
      </c>
      <c r="IG339">
        <v>385.45458984375</v>
      </c>
      <c r="IH339">
        <v>8.8025245666503906</v>
      </c>
      <c r="II339">
        <v>171.61268615722599</v>
      </c>
      <c r="IJ339">
        <v>164.54010009765599</v>
      </c>
      <c r="IK339">
        <v>361.64999389648398</v>
      </c>
      <c r="IL339">
        <v>79.384269714355398</v>
      </c>
      <c r="IM339">
        <v>182.99462890625</v>
      </c>
      <c r="IN339">
        <v>385.42001342773398</v>
      </c>
      <c r="IO339">
        <v>100.61000061035099</v>
      </c>
      <c r="IP339">
        <v>31.350000381469702</v>
      </c>
      <c r="IQ339">
        <v>48.2617378234863</v>
      </c>
      <c r="IR339">
        <v>92.120887756347599</v>
      </c>
      <c r="IS339">
        <v>119.50827026367099</v>
      </c>
      <c r="IT339">
        <v>34.908252716064403</v>
      </c>
      <c r="IU339">
        <v>17.767847061157202</v>
      </c>
      <c r="IV339">
        <v>125.917587280273</v>
      </c>
      <c r="IW339">
        <v>295.80291748046801</v>
      </c>
      <c r="IX339">
        <v>679.69000244140602</v>
      </c>
      <c r="IY339">
        <v>10.0525903701782</v>
      </c>
      <c r="IZ339">
        <v>180.52999877929599</v>
      </c>
      <c r="JA339">
        <v>158.64999389648401</v>
      </c>
      <c r="JB339">
        <v>26.288253784179599</v>
      </c>
      <c r="JC339">
        <v>175.05569458007801</v>
      </c>
      <c r="JD339">
        <v>83.392059326171804</v>
      </c>
      <c r="JE339">
        <v>127.187461853027</v>
      </c>
      <c r="JF339">
        <v>106.76380920410099</v>
      </c>
      <c r="JG339">
        <v>143.95500183105401</v>
      </c>
      <c r="JH339">
        <v>35.985553741455</v>
      </c>
      <c r="JI339">
        <v>95.735771179199205</v>
      </c>
      <c r="JJ339">
        <v>23.639987945556602</v>
      </c>
      <c r="JK339">
        <v>153.771560668945</v>
      </c>
      <c r="JL339">
        <v>69.016960144042898</v>
      </c>
      <c r="JM339">
        <v>11.5751237869262</v>
      </c>
      <c r="JN339">
        <v>95.680000305175696</v>
      </c>
      <c r="JO339">
        <v>147.29316711425699</v>
      </c>
      <c r="JP339">
        <v>10.9124307632446</v>
      </c>
      <c r="JQ339">
        <v>13.3156642913818</v>
      </c>
      <c r="JR339">
        <v>190.38537597656199</v>
      </c>
      <c r="JS339">
        <v>34.089954376220703</v>
      </c>
      <c r="JT339">
        <v>34.663547515869098</v>
      </c>
      <c r="JU339">
        <v>19.120000839233398</v>
      </c>
      <c r="JV339">
        <v>168.95262145996</v>
      </c>
      <c r="JW339">
        <v>196.53999328613199</v>
      </c>
      <c r="JX339">
        <v>345.85446166992102</v>
      </c>
      <c r="JY339">
        <v>61.793121337890597</v>
      </c>
      <c r="JZ339">
        <v>44.220001220703097</v>
      </c>
      <c r="KA339">
        <v>36.790008544921797</v>
      </c>
      <c r="KB339">
        <v>89.216842651367102</v>
      </c>
      <c r="KC339">
        <v>69.962539672851506</v>
      </c>
      <c r="KD339">
        <v>160.36389160156199</v>
      </c>
      <c r="KE339">
        <v>35.590370178222599</v>
      </c>
      <c r="KF339">
        <v>240.84782409667901</v>
      </c>
      <c r="KG339">
        <v>47.290000915527301</v>
      </c>
      <c r="KH339">
        <v>27.409999847412099</v>
      </c>
      <c r="KI339">
        <v>378.74087524414</v>
      </c>
      <c r="KJ339">
        <v>36.218986511230398</v>
      </c>
      <c r="KK339">
        <v>146.68846130371</v>
      </c>
      <c r="KL339">
        <v>9.2714595794677699</v>
      </c>
      <c r="KM339">
        <v>65.117744445800696</v>
      </c>
      <c r="KN339">
        <v>100.14345550537099</v>
      </c>
      <c r="KO339">
        <v>5.4813327789306596</v>
      </c>
      <c r="KP339">
        <v>36.587821960449197</v>
      </c>
      <c r="KQ339">
        <v>507.88607788085898</v>
      </c>
      <c r="KR339">
        <v>86.550003051757798</v>
      </c>
      <c r="KS339">
        <v>113.260940551757</v>
      </c>
      <c r="KT339">
        <v>211.012283325195</v>
      </c>
      <c r="KU339">
        <v>54.205699920654297</v>
      </c>
      <c r="KV339">
        <v>305.586334228515</v>
      </c>
      <c r="KW339">
        <v>95.840438842773395</v>
      </c>
      <c r="KX339">
        <v>68.472740173339801</v>
      </c>
      <c r="KY339">
        <v>192.759841918945</v>
      </c>
      <c r="KZ339">
        <v>152.73248291015599</v>
      </c>
      <c r="LA339">
        <v>94.854393005371094</v>
      </c>
      <c r="LB339">
        <v>77.811058044433594</v>
      </c>
      <c r="LC339">
        <v>36.340091705322202</v>
      </c>
      <c r="LD339">
        <v>882.030029296875</v>
      </c>
      <c r="LE339">
        <v>15.4064579010009</v>
      </c>
      <c r="LF339">
        <v>99.632949829101506</v>
      </c>
      <c r="LG339">
        <v>50.090000152587798</v>
      </c>
      <c r="LH339">
        <v>200.54469299316401</v>
      </c>
      <c r="LI339">
        <v>111.171516418457</v>
      </c>
      <c r="LJ339">
        <v>85.139999389648395</v>
      </c>
      <c r="LK339">
        <v>36.319999694824197</v>
      </c>
      <c r="LL339">
        <v>55.103607177734297</v>
      </c>
      <c r="LM339">
        <v>76.190002441406193</v>
      </c>
      <c r="LN339">
        <v>280.89694213867102</v>
      </c>
      <c r="LO339">
        <v>49.291603088378899</v>
      </c>
      <c r="LP339">
        <v>13.411459922790501</v>
      </c>
      <c r="LQ339">
        <v>135.117095947265</v>
      </c>
      <c r="LR339">
        <v>374.01995849609301</v>
      </c>
      <c r="LS339">
        <v>126.74924468994099</v>
      </c>
      <c r="LT339">
        <v>11.560000419616699</v>
      </c>
      <c r="LU339">
        <v>42.175006866455</v>
      </c>
      <c r="LV339">
        <v>488.510009765625</v>
      </c>
      <c r="LW339">
        <v>16.672864913940401</v>
      </c>
      <c r="LX339">
        <v>67.216369628906193</v>
      </c>
      <c r="LY339">
        <v>12.5786218643188</v>
      </c>
      <c r="LZ339">
        <v>12.5950918197631</v>
      </c>
      <c r="MA339">
        <v>68.971641540527301</v>
      </c>
      <c r="MB339">
        <v>14.5061540603637</v>
      </c>
      <c r="MC339">
        <v>95.669830322265597</v>
      </c>
      <c r="MD339">
        <v>24.005273818969702</v>
      </c>
      <c r="ME339">
        <v>182.67716979980401</v>
      </c>
      <c r="MF339">
        <v>75.336692810058594</v>
      </c>
      <c r="MG339">
        <v>308.63372802734301</v>
      </c>
      <c r="MH339">
        <v>20.1976413726806</v>
      </c>
      <c r="MI339">
        <v>14.2200002670288</v>
      </c>
      <c r="MJ339">
        <v>32.860733032226499</v>
      </c>
      <c r="MK339">
        <v>41.9694213867187</v>
      </c>
      <c r="ML339">
        <v>408.37713623046801</v>
      </c>
      <c r="MM339">
        <v>3787.80004882812</v>
      </c>
      <c r="MN339">
        <v>450.04998779296801</v>
      </c>
      <c r="MO339">
        <v>16.325462341308501</v>
      </c>
      <c r="MP339">
        <v>181.96520996093699</v>
      </c>
      <c r="MQ339">
        <v>53.442634582519503</v>
      </c>
      <c r="MR339">
        <v>25.736875534057599</v>
      </c>
      <c r="MS339">
        <v>54.916637420654297</v>
      </c>
      <c r="MT339">
        <v>59.724571228027301</v>
      </c>
      <c r="MU339">
        <v>83.876640319824205</v>
      </c>
      <c r="MV339">
        <v>99.745956420898395</v>
      </c>
      <c r="MW339">
        <v>178.323150634765</v>
      </c>
      <c r="MX339">
        <v>71.467102050781193</v>
      </c>
      <c r="MY339">
        <v>286.79000854492102</v>
      </c>
      <c r="MZ339">
        <v>176.27000427246</v>
      </c>
      <c r="NA339">
        <v>41.948326110839801</v>
      </c>
      <c r="NB339">
        <v>10.6862344741821</v>
      </c>
      <c r="NC339">
        <v>134.36149597167901</v>
      </c>
      <c r="ND339">
        <v>112.872932434082</v>
      </c>
      <c r="NE339">
        <v>55.279090881347599</v>
      </c>
      <c r="NF339">
        <v>35.879863739013601</v>
      </c>
      <c r="NG339">
        <v>74.658180236816406</v>
      </c>
      <c r="NH339">
        <v>61.027145385742102</v>
      </c>
      <c r="NI339">
        <v>78.796585083007798</v>
      </c>
      <c r="NJ339">
        <v>95.471710205078097</v>
      </c>
      <c r="NK339">
        <v>102.99370574951099</v>
      </c>
      <c r="NL339">
        <v>304.990142822265</v>
      </c>
      <c r="NM339">
        <v>107.207862854003</v>
      </c>
      <c r="NN339">
        <v>24.805086135864201</v>
      </c>
      <c r="NO339">
        <v>41.992298126220703</v>
      </c>
      <c r="NP339">
        <v>126.411376953125</v>
      </c>
      <c r="NQ339">
        <v>83.262588500976506</v>
      </c>
      <c r="NR339">
        <v>100.743324279785</v>
      </c>
      <c r="NS339">
        <v>61.239433288574197</v>
      </c>
      <c r="NT339">
        <v>51.009841918945298</v>
      </c>
      <c r="NU339">
        <v>188.79975891113199</v>
      </c>
      <c r="NV339">
        <v>43.107078552246001</v>
      </c>
      <c r="NW339">
        <v>50.709999084472599</v>
      </c>
      <c r="NX339">
        <v>113.389999389648</v>
      </c>
      <c r="NY339">
        <v>39.898433685302699</v>
      </c>
      <c r="NZ339">
        <v>90.142318725585895</v>
      </c>
      <c r="OA339">
        <v>122.299751281738</v>
      </c>
      <c r="OB339">
        <v>71.400001525878906</v>
      </c>
      <c r="OC339">
        <v>69.377685546875</v>
      </c>
      <c r="OD339">
        <v>59.744918823242102</v>
      </c>
      <c r="OE339">
        <v>58.038032531738203</v>
      </c>
      <c r="OF339">
        <v>40.248321533203097</v>
      </c>
      <c r="OG339">
        <v>631</v>
      </c>
      <c r="OH339">
        <v>10.225655555725</v>
      </c>
      <c r="OI339">
        <v>84.576583862304602</v>
      </c>
      <c r="OJ339">
        <v>201.049224853515</v>
      </c>
      <c r="OK339">
        <v>50.32958984375</v>
      </c>
      <c r="OL339">
        <v>219.34881591796801</v>
      </c>
      <c r="OM339">
        <v>32.316165924072202</v>
      </c>
      <c r="ON339">
        <v>421.97964477539</v>
      </c>
      <c r="OO339">
        <v>85.680389404296804</v>
      </c>
      <c r="OP339">
        <v>50.830001831054602</v>
      </c>
      <c r="OQ339">
        <v>345.463623046875</v>
      </c>
      <c r="OR339">
        <v>189.5</v>
      </c>
      <c r="OS339">
        <v>310.535888671875</v>
      </c>
      <c r="OT339">
        <v>18.8214015960693</v>
      </c>
      <c r="OU339">
        <v>47.003509521484297</v>
      </c>
      <c r="OV339">
        <v>36.335330963134702</v>
      </c>
      <c r="OW339">
        <v>121.47225189208901</v>
      </c>
      <c r="OX339">
        <v>435.04000854492102</v>
      </c>
      <c r="OY339">
        <v>629.56207275390602</v>
      </c>
      <c r="OZ339">
        <v>61.988365173339801</v>
      </c>
      <c r="PA339">
        <v>133.36280822753901</v>
      </c>
      <c r="PB339">
        <v>46.210018157958899</v>
      </c>
      <c r="PC339">
        <v>140.07305908203099</v>
      </c>
      <c r="PD339">
        <v>53.521583557128899</v>
      </c>
      <c r="PE339">
        <v>32.290000915527301</v>
      </c>
      <c r="PF339">
        <v>150.92483520507801</v>
      </c>
      <c r="PG339">
        <v>73.574516296386705</v>
      </c>
      <c r="PH339">
        <v>62.0931396484375</v>
      </c>
      <c r="PI339">
        <v>156.027587890625</v>
      </c>
      <c r="PJ339">
        <v>193.23420715332</v>
      </c>
      <c r="PK339">
        <v>221.47999572753901</v>
      </c>
      <c r="PL339">
        <v>22.5252380371093</v>
      </c>
      <c r="PM339">
        <v>194.89999389648401</v>
      </c>
      <c r="PN339">
        <v>52.798576354980398</v>
      </c>
      <c r="PO339">
        <v>104.51999664306599</v>
      </c>
      <c r="PP339">
        <v>131.35963439941401</v>
      </c>
      <c r="PQ339">
        <v>156.41000366210901</v>
      </c>
      <c r="PR339">
        <v>13.5100002288818</v>
      </c>
      <c r="PS339">
        <v>121.74447631835901</v>
      </c>
      <c r="PT339">
        <v>85.772178649902301</v>
      </c>
      <c r="PU339">
        <v>5.60267877578735</v>
      </c>
      <c r="PV339">
        <v>303.79000854492102</v>
      </c>
      <c r="PW339">
        <v>383.63778686523398</v>
      </c>
      <c r="PX339">
        <v>86.755516052246094</v>
      </c>
      <c r="PY339">
        <v>127.54506683349599</v>
      </c>
      <c r="PZ339">
        <v>34.155071258544901</v>
      </c>
      <c r="QA339">
        <v>406.72723388671801</v>
      </c>
      <c r="QC339">
        <v>51.584888458251903</v>
      </c>
      <c r="QD339">
        <v>141.82908630371</v>
      </c>
      <c r="QE339">
        <v>102.49633026123</v>
      </c>
      <c r="QF339">
        <v>426.95001220703102</v>
      </c>
      <c r="QG339">
        <v>112.833724975585</v>
      </c>
      <c r="QH339">
        <v>35.824653625488203</v>
      </c>
      <c r="QI339">
        <v>36.610000610351499</v>
      </c>
      <c r="QJ339">
        <v>347.260009765625</v>
      </c>
      <c r="QK339">
        <v>59.537338256835902</v>
      </c>
      <c r="QL339">
        <v>35.172771453857401</v>
      </c>
      <c r="QM339">
        <v>197.55999755859301</v>
      </c>
      <c r="QN339">
        <v>35.570606231689403</v>
      </c>
      <c r="QO339">
        <v>11.300000190734799</v>
      </c>
      <c r="QP339">
        <v>10.029999732971101</v>
      </c>
      <c r="QQ339">
        <v>171.934158325195</v>
      </c>
      <c r="QR339">
        <v>33.459999084472599</v>
      </c>
      <c r="QS339">
        <v>296.57470703125</v>
      </c>
      <c r="QT339">
        <v>117.399040222167</v>
      </c>
      <c r="QU339">
        <v>158.33000183105401</v>
      </c>
      <c r="QV339">
        <v>108.90589904785099</v>
      </c>
      <c r="QW339">
        <v>17.049827575683501</v>
      </c>
      <c r="QX339">
        <v>54.081279754638601</v>
      </c>
      <c r="QY339">
        <v>131.80999755859301</v>
      </c>
      <c r="QZ339">
        <v>36.634521484375</v>
      </c>
      <c r="RA339">
        <v>206.419998168945</v>
      </c>
      <c r="RB339">
        <v>181.60072326660099</v>
      </c>
      <c r="RC339">
        <v>56.272502899169901</v>
      </c>
      <c r="RD339">
        <v>278.51998901367102</v>
      </c>
      <c r="RE339">
        <v>59.690616607666001</v>
      </c>
      <c r="RF339">
        <v>24.087877273559499</v>
      </c>
      <c r="RG339">
        <v>16.159999847412099</v>
      </c>
      <c r="RH339">
        <v>195.84344482421801</v>
      </c>
      <c r="RJ339">
        <v>34.618217468261697</v>
      </c>
      <c r="RK339">
        <v>119.62516784667901</v>
      </c>
      <c r="RL339">
        <v>61.866744995117102</v>
      </c>
      <c r="RM339">
        <v>63.924270629882798</v>
      </c>
      <c r="RN339">
        <v>130.19902038574199</v>
      </c>
      <c r="RO339">
        <v>39.370044708251903</v>
      </c>
      <c r="RP339">
        <v>116.180000305175</v>
      </c>
      <c r="RQ339">
        <v>106.005493164062</v>
      </c>
      <c r="RR339">
        <v>223.49000549316401</v>
      </c>
      <c r="RS339">
        <v>92.624816894531193</v>
      </c>
      <c r="RT339">
        <v>25.229326248168899</v>
      </c>
      <c r="RU339">
        <v>51.525794982910099</v>
      </c>
      <c r="RV339">
        <v>263.99813842773398</v>
      </c>
      <c r="RW339">
        <v>42.849998474121001</v>
      </c>
      <c r="RX339">
        <v>21.813737869262599</v>
      </c>
      <c r="RY339">
        <v>29.000249862670898</v>
      </c>
      <c r="RZ339">
        <v>26.952302932739201</v>
      </c>
      <c r="SA339">
        <v>159.478515625</v>
      </c>
      <c r="SB339">
        <v>17.874874114990199</v>
      </c>
      <c r="SC339">
        <v>208.53485107421801</v>
      </c>
      <c r="SD339">
        <v>73.370002746582003</v>
      </c>
      <c r="SE339">
        <v>66.996543884277301</v>
      </c>
      <c r="SF339">
        <v>14.8416023254394</v>
      </c>
      <c r="SG339">
        <v>104.13339233398401</v>
      </c>
      <c r="SH339">
        <v>73.681861877441406</v>
      </c>
      <c r="SI339">
        <v>91.447097778320298</v>
      </c>
      <c r="SJ339">
        <v>271.17999267578102</v>
      </c>
      <c r="SK339">
        <v>133.504791259765</v>
      </c>
      <c r="SL339">
        <v>31.465673446655199</v>
      </c>
      <c r="SM339">
        <v>145.57189941406199</v>
      </c>
    </row>
    <row r="340" spans="1:507" x14ac:dyDescent="0.25">
      <c r="A340" s="1">
        <v>44041</v>
      </c>
      <c r="B340">
        <v>321.39660644531199</v>
      </c>
      <c r="C340">
        <v>152.25793457031199</v>
      </c>
      <c r="D340">
        <v>101.76943206787099</v>
      </c>
      <c r="E340">
        <v>94.600234985351506</v>
      </c>
      <c r="F340">
        <v>299.100006103515</v>
      </c>
      <c r="G340">
        <v>222.74365234375</v>
      </c>
      <c r="H340">
        <v>81.199996948242102</v>
      </c>
      <c r="I340">
        <v>436.29998779296801</v>
      </c>
      <c r="J340">
        <v>76.089996337890597</v>
      </c>
      <c r="K340">
        <v>147.53810119628901</v>
      </c>
      <c r="L340">
        <v>15.202013015746999</v>
      </c>
      <c r="M340">
        <v>35.739387512207003</v>
      </c>
      <c r="N340">
        <v>96.766548156738196</v>
      </c>
      <c r="O340">
        <v>286.11160278320301</v>
      </c>
      <c r="P340">
        <v>110.680000305175</v>
      </c>
      <c r="Q340">
        <v>34.759998321533203</v>
      </c>
      <c r="R340">
        <v>83.061241149902301</v>
      </c>
      <c r="S340">
        <v>173.81495666503901</v>
      </c>
      <c r="T340">
        <v>104.59999847412099</v>
      </c>
      <c r="U340">
        <v>300.239990234375</v>
      </c>
      <c r="V340">
        <v>97.319877624511705</v>
      </c>
      <c r="W340">
        <v>52.824695587158203</v>
      </c>
      <c r="X340">
        <v>92.287216186523395</v>
      </c>
      <c r="Y340">
        <v>1523.51000976562</v>
      </c>
      <c r="Z340">
        <v>1522.02001953125</v>
      </c>
      <c r="AA340">
        <v>39.309139251708899</v>
      </c>
      <c r="AB340">
        <v>3033.53002929687</v>
      </c>
      <c r="AC340">
        <v>10.299838066101</v>
      </c>
      <c r="AD340">
        <v>79.123016357421804</v>
      </c>
      <c r="AE340">
        <v>11.399999618530201</v>
      </c>
      <c r="AF340">
        <v>82.657852172851506</v>
      </c>
      <c r="AG340">
        <v>95.951385498046804</v>
      </c>
      <c r="AH340">
        <v>31.836561203002901</v>
      </c>
      <c r="AI340">
        <v>268.47787475585898</v>
      </c>
      <c r="AJ340">
        <v>146.44812011718699</v>
      </c>
      <c r="AK340">
        <v>154.175048828125</v>
      </c>
      <c r="AL340">
        <v>102.036720275878</v>
      </c>
      <c r="AM340">
        <v>93.874488830566406</v>
      </c>
      <c r="AN340">
        <v>243.71421813964801</v>
      </c>
      <c r="AO340">
        <v>52.552524566650298</v>
      </c>
      <c r="AP340">
        <v>115.91339111328099</v>
      </c>
      <c r="AQ340">
        <v>306.04998779296801</v>
      </c>
      <c r="AR340">
        <v>279.73388671875</v>
      </c>
      <c r="AS340">
        <v>204.40153503417901</v>
      </c>
      <c r="AT340">
        <v>52.533863067626903</v>
      </c>
      <c r="AU340">
        <v>13.595006942749</v>
      </c>
      <c r="AV340">
        <v>3.70876121520996</v>
      </c>
      <c r="AW340">
        <v>94.564247131347599</v>
      </c>
      <c r="AX340">
        <v>62.734981536865199</v>
      </c>
      <c r="AY340">
        <v>83.669998168945298</v>
      </c>
      <c r="AZ340">
        <v>41.972969055175703</v>
      </c>
      <c r="BA340">
        <v>246.919998168945</v>
      </c>
      <c r="BB340">
        <v>103.548332214355</v>
      </c>
      <c r="BC340">
        <v>105.93830871582</v>
      </c>
      <c r="BD340">
        <v>28.521642684936499</v>
      </c>
      <c r="BE340">
        <v>103.705612182617</v>
      </c>
      <c r="BF340">
        <v>238.61000061035099</v>
      </c>
      <c r="BG340">
        <v>134.79019165039</v>
      </c>
      <c r="BH340">
        <v>1179.55004882812</v>
      </c>
      <c r="BI340">
        <v>148.47166442871</v>
      </c>
      <c r="BJ340">
        <v>116.47377777099599</v>
      </c>
      <c r="BK340">
        <v>15.335289001464799</v>
      </c>
      <c r="BL340">
        <v>73.389694213867102</v>
      </c>
      <c r="BM340">
        <v>24.8164863586425</v>
      </c>
      <c r="BN340">
        <v>35.768608093261697</v>
      </c>
      <c r="BO340">
        <v>89.900596618652301</v>
      </c>
      <c r="BP340">
        <v>274.51547241210898</v>
      </c>
      <c r="BR340">
        <v>96.463806152343693</v>
      </c>
      <c r="BS340">
        <v>530.77001953125</v>
      </c>
      <c r="BT340">
        <v>277.35998535156199</v>
      </c>
      <c r="BU340">
        <v>567.886962890625</v>
      </c>
      <c r="BV340">
        <v>166.009994506835</v>
      </c>
      <c r="BW340">
        <v>1707.5400390625</v>
      </c>
      <c r="BX340">
        <v>38.448040008544901</v>
      </c>
      <c r="BY340">
        <v>88.576522827148395</v>
      </c>
      <c r="BZ340">
        <v>39.810001373291001</v>
      </c>
      <c r="CA340">
        <v>58.243923187255803</v>
      </c>
      <c r="CB340">
        <v>301.12008666992102</v>
      </c>
      <c r="CC340">
        <v>132.38812255859301</v>
      </c>
      <c r="CE340">
        <v>93.753921508789006</v>
      </c>
      <c r="CF340">
        <v>18.1777019500732</v>
      </c>
      <c r="CG340">
        <v>105.970001220703</v>
      </c>
      <c r="CH340">
        <v>49.453437805175703</v>
      </c>
      <c r="CI340">
        <v>65.966476440429602</v>
      </c>
      <c r="CJ340">
        <v>56.583137512207003</v>
      </c>
      <c r="CK340">
        <v>98.680000305175696</v>
      </c>
      <c r="CL340">
        <v>14.649999618530201</v>
      </c>
      <c r="CM340">
        <v>27.0302333831787</v>
      </c>
      <c r="CN340">
        <v>81.519996643066406</v>
      </c>
      <c r="CO340">
        <v>138.93763732910099</v>
      </c>
      <c r="CP340">
        <v>89.139999389648395</v>
      </c>
      <c r="CQ340">
        <v>43</v>
      </c>
      <c r="CR340">
        <v>114.600959777832</v>
      </c>
      <c r="CS340">
        <v>96.142524719238196</v>
      </c>
      <c r="CT340">
        <v>66.339996337890597</v>
      </c>
      <c r="CU340">
        <v>19.0286655426025</v>
      </c>
      <c r="CV340">
        <v>73.007583618164006</v>
      </c>
      <c r="CW340">
        <v>30.567470550537099</v>
      </c>
      <c r="CX340">
        <v>33.659515380859297</v>
      </c>
      <c r="CY340">
        <v>566.41998291015602</v>
      </c>
      <c r="CZ340">
        <v>86.282768249511705</v>
      </c>
      <c r="DA340">
        <v>1153.06994628906</v>
      </c>
      <c r="DB340">
        <v>129.82255554199199</v>
      </c>
      <c r="DC340">
        <v>88.567901611328097</v>
      </c>
      <c r="DD340">
        <v>181.80000305175699</v>
      </c>
      <c r="DE340">
        <v>81.696174621582003</v>
      </c>
      <c r="DF340">
        <v>301.96810913085898</v>
      </c>
      <c r="DG340">
        <v>45.9107666015625</v>
      </c>
      <c r="DH340">
        <v>50.922882080078097</v>
      </c>
      <c r="DI340">
        <v>24.739353179931602</v>
      </c>
      <c r="DJ340">
        <v>138.18388366699199</v>
      </c>
      <c r="DK340">
        <v>228.60958862304599</v>
      </c>
      <c r="DL340">
        <v>161.01692199707</v>
      </c>
      <c r="DM340">
        <v>62.669525146484297</v>
      </c>
      <c r="DN340">
        <v>46.873668670654297</v>
      </c>
      <c r="DO340">
        <v>64.189353942871094</v>
      </c>
      <c r="DP340">
        <v>75.361358642578097</v>
      </c>
      <c r="DQ340">
        <v>43.480693817138601</v>
      </c>
      <c r="DR340">
        <v>37.298072814941399</v>
      </c>
      <c r="DS340">
        <v>36.840709686279297</v>
      </c>
      <c r="DU340">
        <v>39.095790863037102</v>
      </c>
      <c r="DV340">
        <v>74.389083862304602</v>
      </c>
      <c r="DW340">
        <v>179.47694396972599</v>
      </c>
      <c r="DX340">
        <v>286.89764404296801</v>
      </c>
      <c r="DY340">
        <v>92.720001220703097</v>
      </c>
      <c r="DZ340">
        <v>31.011995315551701</v>
      </c>
      <c r="EA340">
        <v>28.484306335449201</v>
      </c>
      <c r="EB340">
        <v>315.90109252929602</v>
      </c>
      <c r="EC340">
        <v>169.63774108886699</v>
      </c>
      <c r="ED340">
        <v>71.258201599121094</v>
      </c>
      <c r="EE340">
        <v>195.40536499023401</v>
      </c>
      <c r="EF340">
        <v>63.256580352783203</v>
      </c>
      <c r="EG340">
        <v>66.079765319824205</v>
      </c>
      <c r="EH340">
        <v>201.593490600585</v>
      </c>
      <c r="EI340">
        <v>78.366317749023395</v>
      </c>
      <c r="EJ340">
        <v>91.300003051757798</v>
      </c>
      <c r="EK340">
        <v>179.11814880371</v>
      </c>
      <c r="EL340">
        <v>25.7199993133544</v>
      </c>
      <c r="EM340">
        <v>44.525032043457003</v>
      </c>
      <c r="EN340">
        <v>10.2829284667968</v>
      </c>
      <c r="EO340">
        <v>427.079986572265</v>
      </c>
      <c r="EP340">
        <v>39.723320007324197</v>
      </c>
      <c r="EQ340">
        <v>153.31932067871</v>
      </c>
      <c r="ER340">
        <v>50.854682922363203</v>
      </c>
      <c r="ES340">
        <v>21</v>
      </c>
      <c r="ET340">
        <v>18.860000610351499</v>
      </c>
      <c r="EU340">
        <v>33.419998168945298</v>
      </c>
      <c r="EV340">
        <v>190.72723388671801</v>
      </c>
      <c r="EW340">
        <v>95.019996643066406</v>
      </c>
      <c r="EX340">
        <v>79.920440673828097</v>
      </c>
      <c r="EY340">
        <v>382.60055541992102</v>
      </c>
      <c r="EZ340">
        <v>105.56322479248</v>
      </c>
      <c r="FA340">
        <v>41.863143920898402</v>
      </c>
      <c r="FB340">
        <v>112.24243927001901</v>
      </c>
      <c r="FC340">
        <v>82.308067321777301</v>
      </c>
      <c r="FD340">
        <v>39.467639923095703</v>
      </c>
      <c r="FE340">
        <v>54.728298187255803</v>
      </c>
      <c r="FF340">
        <v>17.799999237060501</v>
      </c>
      <c r="FG340">
        <v>75.828338623046804</v>
      </c>
      <c r="FH340">
        <v>95.021369934082003</v>
      </c>
      <c r="FI340">
        <v>54.028575897216797</v>
      </c>
      <c r="FJ340">
        <v>193.52496337890599</v>
      </c>
      <c r="FK340">
        <v>52.552375793457003</v>
      </c>
      <c r="FL340">
        <v>79.330001831054602</v>
      </c>
      <c r="FM340">
        <v>135.58099365234301</v>
      </c>
      <c r="FN340">
        <v>62.496055603027301</v>
      </c>
      <c r="FO340">
        <v>101.271476745605</v>
      </c>
      <c r="FP340">
        <v>47.718776702880803</v>
      </c>
      <c r="FQ340">
        <v>164.48709106445301</v>
      </c>
      <c r="FR340">
        <v>761.35552978515602</v>
      </c>
      <c r="FS340">
        <v>51.979507446288999</v>
      </c>
      <c r="FT340">
        <v>215.06405639648401</v>
      </c>
      <c r="FU340">
        <v>189.70550537109301</v>
      </c>
      <c r="FV340">
        <v>108.69000244140599</v>
      </c>
      <c r="FW340">
        <v>62.476325988769503</v>
      </c>
      <c r="FX340">
        <v>88.608337402343693</v>
      </c>
      <c r="FY340">
        <v>215.58850097656199</v>
      </c>
      <c r="FZ340">
        <v>37.471664428710902</v>
      </c>
      <c r="GA340">
        <v>85.319999694824205</v>
      </c>
      <c r="GB340">
        <v>83.330047607421804</v>
      </c>
      <c r="GC340">
        <v>98.460906982421804</v>
      </c>
      <c r="GD340">
        <v>41.456958770751903</v>
      </c>
      <c r="GE340">
        <v>137.74000549316401</v>
      </c>
      <c r="GF340">
        <v>233.28999328613199</v>
      </c>
      <c r="GG340">
        <v>45.639968872070298</v>
      </c>
      <c r="GH340">
        <v>74.815574645996094</v>
      </c>
      <c r="GI340">
        <v>168.25061035156199</v>
      </c>
      <c r="GJ340">
        <v>143.66015625</v>
      </c>
      <c r="GK340">
        <v>19.551277160644499</v>
      </c>
      <c r="GL340">
        <v>27.539327621459901</v>
      </c>
      <c r="GM340">
        <v>113.39045715332</v>
      </c>
      <c r="GN340">
        <v>101.370002746582</v>
      </c>
      <c r="GO340">
        <v>264.760009765625</v>
      </c>
      <c r="GP340">
        <v>41.3719673156738</v>
      </c>
      <c r="GQ340">
        <v>29.918107986450099</v>
      </c>
      <c r="GR340">
        <v>107.41208648681599</v>
      </c>
      <c r="GS340">
        <v>6.92000007629394</v>
      </c>
      <c r="GT340">
        <v>136.83999633789</v>
      </c>
      <c r="GU340">
        <v>61.406620025634702</v>
      </c>
      <c r="GV340">
        <v>75.297523498535099</v>
      </c>
      <c r="GW340">
        <v>25.6465129852294</v>
      </c>
      <c r="GX340">
        <v>25.7055549621582</v>
      </c>
      <c r="GY340">
        <v>20.606121063232401</v>
      </c>
      <c r="GZ340">
        <v>13.300000190734799</v>
      </c>
      <c r="HA340">
        <v>14.149999618530201</v>
      </c>
      <c r="HB340">
        <v>97.207725524902301</v>
      </c>
      <c r="HC340">
        <v>126.73999786376901</v>
      </c>
      <c r="HD340">
        <v>147.23646545410099</v>
      </c>
      <c r="HE340">
        <v>6.5682349205017001</v>
      </c>
      <c r="HF340">
        <v>63.284610748291001</v>
      </c>
      <c r="HG340">
        <v>25.889999389648398</v>
      </c>
      <c r="HH340">
        <v>89.513694763183594</v>
      </c>
      <c r="HI340">
        <v>70.640327453613196</v>
      </c>
      <c r="HJ340">
        <v>80.3961181640625</v>
      </c>
      <c r="HK340">
        <v>176.80986022949199</v>
      </c>
      <c r="HL340">
        <v>199.48570251464801</v>
      </c>
      <c r="HM340">
        <v>336.49594116210898</v>
      </c>
      <c r="HN340">
        <v>14.959179878234799</v>
      </c>
      <c r="HO340">
        <v>14.2045574188232</v>
      </c>
      <c r="HP340">
        <v>40.548618316650298</v>
      </c>
      <c r="HQ340">
        <v>72.221305847167898</v>
      </c>
      <c r="HR340">
        <v>129.17253112792901</v>
      </c>
      <c r="HS340">
        <v>26.919692993163999</v>
      </c>
      <c r="HT340">
        <v>68.709999084472599</v>
      </c>
      <c r="HU340">
        <v>143.47607421875</v>
      </c>
      <c r="HV340">
        <v>49.318431854247997</v>
      </c>
      <c r="HW340">
        <v>9.4932489395141602</v>
      </c>
      <c r="HX340">
        <v>77.389999389648395</v>
      </c>
      <c r="HY340">
        <v>26.695537567138601</v>
      </c>
      <c r="HZ340">
        <v>64</v>
      </c>
      <c r="IA340">
        <v>260.21331787109301</v>
      </c>
      <c r="IB340">
        <v>152.31932067871</v>
      </c>
      <c r="IC340">
        <v>50.334110260009702</v>
      </c>
      <c r="ID340">
        <v>11.020000457763601</v>
      </c>
      <c r="IE340">
        <v>15.270000457763601</v>
      </c>
      <c r="IF340">
        <v>16.785030364990199</v>
      </c>
      <c r="IG340">
        <v>395.17443847656199</v>
      </c>
      <c r="IH340">
        <v>9.1110458374023402</v>
      </c>
      <c r="II340">
        <v>172.48553466796801</v>
      </c>
      <c r="IJ340">
        <v>165.75389099121</v>
      </c>
      <c r="IK340">
        <v>366.91000366210898</v>
      </c>
      <c r="IL340">
        <v>79.990249633789006</v>
      </c>
      <c r="IM340">
        <v>185.33743286132801</v>
      </c>
      <c r="IN340">
        <v>385.27999877929602</v>
      </c>
      <c r="IO340">
        <v>98.040000915527301</v>
      </c>
      <c r="IP340">
        <v>32.159999847412102</v>
      </c>
      <c r="IQ340">
        <v>47.114978790283203</v>
      </c>
      <c r="IR340">
        <v>93.489028930664006</v>
      </c>
      <c r="IS340">
        <v>120.324378967285</v>
      </c>
      <c r="IT340">
        <v>35.468025207519503</v>
      </c>
      <c r="IU340">
        <v>18.2504062652587</v>
      </c>
      <c r="IV340">
        <v>125.81948089599599</v>
      </c>
      <c r="IW340">
        <v>301.16485595703102</v>
      </c>
      <c r="IX340">
        <v>695.78997802734295</v>
      </c>
      <c r="IY340">
        <v>10.275550842285099</v>
      </c>
      <c r="IZ340">
        <v>181.5</v>
      </c>
      <c r="JA340">
        <v>160.05999755859301</v>
      </c>
      <c r="JB340">
        <v>26.6561183929443</v>
      </c>
      <c r="JC340">
        <v>179.23030090332</v>
      </c>
      <c r="JD340">
        <v>86.390625</v>
      </c>
      <c r="JE340">
        <v>129.40365600585901</v>
      </c>
      <c r="JF340">
        <v>107.95582580566401</v>
      </c>
      <c r="JG340">
        <v>143.67066955566401</v>
      </c>
      <c r="JH340">
        <v>37.3726387023925</v>
      </c>
      <c r="JI340">
        <v>98.057357788085895</v>
      </c>
      <c r="JJ340">
        <v>24.351331710815401</v>
      </c>
      <c r="JK340">
        <v>157.64413452148401</v>
      </c>
      <c r="JL340">
        <v>69.046165466308594</v>
      </c>
      <c r="JM340">
        <v>12.1254005432128</v>
      </c>
      <c r="JN340">
        <v>96.209999084472599</v>
      </c>
      <c r="JO340">
        <v>148.52404785156199</v>
      </c>
      <c r="JP340">
        <v>11.118511199951101</v>
      </c>
      <c r="JQ340">
        <v>13.702308654785099</v>
      </c>
      <c r="JR340">
        <v>193.01657104492099</v>
      </c>
      <c r="JS340">
        <v>34.399421691894503</v>
      </c>
      <c r="JT340">
        <v>34.545478820800703</v>
      </c>
      <c r="JU340">
        <v>25.879999160766602</v>
      </c>
      <c r="JV340">
        <v>170.52980041503901</v>
      </c>
      <c r="JW340">
        <v>194.61000061035099</v>
      </c>
      <c r="JX340">
        <v>357.64953613281199</v>
      </c>
      <c r="JY340">
        <v>59.209335327148402</v>
      </c>
      <c r="JZ340">
        <v>44.319999694824197</v>
      </c>
      <c r="KA340">
        <v>38.347259521484297</v>
      </c>
      <c r="KB340">
        <v>90.987724304199205</v>
      </c>
      <c r="KC340">
        <v>72.248893737792898</v>
      </c>
      <c r="KD340">
        <v>159.47653198242099</v>
      </c>
      <c r="KE340">
        <v>37.6302680969238</v>
      </c>
      <c r="KF340">
        <v>241.84602355957</v>
      </c>
      <c r="KG340">
        <v>46.939998626708899</v>
      </c>
      <c r="KH340">
        <v>28.379999160766602</v>
      </c>
      <c r="KI340">
        <v>379.36776733398398</v>
      </c>
      <c r="KJ340">
        <v>37.204601287841797</v>
      </c>
      <c r="KK340">
        <v>147.68156433105401</v>
      </c>
      <c r="KL340">
        <v>9.2245864868163991</v>
      </c>
      <c r="KM340">
        <v>65.503166198730398</v>
      </c>
      <c r="KN340">
        <v>104.01909637451099</v>
      </c>
      <c r="KO340">
        <v>5.6894841194152797</v>
      </c>
      <c r="KP340">
        <v>38.305877685546797</v>
      </c>
      <c r="KQ340">
        <v>515.64996337890602</v>
      </c>
      <c r="KR340">
        <v>87.139999389648395</v>
      </c>
      <c r="KS340">
        <v>114.61956024169901</v>
      </c>
      <c r="KT340">
        <v>212.73097229003901</v>
      </c>
      <c r="KU340">
        <v>56.056339263916001</v>
      </c>
      <c r="KV340">
        <v>308.54910278320301</v>
      </c>
      <c r="KW340">
        <v>96.510856628417898</v>
      </c>
      <c r="KX340">
        <v>69.426239013671804</v>
      </c>
      <c r="KY340">
        <v>192.730377197265</v>
      </c>
      <c r="KZ340">
        <v>154.528884887695</v>
      </c>
      <c r="LA340">
        <v>97.187614440917898</v>
      </c>
      <c r="LB340">
        <v>77.479080200195298</v>
      </c>
      <c r="LC340">
        <v>37.393852233886697</v>
      </c>
      <c r="LD340">
        <v>898.08001708984295</v>
      </c>
      <c r="LE340">
        <v>16.2462654113769</v>
      </c>
      <c r="LF340">
        <v>101.783798217773</v>
      </c>
      <c r="LG340">
        <v>50.389999389648402</v>
      </c>
      <c r="LH340">
        <v>202.56979370117099</v>
      </c>
      <c r="LI340">
        <v>112.086555480957</v>
      </c>
      <c r="LJ340">
        <v>86.010002136230398</v>
      </c>
      <c r="LK340">
        <v>36.7299995422363</v>
      </c>
      <c r="LL340">
        <v>56.171855926513601</v>
      </c>
      <c r="LM340">
        <v>77.309997558593693</v>
      </c>
      <c r="LN340">
        <v>289.54266357421801</v>
      </c>
      <c r="LO340">
        <v>49.615249633788999</v>
      </c>
      <c r="LP340">
        <v>13.888311386108301</v>
      </c>
      <c r="LQ340">
        <v>138.31723022460901</v>
      </c>
      <c r="LR340">
        <v>380.74981689453102</v>
      </c>
      <c r="LS340">
        <v>129.57798767089801</v>
      </c>
      <c r="LT340">
        <v>11.689999580383301</v>
      </c>
      <c r="LU340">
        <v>41.664394378662102</v>
      </c>
      <c r="LV340">
        <v>484.48001098632801</v>
      </c>
      <c r="LW340">
        <v>17.001296997070298</v>
      </c>
      <c r="LX340">
        <v>66.5303955078125</v>
      </c>
      <c r="LY340">
        <v>12.7369680404663</v>
      </c>
      <c r="LZ340">
        <v>12.7237138748168</v>
      </c>
      <c r="MA340">
        <v>69.316444396972599</v>
      </c>
      <c r="MB340">
        <v>14.456645965576101</v>
      </c>
      <c r="MC340">
        <v>96.365463256835895</v>
      </c>
      <c r="MD340">
        <v>24.092847824096602</v>
      </c>
      <c r="ME340">
        <v>190.29611206054599</v>
      </c>
      <c r="MF340">
        <v>77.447296142578097</v>
      </c>
      <c r="MG340">
        <v>310.99139404296801</v>
      </c>
      <c r="MH340">
        <v>20.7966003417968</v>
      </c>
      <c r="MI340">
        <v>14.3400001525878</v>
      </c>
      <c r="MJ340">
        <v>32.763339996337798</v>
      </c>
      <c r="MK340">
        <v>42.549736022949197</v>
      </c>
      <c r="ML340">
        <v>418.37118530273398</v>
      </c>
      <c r="MM340">
        <v>3934</v>
      </c>
      <c r="MN340">
        <v>455.76998901367102</v>
      </c>
      <c r="MO340">
        <v>17.0044441223144</v>
      </c>
      <c r="MP340">
        <v>181.88540649414</v>
      </c>
      <c r="MQ340">
        <v>52.816890716552699</v>
      </c>
      <c r="MR340">
        <v>27.259445190429599</v>
      </c>
      <c r="MS340">
        <v>55.263896942138601</v>
      </c>
      <c r="MT340">
        <v>63.7075386047363</v>
      </c>
      <c r="MU340">
        <v>84.406692504882798</v>
      </c>
      <c r="MV340">
        <v>99.736160278320298</v>
      </c>
      <c r="MW340">
        <v>181.45718383789</v>
      </c>
      <c r="MX340">
        <v>71.867721557617102</v>
      </c>
      <c r="MY340">
        <v>294.42001342773398</v>
      </c>
      <c r="MZ340">
        <v>184.600006103515</v>
      </c>
      <c r="NA340">
        <v>43.368114471435497</v>
      </c>
      <c r="NB340">
        <v>10.953630447387599</v>
      </c>
      <c r="NC340">
        <v>134.89938354492099</v>
      </c>
      <c r="ND340">
        <v>119.51604461669901</v>
      </c>
      <c r="NE340">
        <v>55.860454559326101</v>
      </c>
      <c r="NF340">
        <v>36.10054397583</v>
      </c>
      <c r="NG340">
        <v>75.060348510742102</v>
      </c>
      <c r="NH340">
        <v>62.9468383789062</v>
      </c>
      <c r="NI340">
        <v>79.630813598632798</v>
      </c>
      <c r="NJ340">
        <v>97.439483642578097</v>
      </c>
      <c r="NK340">
        <v>107.041534423828</v>
      </c>
      <c r="NL340">
        <v>312.27102661132801</v>
      </c>
      <c r="NM340">
        <v>109.01473999023401</v>
      </c>
      <c r="NN340">
        <v>25.0826110839843</v>
      </c>
      <c r="NO340">
        <v>42.427402496337798</v>
      </c>
      <c r="NP340">
        <v>126.83644104003901</v>
      </c>
      <c r="NQ340">
        <v>84.691253662109304</v>
      </c>
      <c r="NR340">
        <v>104.30971527099599</v>
      </c>
      <c r="NS340">
        <v>62.577381134033203</v>
      </c>
      <c r="NT340">
        <v>51.185031890869098</v>
      </c>
      <c r="NU340">
        <v>191.69209289550699</v>
      </c>
      <c r="NV340">
        <v>44.306427001953097</v>
      </c>
      <c r="NW340">
        <v>52.159999847412102</v>
      </c>
      <c r="NX340">
        <v>115.27999877929599</v>
      </c>
      <c r="NY340">
        <v>41.076320648193303</v>
      </c>
      <c r="NZ340">
        <v>91.699729919433594</v>
      </c>
      <c r="OA340">
        <v>125.01399993896401</v>
      </c>
      <c r="OB340">
        <v>72.730003356933594</v>
      </c>
      <c r="OC340">
        <v>70.854026794433594</v>
      </c>
      <c r="OD340">
        <v>58.177841186523402</v>
      </c>
      <c r="OE340">
        <v>58.784721374511697</v>
      </c>
      <c r="OF340">
        <v>40.595375061035099</v>
      </c>
      <c r="OG340">
        <v>632.15997314453102</v>
      </c>
      <c r="OH340">
        <v>10.7107429504394</v>
      </c>
      <c r="OI340">
        <v>86.092903137207003</v>
      </c>
      <c r="OJ340">
        <v>202.90830993652301</v>
      </c>
      <c r="OK340">
        <v>51.126762390136697</v>
      </c>
      <c r="OL340">
        <v>218.05609130859301</v>
      </c>
      <c r="OM340">
        <v>33.903861999511697</v>
      </c>
      <c r="ON340">
        <v>436.01272583007801</v>
      </c>
      <c r="OO340">
        <v>88.224464416503906</v>
      </c>
      <c r="OP340">
        <v>51</v>
      </c>
      <c r="OQ340">
        <v>357.648193359375</v>
      </c>
      <c r="OR340">
        <v>193.61000061035099</v>
      </c>
      <c r="OS340">
        <v>315.836822509765</v>
      </c>
      <c r="OT340">
        <v>19.096595764160099</v>
      </c>
      <c r="OU340">
        <v>42.880908966064403</v>
      </c>
      <c r="OV340">
        <v>36.206760406494098</v>
      </c>
      <c r="OW340">
        <v>121.82308197021401</v>
      </c>
      <c r="OX340">
        <v>445.70999145507801</v>
      </c>
      <c r="OY340">
        <v>643.553466796875</v>
      </c>
      <c r="OZ340">
        <v>63.389717102050703</v>
      </c>
      <c r="PA340">
        <v>135.13557434082</v>
      </c>
      <c r="PB340">
        <v>46.679588317871001</v>
      </c>
      <c r="PC340">
        <v>143.03126525878901</v>
      </c>
      <c r="PD340">
        <v>53.628086090087798</v>
      </c>
      <c r="PE340">
        <v>31.790000915527301</v>
      </c>
      <c r="PF340">
        <v>154.25543212890599</v>
      </c>
      <c r="PG340">
        <v>76.314834594726506</v>
      </c>
      <c r="PH340">
        <v>63.372600555419901</v>
      </c>
      <c r="PI340">
        <v>160.61573791503901</v>
      </c>
      <c r="PJ340">
        <v>200.32583618164</v>
      </c>
      <c r="PK340">
        <v>228.77999877929599</v>
      </c>
      <c r="PL340">
        <v>23.2084140777587</v>
      </c>
      <c r="PM340">
        <v>198.419998168945</v>
      </c>
      <c r="PN340">
        <v>53.282154083251903</v>
      </c>
      <c r="PO340">
        <v>105.77999877929599</v>
      </c>
      <c r="PP340">
        <v>133.21337890625</v>
      </c>
      <c r="PQ340">
        <v>157.82000732421801</v>
      </c>
      <c r="PR340">
        <v>13.869999885559</v>
      </c>
      <c r="PS340">
        <v>122.129592895507</v>
      </c>
      <c r="PT340">
        <v>88.713157653808594</v>
      </c>
      <c r="PU340">
        <v>5.7366070747375399</v>
      </c>
      <c r="PV340">
        <v>303.55999755859301</v>
      </c>
      <c r="PW340">
        <v>399.913970947265</v>
      </c>
      <c r="PX340">
        <v>88.520538330078097</v>
      </c>
      <c r="PY340">
        <v>129.02507019042901</v>
      </c>
      <c r="PZ340">
        <v>34.224979400634702</v>
      </c>
      <c r="QA340">
        <v>408.62429809570301</v>
      </c>
      <c r="QC340">
        <v>52.401798248291001</v>
      </c>
      <c r="QD340">
        <v>144.19834899902301</v>
      </c>
      <c r="QE340">
        <v>109.17722320556599</v>
      </c>
      <c r="QF340">
        <v>433.36999511718699</v>
      </c>
      <c r="QG340">
        <v>114.61898040771401</v>
      </c>
      <c r="QH340">
        <v>37.252975463867102</v>
      </c>
      <c r="QI340">
        <v>37.159999847412102</v>
      </c>
      <c r="QJ340">
        <v>350.76998901367102</v>
      </c>
      <c r="QK340">
        <v>60.772384643554602</v>
      </c>
      <c r="QL340">
        <v>34.555187225341797</v>
      </c>
      <c r="QM340">
        <v>203.02000427246</v>
      </c>
      <c r="QN340">
        <v>36.931922912597599</v>
      </c>
      <c r="QO340">
        <v>11.6099996566772</v>
      </c>
      <c r="QP340">
        <v>10.329999923706</v>
      </c>
      <c r="QQ340">
        <v>175.45347595214801</v>
      </c>
      <c r="QR340">
        <v>32.569999694824197</v>
      </c>
      <c r="QS340">
        <v>303.24920654296801</v>
      </c>
      <c r="QT340">
        <v>121.383651733398</v>
      </c>
      <c r="QU340">
        <v>163.419998168945</v>
      </c>
      <c r="QV340">
        <v>112.949806213378</v>
      </c>
      <c r="QW340">
        <v>17.394075393676701</v>
      </c>
      <c r="QX340">
        <v>56.743038177490199</v>
      </c>
      <c r="QY340">
        <v>136.55000305175699</v>
      </c>
      <c r="QZ340">
        <v>38.301067352294901</v>
      </c>
      <c r="RA340">
        <v>208.72999572753901</v>
      </c>
      <c r="RB340">
        <v>186.79699707031199</v>
      </c>
      <c r="RC340">
        <v>56.243133544921797</v>
      </c>
      <c r="RD340">
        <v>278.72000122070301</v>
      </c>
      <c r="RE340">
        <v>60.770366668701101</v>
      </c>
      <c r="RF340">
        <v>24.8443088531494</v>
      </c>
      <c r="RG340">
        <v>17</v>
      </c>
      <c r="RH340">
        <v>197.675048828125</v>
      </c>
      <c r="RJ340">
        <v>34.637336730957003</v>
      </c>
      <c r="RK340">
        <v>120.200958251953</v>
      </c>
      <c r="RL340">
        <v>63.060310363769503</v>
      </c>
      <c r="RM340">
        <v>64.959167480468693</v>
      </c>
      <c r="RN340">
        <v>129.14170837402301</v>
      </c>
      <c r="RO340">
        <v>39.834587097167898</v>
      </c>
      <c r="RP340">
        <v>115.61000061035099</v>
      </c>
      <c r="RQ340">
        <v>108.105491638183</v>
      </c>
      <c r="RR340">
        <v>216.52000427246</v>
      </c>
      <c r="RS340">
        <v>93.006744384765597</v>
      </c>
      <c r="RT340">
        <v>25.476381301879801</v>
      </c>
      <c r="RU340">
        <v>53.0287055969238</v>
      </c>
      <c r="RV340">
        <v>269.31204223632801</v>
      </c>
      <c r="RW340">
        <v>42.419998168945298</v>
      </c>
      <c r="RX340">
        <v>23.455110549926701</v>
      </c>
      <c r="RY340">
        <v>29.777660369873001</v>
      </c>
      <c r="RZ340">
        <v>28.040287017822202</v>
      </c>
      <c r="SA340">
        <v>159.40988159179599</v>
      </c>
      <c r="SB340">
        <v>18.727411270141602</v>
      </c>
      <c r="SC340">
        <v>208.72357177734301</v>
      </c>
      <c r="SD340">
        <v>75.290000915527301</v>
      </c>
      <c r="SE340">
        <v>67.349319458007798</v>
      </c>
      <c r="SF340">
        <v>15.4758586883544</v>
      </c>
      <c r="SG340">
        <v>107.123962402343</v>
      </c>
      <c r="SH340">
        <v>76.486808776855398</v>
      </c>
      <c r="SI340">
        <v>93.497879028320298</v>
      </c>
      <c r="SJ340">
        <v>273.850006103515</v>
      </c>
      <c r="SK340">
        <v>138.89830017089801</v>
      </c>
      <c r="SL340">
        <v>32.548343658447202</v>
      </c>
      <c r="SM340">
        <v>147.17739868164</v>
      </c>
    </row>
    <row r="341" spans="1:507" x14ac:dyDescent="0.25">
      <c r="A341" s="1">
        <v>44042</v>
      </c>
      <c r="B341">
        <v>320.24987792968699</v>
      </c>
      <c r="C341">
        <v>148.23344421386699</v>
      </c>
      <c r="D341">
        <v>100.7866897583</v>
      </c>
      <c r="E341">
        <v>93.654319763183594</v>
      </c>
      <c r="F341">
        <v>298.91000366210898</v>
      </c>
      <c r="G341">
        <v>222.34654235839801</v>
      </c>
      <c r="H341">
        <v>81.699996948242102</v>
      </c>
      <c r="I341">
        <v>438.88000488281199</v>
      </c>
      <c r="J341">
        <v>78.199996948242102</v>
      </c>
      <c r="K341">
        <v>152.17695617675699</v>
      </c>
      <c r="L341">
        <v>15.065234184265099</v>
      </c>
      <c r="M341">
        <v>34.554603576660099</v>
      </c>
      <c r="N341">
        <v>95.600563049316406</v>
      </c>
      <c r="O341">
        <v>282.10992431640602</v>
      </c>
      <c r="P341">
        <v>110.5</v>
      </c>
      <c r="Q341">
        <v>34.659999847412102</v>
      </c>
      <c r="R341">
        <v>82.238845825195298</v>
      </c>
      <c r="S341">
        <v>173.88406372070301</v>
      </c>
      <c r="T341">
        <v>104.809997558593</v>
      </c>
      <c r="U341">
        <v>296.13000488281199</v>
      </c>
      <c r="V341">
        <v>96.685745239257798</v>
      </c>
      <c r="W341">
        <v>52.962596893310497</v>
      </c>
      <c r="X341">
        <v>90.4022216796875</v>
      </c>
      <c r="Y341">
        <v>1538.36999511718</v>
      </c>
      <c r="Z341">
        <v>1531.44995117187</v>
      </c>
      <c r="AA341">
        <v>39.261924743652301</v>
      </c>
      <c r="AB341">
        <v>3051.8798828125</v>
      </c>
      <c r="AC341">
        <v>10.0476770401</v>
      </c>
      <c r="AD341">
        <v>78.530700683593693</v>
      </c>
      <c r="AE341">
        <v>11.1800003051757</v>
      </c>
      <c r="AF341">
        <v>83.895767211914006</v>
      </c>
      <c r="AG341">
        <v>93.926963806152301</v>
      </c>
      <c r="AH341">
        <v>30.969264984130799</v>
      </c>
      <c r="AI341">
        <v>259.76907348632801</v>
      </c>
      <c r="AJ341">
        <v>145.102294921875</v>
      </c>
      <c r="AK341">
        <v>149.38992309570301</v>
      </c>
      <c r="AL341">
        <v>100.910766601562</v>
      </c>
      <c r="AM341">
        <v>93.426765441894503</v>
      </c>
      <c r="AN341">
        <v>241.060134887695</v>
      </c>
      <c r="AO341">
        <v>52.224784851074197</v>
      </c>
      <c r="AP341">
        <v>114.700317382812</v>
      </c>
      <c r="AQ341">
        <v>309.67001342773398</v>
      </c>
      <c r="AR341">
        <v>275.39224243164</v>
      </c>
      <c r="AS341">
        <v>206.02046203613199</v>
      </c>
      <c r="AT341">
        <v>47.979476928710902</v>
      </c>
      <c r="AU341">
        <v>15.945499420166</v>
      </c>
      <c r="AV341">
        <v>3.7608036994934002</v>
      </c>
      <c r="AW341">
        <v>95.70849609375</v>
      </c>
      <c r="AX341">
        <v>63.8954467773437</v>
      </c>
      <c r="AY341">
        <v>80.459999084472599</v>
      </c>
      <c r="AZ341">
        <v>42.403266906738203</v>
      </c>
      <c r="BA341">
        <v>249.38999938964801</v>
      </c>
      <c r="BB341">
        <v>103.321067810058</v>
      </c>
      <c r="BC341">
        <v>103.67340087890599</v>
      </c>
      <c r="BD341">
        <v>28.5312900543212</v>
      </c>
      <c r="BE341">
        <v>103.47005462646401</v>
      </c>
      <c r="BF341">
        <v>236.100006103515</v>
      </c>
      <c r="BG341">
        <v>130.632080078125</v>
      </c>
      <c r="BH341">
        <v>1209.75</v>
      </c>
      <c r="BI341">
        <v>148.09947204589801</v>
      </c>
      <c r="BJ341">
        <v>113.679428100585</v>
      </c>
      <c r="BK341">
        <v>14.8696994781494</v>
      </c>
      <c r="BL341">
        <v>73.071334838867102</v>
      </c>
      <c r="BM341">
        <v>24.394203186035099</v>
      </c>
      <c r="BN341">
        <v>35.286445617675703</v>
      </c>
      <c r="BO341">
        <v>85.223739624023395</v>
      </c>
      <c r="BP341">
        <v>271.972900390625</v>
      </c>
      <c r="BR341">
        <v>98.361610412597599</v>
      </c>
      <c r="BS341">
        <v>535.59997558593705</v>
      </c>
      <c r="BT341">
        <v>274.85998535156199</v>
      </c>
      <c r="BU341">
        <v>563.45281982421795</v>
      </c>
      <c r="BV341">
        <v>161.94999694824199</v>
      </c>
      <c r="BW341">
        <v>1687.73999023437</v>
      </c>
      <c r="BX341">
        <v>36.6599922180175</v>
      </c>
      <c r="BY341">
        <v>86.308090209960895</v>
      </c>
      <c r="BZ341">
        <v>38.939998626708899</v>
      </c>
      <c r="CA341">
        <v>57.968212127685497</v>
      </c>
      <c r="CB341">
        <v>304.28872680664</v>
      </c>
      <c r="CC341">
        <v>132.26957702636699</v>
      </c>
      <c r="CE341">
        <v>92.061477661132798</v>
      </c>
      <c r="CF341">
        <v>17.84326171875</v>
      </c>
      <c r="CG341">
        <v>107.650001525878</v>
      </c>
      <c r="CH341">
        <v>48.576675415038999</v>
      </c>
      <c r="CI341">
        <v>64.436065673828097</v>
      </c>
      <c r="CJ341">
        <v>55.386749267578097</v>
      </c>
      <c r="CK341">
        <v>98.330001831054602</v>
      </c>
      <c r="CL341">
        <v>14.3400001525878</v>
      </c>
      <c r="CM341">
        <v>26.751775741577099</v>
      </c>
      <c r="CN341">
        <v>88.099998474121094</v>
      </c>
      <c r="CO341">
        <v>135.18067932128901</v>
      </c>
      <c r="CP341">
        <v>86.889999389648395</v>
      </c>
      <c r="CQ341">
        <v>43.270000457763601</v>
      </c>
      <c r="CR341">
        <v>114.650505065917</v>
      </c>
      <c r="CS341">
        <v>96.568016052246094</v>
      </c>
      <c r="CT341">
        <v>66.809997558593693</v>
      </c>
      <c r="CU341">
        <v>18.7348613739013</v>
      </c>
      <c r="CV341">
        <v>70.869369506835895</v>
      </c>
      <c r="CW341">
        <v>30.0313701629638</v>
      </c>
      <c r="CX341">
        <v>33.165683746337798</v>
      </c>
      <c r="CY341">
        <v>563.44000244140602</v>
      </c>
      <c r="CZ341">
        <v>82.642547607421804</v>
      </c>
      <c r="DA341">
        <v>1148.40002441406</v>
      </c>
      <c r="DB341">
        <v>127.913703918457</v>
      </c>
      <c r="DC341">
        <v>89.311668395996094</v>
      </c>
      <c r="DD341">
        <v>178.47000122070301</v>
      </c>
      <c r="DE341">
        <v>78.142028808593693</v>
      </c>
      <c r="DF341">
        <v>298.02813720703102</v>
      </c>
      <c r="DG341">
        <v>45.6453857421875</v>
      </c>
      <c r="DH341">
        <v>49.323055267333899</v>
      </c>
      <c r="DI341">
        <v>24.183082580566399</v>
      </c>
      <c r="DJ341">
        <v>140.56483459472599</v>
      </c>
      <c r="DK341">
        <v>228.86689758300699</v>
      </c>
      <c r="DL341">
        <v>159.27862548828099</v>
      </c>
      <c r="DM341">
        <v>62.630340576171797</v>
      </c>
      <c r="DN341">
        <v>46.551548004150298</v>
      </c>
      <c r="DO341">
        <v>68.538658142089801</v>
      </c>
      <c r="DP341">
        <v>76.023979187011705</v>
      </c>
      <c r="DQ341">
        <v>43.25288772583</v>
      </c>
      <c r="DR341">
        <v>36.750419616699197</v>
      </c>
      <c r="DS341">
        <v>36.586162567138601</v>
      </c>
      <c r="DU341">
        <v>36.844406127929602</v>
      </c>
      <c r="DV341">
        <v>74.621856689453097</v>
      </c>
      <c r="DW341">
        <v>178.70611572265599</v>
      </c>
      <c r="DX341">
        <v>282.677978515625</v>
      </c>
      <c r="DY341">
        <v>92.730003356933594</v>
      </c>
      <c r="DZ341">
        <v>30.531265258788999</v>
      </c>
      <c r="EA341">
        <v>28.158035278320298</v>
      </c>
      <c r="EB341">
        <v>315.29925537109301</v>
      </c>
      <c r="EC341">
        <v>166.06683349609301</v>
      </c>
      <c r="ED341">
        <v>69.593658447265597</v>
      </c>
      <c r="EE341">
        <v>191.08222961425699</v>
      </c>
      <c r="EF341">
        <v>63.039878845214801</v>
      </c>
      <c r="EG341">
        <v>65.534065246582003</v>
      </c>
      <c r="EH341">
        <v>201.60345458984301</v>
      </c>
      <c r="EI341">
        <v>78.078063964843693</v>
      </c>
      <c r="EJ341">
        <v>91.120002746582003</v>
      </c>
      <c r="EK341">
        <v>176.92201232910099</v>
      </c>
      <c r="EL341">
        <v>24.940000534057599</v>
      </c>
      <c r="EM341">
        <v>44.972370147705</v>
      </c>
      <c r="EN341">
        <v>9.8086233139037997</v>
      </c>
      <c r="EO341">
        <v>431.35998535156199</v>
      </c>
      <c r="EP341">
        <v>38.505115509033203</v>
      </c>
      <c r="EQ341">
        <v>154.81153869628901</v>
      </c>
      <c r="ER341">
        <v>49.461399078369098</v>
      </c>
      <c r="ES341">
        <v>21.149999618530199</v>
      </c>
      <c r="ET341">
        <v>18.920000076293899</v>
      </c>
      <c r="EU341">
        <v>32.840000152587798</v>
      </c>
      <c r="EV341">
        <v>190.66743469238199</v>
      </c>
      <c r="EW341">
        <v>93.949996948242102</v>
      </c>
      <c r="EX341">
        <v>79.201477050781193</v>
      </c>
      <c r="EY341">
        <v>381.98464965820301</v>
      </c>
      <c r="EZ341">
        <v>103.252059936523</v>
      </c>
      <c r="FA341">
        <v>40.141288757324197</v>
      </c>
      <c r="FB341">
        <v>111.735870361328</v>
      </c>
      <c r="FC341">
        <v>81.920600891113196</v>
      </c>
      <c r="FD341">
        <v>39.241832733154297</v>
      </c>
      <c r="FE341">
        <v>53.281295776367102</v>
      </c>
      <c r="FF341">
        <v>17.7600002288818</v>
      </c>
      <c r="FG341">
        <v>73.389846801757798</v>
      </c>
      <c r="FH341">
        <v>92.638229370117102</v>
      </c>
      <c r="FI341">
        <v>54.216827392578097</v>
      </c>
      <c r="FJ341">
        <v>189.77027893066401</v>
      </c>
      <c r="FK341">
        <v>53.6174926757812</v>
      </c>
      <c r="FL341">
        <v>78.949996948242102</v>
      </c>
      <c r="FM341">
        <v>138.23416137695301</v>
      </c>
      <c r="FN341">
        <v>61.4273262023925</v>
      </c>
      <c r="FO341">
        <v>101.76747894287099</v>
      </c>
      <c r="FP341">
        <v>45.829704284667898</v>
      </c>
      <c r="FQ341">
        <v>162.30226135253901</v>
      </c>
      <c r="FR341">
        <v>769.21624755859295</v>
      </c>
      <c r="FS341">
        <v>52.328689575195298</v>
      </c>
      <c r="FT341">
        <v>216.50665283203099</v>
      </c>
      <c r="FU341">
        <v>191.84225463867099</v>
      </c>
      <c r="FV341">
        <v>112.379997253417</v>
      </c>
      <c r="FW341">
        <v>62.612289428710902</v>
      </c>
      <c r="FX341">
        <v>88.696464538574205</v>
      </c>
      <c r="FY341">
        <v>211.814682006835</v>
      </c>
      <c r="FZ341">
        <v>37.384204864501903</v>
      </c>
      <c r="GA341">
        <v>84.930000305175696</v>
      </c>
      <c r="GB341">
        <v>82.534721374511705</v>
      </c>
      <c r="GC341">
        <v>99.095458984375</v>
      </c>
      <c r="GD341">
        <v>39.423183441162102</v>
      </c>
      <c r="GE341">
        <v>135</v>
      </c>
      <c r="GF341">
        <v>234.5</v>
      </c>
      <c r="GG341">
        <v>45.992935180663999</v>
      </c>
      <c r="GH341">
        <v>74.342483520507798</v>
      </c>
      <c r="GI341">
        <v>171.38639831542901</v>
      </c>
      <c r="GJ341">
        <v>144.12666320800699</v>
      </c>
      <c r="GK341">
        <v>19.248231887817301</v>
      </c>
      <c r="GL341">
        <v>27.760490417480401</v>
      </c>
      <c r="GM341">
        <v>112.114166259765</v>
      </c>
      <c r="GN341">
        <v>100.449996948242</v>
      </c>
      <c r="GO341">
        <v>259.489990234375</v>
      </c>
      <c r="GP341">
        <v>40.660701751708899</v>
      </c>
      <c r="GQ341">
        <v>29.417015075683501</v>
      </c>
      <c r="GR341">
        <v>104.447151184082</v>
      </c>
      <c r="GS341">
        <v>6.7399997711181596</v>
      </c>
      <c r="GT341">
        <v>136.75</v>
      </c>
      <c r="GU341">
        <v>60.205181121826101</v>
      </c>
      <c r="GV341">
        <v>76.328590393066406</v>
      </c>
      <c r="GW341">
        <v>25.6068420410156</v>
      </c>
      <c r="GX341">
        <v>25.6658840179443</v>
      </c>
      <c r="GY341">
        <v>20.167070388793899</v>
      </c>
      <c r="GZ341">
        <v>12.939999580383301</v>
      </c>
      <c r="HA341">
        <v>13.6300001144409</v>
      </c>
      <c r="HB341">
        <v>98.418151855468693</v>
      </c>
      <c r="HC341">
        <v>125.59999847412099</v>
      </c>
      <c r="HD341">
        <v>146.66502380371</v>
      </c>
      <c r="HE341">
        <v>6.2393250465393004</v>
      </c>
      <c r="HF341">
        <v>62.409614562988203</v>
      </c>
      <c r="HG341">
        <v>25.2000007629394</v>
      </c>
      <c r="HH341">
        <v>88.3709716796875</v>
      </c>
      <c r="HI341">
        <v>69.982383728027301</v>
      </c>
      <c r="HJ341">
        <v>79.400375366210895</v>
      </c>
      <c r="HK341">
        <v>175.53384399414</v>
      </c>
      <c r="HL341">
        <v>196.48229980468699</v>
      </c>
      <c r="HM341">
        <v>335.53805541992102</v>
      </c>
      <c r="HN341">
        <v>14.5621223449707</v>
      </c>
      <c r="HO341">
        <v>13.8358602523803</v>
      </c>
      <c r="HP341">
        <v>39.6288452148437</v>
      </c>
      <c r="HQ341">
        <v>71.509132385253906</v>
      </c>
      <c r="HR341">
        <v>127.450637817382</v>
      </c>
      <c r="HS341">
        <v>26.803909301757798</v>
      </c>
      <c r="HT341">
        <v>68.650001525878906</v>
      </c>
      <c r="HU341">
        <v>142.96440124511699</v>
      </c>
      <c r="HV341">
        <v>46.891963958740199</v>
      </c>
      <c r="HW341">
        <v>9.4052572250366193</v>
      </c>
      <c r="HX341">
        <v>76.139999389648395</v>
      </c>
      <c r="HY341">
        <v>25.781307220458899</v>
      </c>
      <c r="HZ341">
        <v>69.709999084472599</v>
      </c>
      <c r="IA341">
        <v>261.83557128906199</v>
      </c>
      <c r="IB341">
        <v>146.978591918945</v>
      </c>
      <c r="IC341">
        <v>50.245006561279297</v>
      </c>
      <c r="ID341">
        <v>10.8400001525878</v>
      </c>
      <c r="IE341">
        <v>15.1300001144409</v>
      </c>
      <c r="IF341">
        <v>16.942266464233398</v>
      </c>
      <c r="IG341">
        <v>397.30783081054602</v>
      </c>
      <c r="IH341">
        <v>8.9760675430297798</v>
      </c>
      <c r="II341">
        <v>171.41654968261699</v>
      </c>
      <c r="IJ341">
        <v>163.76405334472599</v>
      </c>
      <c r="IK341">
        <v>374.100006103515</v>
      </c>
      <c r="IL341">
        <v>79.771224975585895</v>
      </c>
      <c r="IM341">
        <v>183.538314819335</v>
      </c>
      <c r="IN341">
        <v>382.77999877929602</v>
      </c>
      <c r="IO341">
        <v>100.51000213623</v>
      </c>
      <c r="IP341">
        <v>31.809999465942301</v>
      </c>
      <c r="IQ341">
        <v>47.036567687988203</v>
      </c>
      <c r="IR341">
        <v>93.558418273925696</v>
      </c>
      <c r="IS341">
        <v>118.000854492187</v>
      </c>
      <c r="IT341">
        <v>34.512554168701101</v>
      </c>
      <c r="IU341">
        <v>17.767847061157202</v>
      </c>
      <c r="IV341">
        <v>122.140266418457</v>
      </c>
      <c r="IW341">
        <v>302.91897583007801</v>
      </c>
      <c r="IX341">
        <v>687.39001464843705</v>
      </c>
      <c r="IY341">
        <v>9.7908554077148402</v>
      </c>
      <c r="IZ341">
        <v>180.97000122070301</v>
      </c>
      <c r="JA341">
        <v>158.259994506835</v>
      </c>
      <c r="JB341">
        <v>26.646686553955</v>
      </c>
      <c r="JC341">
        <v>176.98931884765599</v>
      </c>
      <c r="JD341">
        <v>85.055709838867102</v>
      </c>
      <c r="JE341">
        <v>128.24089050292901</v>
      </c>
      <c r="JF341">
        <v>106.841979980468</v>
      </c>
      <c r="JG341">
        <v>143.96481323242099</v>
      </c>
      <c r="JH341">
        <v>36.634822845458899</v>
      </c>
      <c r="JI341">
        <v>95.440650939941406</v>
      </c>
      <c r="JJ341">
        <v>24.2928657531738</v>
      </c>
      <c r="JK341">
        <v>155.58868408203099</v>
      </c>
      <c r="JL341">
        <v>68.705497741699205</v>
      </c>
      <c r="JM341">
        <v>11.7875118255615</v>
      </c>
      <c r="JN341">
        <v>98.980003356933594</v>
      </c>
      <c r="JO341">
        <v>148.44589233398401</v>
      </c>
      <c r="JP341">
        <v>11.020378112792899</v>
      </c>
      <c r="JQ341">
        <v>13.5042715072631</v>
      </c>
      <c r="JR341">
        <v>195.75656127929599</v>
      </c>
      <c r="JS341">
        <v>33.25825881958</v>
      </c>
      <c r="JT341">
        <v>33.856735229492102</v>
      </c>
      <c r="JU341">
        <v>24.540000915527301</v>
      </c>
      <c r="JV341">
        <v>170.75651550292901</v>
      </c>
      <c r="JW341">
        <v>194.83999633789</v>
      </c>
      <c r="JX341">
        <v>375.20346069335898</v>
      </c>
      <c r="JY341">
        <v>58.724254608154297</v>
      </c>
      <c r="JZ341">
        <v>45.5</v>
      </c>
      <c r="KA341">
        <v>38.726840972900298</v>
      </c>
      <c r="KB341">
        <v>91.373550415039006</v>
      </c>
      <c r="KC341">
        <v>71.851272583007798</v>
      </c>
      <c r="KD341">
        <v>150.849517822265</v>
      </c>
      <c r="KE341">
        <v>36.2180366516113</v>
      </c>
      <c r="KF341">
        <v>239.1875</v>
      </c>
      <c r="KG341">
        <v>46.470001220703097</v>
      </c>
      <c r="KH341">
        <v>29.209999084472599</v>
      </c>
      <c r="KI341">
        <v>373.90206909179602</v>
      </c>
      <c r="KJ341">
        <v>36.368324279785099</v>
      </c>
      <c r="KK341">
        <v>148.16815185546801</v>
      </c>
      <c r="KL341">
        <v>9.1308403015136701</v>
      </c>
      <c r="KM341">
        <v>62.911174774169901</v>
      </c>
      <c r="KN341">
        <v>103.00636291503901</v>
      </c>
      <c r="KO341">
        <v>5.4615087509155202</v>
      </c>
      <c r="KP341">
        <v>36.549430847167898</v>
      </c>
      <c r="KQ341">
        <v>514.812744140625</v>
      </c>
      <c r="KR341">
        <v>85.510002136230398</v>
      </c>
      <c r="KS341">
        <v>115.74016571044901</v>
      </c>
      <c r="KT341">
        <v>207.83319091796801</v>
      </c>
      <c r="KU341">
        <v>56.742862701416001</v>
      </c>
      <c r="KV341">
        <v>308.24984741210898</v>
      </c>
      <c r="KW341">
        <v>96.262550354003906</v>
      </c>
      <c r="KX341">
        <v>68.542266845703097</v>
      </c>
      <c r="KY341">
        <v>191.94454956054599</v>
      </c>
      <c r="KZ341">
        <v>152.45458984375</v>
      </c>
      <c r="LA341">
        <v>94.9725341796875</v>
      </c>
      <c r="LB341">
        <v>77.1275634765625</v>
      </c>
      <c r="LC341">
        <v>36.301422119140597</v>
      </c>
      <c r="LD341">
        <v>895.16998291015602</v>
      </c>
      <c r="LE341">
        <v>16.636175155639599</v>
      </c>
      <c r="LF341">
        <v>101.347679138183</v>
      </c>
      <c r="LG341">
        <v>50.740001678466797</v>
      </c>
      <c r="LH341">
        <v>202.41096496582</v>
      </c>
      <c r="LI341">
        <v>115.628616333007</v>
      </c>
      <c r="LJ341">
        <v>83.290000915527301</v>
      </c>
      <c r="LK341">
        <v>37.439998626708899</v>
      </c>
      <c r="LL341">
        <v>55.162956237792898</v>
      </c>
      <c r="LM341">
        <v>77.819999694824205</v>
      </c>
      <c r="LN341">
        <v>282</v>
      </c>
      <c r="LO341">
        <v>48.341289520263601</v>
      </c>
      <c r="LP341">
        <v>13.411459922790501</v>
      </c>
      <c r="LQ341">
        <v>137.47770690917901</v>
      </c>
      <c r="LR341">
        <v>372.32009887695301</v>
      </c>
      <c r="LS341">
        <v>128.48010253906199</v>
      </c>
      <c r="LT341">
        <v>11.5100002288818</v>
      </c>
      <c r="LU341">
        <v>42.076808929443303</v>
      </c>
      <c r="LV341">
        <v>485.79998779296801</v>
      </c>
      <c r="LW341">
        <v>17.1172161102294</v>
      </c>
      <c r="LX341">
        <v>64.345062255859304</v>
      </c>
      <c r="LY341">
        <v>12.7666578292846</v>
      </c>
      <c r="LZ341">
        <v>12.783078193664499</v>
      </c>
      <c r="MA341">
        <v>69.538108825683594</v>
      </c>
      <c r="MB341">
        <v>14.308118820190399</v>
      </c>
      <c r="MC341">
        <v>96.216400146484304</v>
      </c>
      <c r="MD341">
        <v>24.0339660644531</v>
      </c>
      <c r="ME341">
        <v>186.39781188964801</v>
      </c>
      <c r="MF341">
        <v>76.147712707519503</v>
      </c>
      <c r="MG341">
        <v>321.59582519531199</v>
      </c>
      <c r="MH341">
        <v>20.747503280639599</v>
      </c>
      <c r="MI341">
        <v>14.170000076293899</v>
      </c>
      <c r="MJ341">
        <v>32.967864990234297</v>
      </c>
      <c r="MK341">
        <v>41.998931884765597</v>
      </c>
      <c r="ML341">
        <v>424.30764770507801</v>
      </c>
      <c r="MM341">
        <v>3943.55004882812</v>
      </c>
      <c r="MN341">
        <v>480.51998901367102</v>
      </c>
      <c r="MO341">
        <v>15.746335029601999</v>
      </c>
      <c r="MP341">
        <v>179.78044128417901</v>
      </c>
      <c r="MQ341">
        <v>52.073818206787102</v>
      </c>
      <c r="MR341">
        <v>26.6357421875</v>
      </c>
      <c r="MS341">
        <v>54.817420959472599</v>
      </c>
      <c r="MT341">
        <v>62.805915832519503</v>
      </c>
      <c r="MU341">
        <v>83.052108764648395</v>
      </c>
      <c r="MV341">
        <v>96.126998901367102</v>
      </c>
      <c r="MW341">
        <v>178.47148132324199</v>
      </c>
      <c r="MX341">
        <v>70.695167541503906</v>
      </c>
      <c r="MY341">
        <v>286.52999877929602</v>
      </c>
      <c r="MZ341">
        <v>192.509994506835</v>
      </c>
      <c r="NA341">
        <v>42.434829711913999</v>
      </c>
      <c r="NB341">
        <v>10.733983993530201</v>
      </c>
      <c r="NC341">
        <v>134.66467285156199</v>
      </c>
      <c r="ND341">
        <v>118.68691253662099</v>
      </c>
      <c r="NE341">
        <v>53.978404998779297</v>
      </c>
      <c r="NF341">
        <v>35.989551544189403</v>
      </c>
      <c r="NG341">
        <v>74.160263061523395</v>
      </c>
      <c r="NH341">
        <v>60.556819915771399</v>
      </c>
      <c r="NI341">
        <v>80.2225341796875</v>
      </c>
      <c r="NJ341">
        <v>94.779525756835895</v>
      </c>
      <c r="NK341">
        <v>104.408477783203</v>
      </c>
      <c r="NL341">
        <v>313.25567626953102</v>
      </c>
      <c r="NM341">
        <v>106.83266448974599</v>
      </c>
      <c r="NN341">
        <v>25.360139846801701</v>
      </c>
      <c r="NO341">
        <v>41.0447387695312</v>
      </c>
      <c r="NP341">
        <v>129.910720825195</v>
      </c>
      <c r="NQ341">
        <v>84.310272216796804</v>
      </c>
      <c r="NR341">
        <v>103.34689331054599</v>
      </c>
      <c r="NS341">
        <v>60.838050842285099</v>
      </c>
      <c r="NT341">
        <v>50.9903755187988</v>
      </c>
      <c r="NU341">
        <v>192.53935241699199</v>
      </c>
      <c r="NV341">
        <v>43.483734130859297</v>
      </c>
      <c r="NW341">
        <v>50.180000305175703</v>
      </c>
      <c r="NX341">
        <v>128.669998168945</v>
      </c>
      <c r="NY341">
        <v>40.048160552978501</v>
      </c>
      <c r="NZ341">
        <v>105.657249450683</v>
      </c>
      <c r="OA341">
        <v>125.56874847412099</v>
      </c>
      <c r="OB341">
        <v>71.080001831054602</v>
      </c>
      <c r="OC341">
        <v>68.446319580078097</v>
      </c>
      <c r="OD341">
        <v>56.277751922607401</v>
      </c>
      <c r="OE341">
        <v>58.716842651367102</v>
      </c>
      <c r="OF341">
        <v>40.306163787841797</v>
      </c>
      <c r="OG341">
        <v>631.469970703125</v>
      </c>
      <c r="OH341">
        <v>10.4293928146362</v>
      </c>
      <c r="OI341">
        <v>86.281196594238196</v>
      </c>
      <c r="OJ341">
        <v>203.26620483398401</v>
      </c>
      <c r="OK341">
        <v>50.1229248046875</v>
      </c>
      <c r="OL341">
        <v>216.940994262695</v>
      </c>
      <c r="OM341">
        <v>34.155242919921797</v>
      </c>
      <c r="ON341">
        <v>431.66412353515602</v>
      </c>
      <c r="OO341">
        <v>88.743255615234304</v>
      </c>
      <c r="OP341">
        <v>50.299999237060497</v>
      </c>
      <c r="OQ341">
        <v>350.20425415039</v>
      </c>
      <c r="OR341">
        <v>191.69999694824199</v>
      </c>
      <c r="OS341">
        <v>309.71044921875</v>
      </c>
      <c r="OT341">
        <v>18.123582839965799</v>
      </c>
      <c r="OU341">
        <v>42.968002319335902</v>
      </c>
      <c r="OV341">
        <v>35.455127716064403</v>
      </c>
      <c r="OW341">
        <v>120.59519958496</v>
      </c>
      <c r="OX341">
        <v>431.39999389648398</v>
      </c>
      <c r="OY341">
        <v>643.553466796875</v>
      </c>
      <c r="OZ341">
        <v>61.485809326171797</v>
      </c>
      <c r="PA341">
        <v>140.82028198242099</v>
      </c>
      <c r="PB341">
        <v>45.606132507324197</v>
      </c>
      <c r="PC341">
        <v>142.32598876953099</v>
      </c>
      <c r="PD341">
        <v>53.482860565185497</v>
      </c>
      <c r="PE341">
        <v>30.959999084472599</v>
      </c>
      <c r="PF341">
        <v>152.654373168945</v>
      </c>
      <c r="PG341">
        <v>75.545967102050696</v>
      </c>
      <c r="PH341">
        <v>62.4966621398925</v>
      </c>
      <c r="PI341">
        <v>160.01986694335901</v>
      </c>
      <c r="PJ341">
        <v>199.12234497070301</v>
      </c>
      <c r="PK341">
        <v>225.350006103515</v>
      </c>
      <c r="PL341">
        <v>22.613075256347599</v>
      </c>
      <c r="PM341">
        <v>199.33999633789</v>
      </c>
      <c r="PN341">
        <v>52.887401580810497</v>
      </c>
      <c r="PO341">
        <v>105.480003356933</v>
      </c>
      <c r="PP341">
        <v>131.88928222656199</v>
      </c>
      <c r="PQ341">
        <v>159.55999755859301</v>
      </c>
      <c r="PR341">
        <v>13.300000190734799</v>
      </c>
      <c r="PS341">
        <v>123.018310546875</v>
      </c>
      <c r="PT341">
        <v>88.032188415527301</v>
      </c>
      <c r="PU341">
        <v>5.9598212242126403</v>
      </c>
      <c r="PV341">
        <v>304.11999511718699</v>
      </c>
      <c r="PW341">
        <v>384.136474609375</v>
      </c>
      <c r="PX341">
        <v>88.360984802246094</v>
      </c>
      <c r="PY341">
        <v>127.199325561523</v>
      </c>
      <c r="PZ341">
        <v>35.093837738037102</v>
      </c>
      <c r="QA341">
        <v>409.92224121093699</v>
      </c>
      <c r="QC341">
        <v>51.405563354492102</v>
      </c>
      <c r="QD341">
        <v>142.17604064941401</v>
      </c>
      <c r="QE341">
        <v>109.562660217285</v>
      </c>
      <c r="QF341">
        <v>433.33999633789</v>
      </c>
      <c r="QG341">
        <v>113.716552734375</v>
      </c>
      <c r="QH341">
        <v>36.184169769287102</v>
      </c>
      <c r="QI341">
        <v>36.720001220703097</v>
      </c>
      <c r="QJ341">
        <v>350.04000854492102</v>
      </c>
      <c r="QK341">
        <v>60.350902557372997</v>
      </c>
      <c r="QL341">
        <v>35.388431549072202</v>
      </c>
      <c r="QM341">
        <v>198.61000061035099</v>
      </c>
      <c r="QN341">
        <v>36.148429870605398</v>
      </c>
      <c r="QO341">
        <v>11.449999809265099</v>
      </c>
      <c r="QP341">
        <v>10.1800003051757</v>
      </c>
      <c r="QQ341">
        <v>170.34703063964801</v>
      </c>
      <c r="QR341">
        <v>31.7399997711181</v>
      </c>
      <c r="QS341">
        <v>301.8154296875</v>
      </c>
      <c r="QT341">
        <v>138.83354187011699</v>
      </c>
      <c r="QU341">
        <v>156.91000366210901</v>
      </c>
      <c r="QV341">
        <v>111.90138244628901</v>
      </c>
      <c r="QW341">
        <v>16.670335769653299</v>
      </c>
      <c r="QX341">
        <v>53.548927307128899</v>
      </c>
      <c r="QY341">
        <v>138.32000732421801</v>
      </c>
      <c r="QZ341">
        <v>37.771690368652301</v>
      </c>
      <c r="RA341">
        <v>208.47999572753901</v>
      </c>
      <c r="RB341">
        <v>186.31916809082</v>
      </c>
      <c r="RC341">
        <v>56.096282958984297</v>
      </c>
      <c r="RD341">
        <v>279.39999389648398</v>
      </c>
      <c r="RE341">
        <v>59.386322021484297</v>
      </c>
      <c r="RF341">
        <v>25.3551425933837</v>
      </c>
      <c r="RG341">
        <v>16.329999923706001</v>
      </c>
      <c r="RH341">
        <v>193.17564392089801</v>
      </c>
      <c r="RJ341">
        <v>33.690860748291001</v>
      </c>
      <c r="RK341">
        <v>118.81112670898401</v>
      </c>
      <c r="RL341">
        <v>61.966201782226499</v>
      </c>
      <c r="RM341">
        <v>62.7799263000488</v>
      </c>
      <c r="RN341">
        <v>128.57844543457</v>
      </c>
      <c r="RO341">
        <v>39.331336975097599</v>
      </c>
      <c r="RP341">
        <v>115.66000366210901</v>
      </c>
      <c r="RQ341">
        <v>107.839294433593</v>
      </c>
      <c r="RR341">
        <v>212.759994506835</v>
      </c>
      <c r="RS341">
        <v>93.222198486328097</v>
      </c>
      <c r="RT341">
        <v>24.3596897125244</v>
      </c>
      <c r="RU341">
        <v>52.863876342773402</v>
      </c>
      <c r="RV341">
        <v>268.65280151367102</v>
      </c>
      <c r="RW341">
        <v>42.759998321533203</v>
      </c>
      <c r="RX341">
        <v>23.532808303833001</v>
      </c>
      <c r="RY341">
        <v>27.8095378875732</v>
      </c>
      <c r="RZ341">
        <v>28.089738845825099</v>
      </c>
      <c r="SA341">
        <v>159.84132385253901</v>
      </c>
      <c r="SB341">
        <v>18.320085525512599</v>
      </c>
      <c r="SC341">
        <v>210.07447814941401</v>
      </c>
      <c r="SD341">
        <v>76.419998168945298</v>
      </c>
      <c r="SE341">
        <v>67.6138916015625</v>
      </c>
      <c r="SF341">
        <v>15.9247169494628</v>
      </c>
      <c r="SG341">
        <v>111.147819519042</v>
      </c>
      <c r="SH341">
        <v>74.008941650390597</v>
      </c>
      <c r="SI341">
        <v>90.352684020996094</v>
      </c>
      <c r="SJ341">
        <v>274.95001220703102</v>
      </c>
      <c r="SK341">
        <v>137.62457275390599</v>
      </c>
      <c r="SL341">
        <v>31.972871780395501</v>
      </c>
      <c r="SM341">
        <v>148.69316101074199</v>
      </c>
    </row>
    <row r="342" spans="1:507" x14ac:dyDescent="0.25">
      <c r="A342" s="1">
        <v>44043</v>
      </c>
      <c r="B342">
        <v>322.78054809570301</v>
      </c>
      <c r="C342">
        <v>146.62562561035099</v>
      </c>
      <c r="D342">
        <v>99.903205871582003</v>
      </c>
      <c r="E342">
        <v>92.552398681640597</v>
      </c>
      <c r="F342">
        <v>299.94000244140602</v>
      </c>
      <c r="G342">
        <v>223.14073181152301</v>
      </c>
      <c r="H342">
        <v>82.629997253417898</v>
      </c>
      <c r="I342">
        <v>444.32000732421801</v>
      </c>
      <c r="J342">
        <v>77.430000305175696</v>
      </c>
      <c r="K342">
        <v>149.45933532714801</v>
      </c>
      <c r="L342">
        <v>15.0188846588134</v>
      </c>
      <c r="M342">
        <v>34.828765869140597</v>
      </c>
      <c r="N342">
        <v>95.999191284179602</v>
      </c>
      <c r="O342">
        <v>283.91265869140602</v>
      </c>
      <c r="P342">
        <v>112.44000244140599</v>
      </c>
      <c r="Q342">
        <v>34.439998626708899</v>
      </c>
      <c r="R342">
        <v>81.703796386718693</v>
      </c>
      <c r="S342">
        <v>175.28596496582</v>
      </c>
      <c r="T342">
        <v>102.48999786376901</v>
      </c>
      <c r="U342">
        <v>293.82000732421801</v>
      </c>
      <c r="V342">
        <v>98.548507690429602</v>
      </c>
      <c r="W342">
        <v>53.041389465332003</v>
      </c>
      <c r="X342">
        <v>92.670120239257798</v>
      </c>
      <c r="Y342">
        <v>1487.94995117187</v>
      </c>
      <c r="Z342">
        <v>1482.9599609375</v>
      </c>
      <c r="AA342">
        <v>38.8558959960937</v>
      </c>
      <c r="AB342">
        <v>3164.67993164062</v>
      </c>
      <c r="AC342">
        <v>9.9894857406616193</v>
      </c>
      <c r="AD342">
        <v>79.211853027343693</v>
      </c>
      <c r="AE342">
        <v>11.119999885559</v>
      </c>
      <c r="AF342">
        <v>84.685302734375</v>
      </c>
      <c r="AG342">
        <v>92.607124328613196</v>
      </c>
      <c r="AH342">
        <v>31.320079803466701</v>
      </c>
      <c r="AI342">
        <v>258.68051147460898</v>
      </c>
      <c r="AJ342">
        <v>145.73562622070301</v>
      </c>
      <c r="AK342">
        <v>150.95220947265599</v>
      </c>
      <c r="AL342">
        <v>98.955177307128906</v>
      </c>
      <c r="AM342">
        <v>92.780036926269503</v>
      </c>
      <c r="AN342">
        <v>239.62046813964801</v>
      </c>
      <c r="AO342">
        <v>52.517765045166001</v>
      </c>
      <c r="AP342">
        <v>113.270263671875</v>
      </c>
      <c r="AQ342">
        <v>310.600006103515</v>
      </c>
      <c r="AR342">
        <v>272.02420043945301</v>
      </c>
      <c r="AS342">
        <v>204.25875854492099</v>
      </c>
      <c r="AT342">
        <v>47.662651062011697</v>
      </c>
      <c r="AU342">
        <v>15.288158416748001</v>
      </c>
      <c r="AV342">
        <v>3.8118641376495299</v>
      </c>
      <c r="AW342">
        <v>105.72808837890599</v>
      </c>
      <c r="AX342">
        <v>63.806190490722599</v>
      </c>
      <c r="AY342">
        <v>77.75</v>
      </c>
      <c r="AZ342">
        <v>41.884963989257798</v>
      </c>
      <c r="BA342">
        <v>259.76998901367102</v>
      </c>
      <c r="BB342">
        <v>106.20619201660099</v>
      </c>
      <c r="BC342">
        <v>105.82997894287099</v>
      </c>
      <c r="BD342">
        <v>28.540939331054599</v>
      </c>
      <c r="BE342">
        <v>104.02951049804599</v>
      </c>
      <c r="BF342">
        <v>236.42999267578099</v>
      </c>
      <c r="BG342">
        <v>130.65173339843699</v>
      </c>
      <c r="BH342">
        <v>1207.42004394531</v>
      </c>
      <c r="BI342">
        <v>149.98008728027301</v>
      </c>
      <c r="BJ342">
        <v>111.911987304687</v>
      </c>
      <c r="BK342">
        <v>15.0248956680297</v>
      </c>
      <c r="BL342">
        <v>73.250411987304602</v>
      </c>
      <c r="BM342">
        <v>24.433485031127901</v>
      </c>
      <c r="BN342">
        <v>35.276603698730398</v>
      </c>
      <c r="BO342">
        <v>85.590362548828097</v>
      </c>
      <c r="BP342">
        <v>279.421783447265</v>
      </c>
      <c r="BR342">
        <v>97.928955078125</v>
      </c>
      <c r="BS342">
        <v>524.89001464843705</v>
      </c>
      <c r="BT342">
        <v>274.69000244140602</v>
      </c>
      <c r="BU342">
        <v>565.34051513671795</v>
      </c>
      <c r="BV342">
        <v>158</v>
      </c>
      <c r="BW342">
        <v>1662.13000488281</v>
      </c>
      <c r="BX342">
        <v>36.156173706054602</v>
      </c>
      <c r="BY342">
        <v>87.10986328125</v>
      </c>
      <c r="BZ342">
        <v>38.569999694824197</v>
      </c>
      <c r="CA342">
        <v>57.761432647705</v>
      </c>
      <c r="CB342">
        <v>308.82238769531199</v>
      </c>
      <c r="CC342">
        <v>132.71414184570301</v>
      </c>
      <c r="CE342">
        <v>92.218917846679602</v>
      </c>
      <c r="CF342">
        <v>18.394102096557599</v>
      </c>
      <c r="CG342">
        <v>109.25</v>
      </c>
      <c r="CH342">
        <v>48.832805633544901</v>
      </c>
      <c r="CI342">
        <v>63.402549743652301</v>
      </c>
      <c r="CJ342">
        <v>53.562751770019503</v>
      </c>
      <c r="CK342">
        <v>96.970001220703097</v>
      </c>
      <c r="CL342">
        <v>13.8800001144409</v>
      </c>
      <c r="CM342">
        <v>27.089900970458899</v>
      </c>
      <c r="CN342">
        <v>87.339996337890597</v>
      </c>
      <c r="CO342">
        <v>131.37431335449199</v>
      </c>
      <c r="CP342">
        <v>87.699996948242102</v>
      </c>
      <c r="CQ342">
        <v>43.810001373291001</v>
      </c>
      <c r="CR342">
        <v>115.205474853515</v>
      </c>
      <c r="CS342">
        <v>96.182098388671804</v>
      </c>
      <c r="CT342">
        <v>65.25</v>
      </c>
      <c r="CU342">
        <v>18.617341995239201</v>
      </c>
      <c r="CV342">
        <v>69.069282531738196</v>
      </c>
      <c r="CW342">
        <v>30.5382270812988</v>
      </c>
      <c r="CX342">
        <v>32.740989685058501</v>
      </c>
      <c r="CY342">
        <v>580</v>
      </c>
      <c r="CZ342">
        <v>80.410514831542898</v>
      </c>
      <c r="DA342">
        <v>1155.16003417968</v>
      </c>
      <c r="DB342">
        <v>125.19799041748</v>
      </c>
      <c r="DC342">
        <v>95.529579162597599</v>
      </c>
      <c r="DD342">
        <v>172.69000244140599</v>
      </c>
      <c r="DE342">
        <v>76.301330566406193</v>
      </c>
      <c r="DF342">
        <v>298.08737182617102</v>
      </c>
      <c r="DG342">
        <v>46.294090270996001</v>
      </c>
      <c r="DH342">
        <v>48.980262756347599</v>
      </c>
      <c r="DI342">
        <v>24.21236038208</v>
      </c>
      <c r="DJ342">
        <v>141.62632751464801</v>
      </c>
      <c r="DK342">
        <v>234.06256103515599</v>
      </c>
      <c r="DL342">
        <v>162.28646850585901</v>
      </c>
      <c r="DM342">
        <v>62.875255584716797</v>
      </c>
      <c r="DN342">
        <v>46.112293243408203</v>
      </c>
      <c r="DO342">
        <v>67.686630249023395</v>
      </c>
      <c r="DP342">
        <v>76.350341796875</v>
      </c>
      <c r="DQ342">
        <v>42.391197204589801</v>
      </c>
      <c r="DR342">
        <v>37.009834289550703</v>
      </c>
      <c r="DS342">
        <v>36.664485931396399</v>
      </c>
      <c r="DU342">
        <v>36.5996894836425</v>
      </c>
      <c r="DV342">
        <v>74.515167236328097</v>
      </c>
      <c r="DW342">
        <v>176.10697937011699</v>
      </c>
      <c r="DX342">
        <v>282.90792846679602</v>
      </c>
      <c r="DY342">
        <v>93.25</v>
      </c>
      <c r="DZ342">
        <v>30.413536071777301</v>
      </c>
      <c r="EA342">
        <v>28.237133026123001</v>
      </c>
      <c r="EB342">
        <v>315.98843383789</v>
      </c>
      <c r="EC342">
        <v>162.64227294921801</v>
      </c>
      <c r="ED342">
        <v>70.683532714843693</v>
      </c>
      <c r="EE342">
        <v>189.883544921875</v>
      </c>
      <c r="EF342">
        <v>61.995780944824197</v>
      </c>
      <c r="EG342">
        <v>65.643211364746094</v>
      </c>
      <c r="EH342">
        <v>203.25906372070301</v>
      </c>
      <c r="EI342">
        <v>75.443984985351506</v>
      </c>
      <c r="EJ342">
        <v>87.389999389648395</v>
      </c>
      <c r="EK342">
        <v>175.202880859375</v>
      </c>
      <c r="EL342">
        <v>24.9699993133544</v>
      </c>
      <c r="EM342">
        <v>44.336154937744098</v>
      </c>
      <c r="EN342">
        <v>9.9509162902831996</v>
      </c>
      <c r="EO342">
        <v>435.54000854492102</v>
      </c>
      <c r="EP342">
        <v>38.846214294433501</v>
      </c>
      <c r="EQ342">
        <v>156.57685852050699</v>
      </c>
      <c r="ER342">
        <v>48.499839782714801</v>
      </c>
      <c r="ES342">
        <v>21.100000381469702</v>
      </c>
      <c r="ET342">
        <v>18.9500007629394</v>
      </c>
      <c r="EU342">
        <v>32.110000610351499</v>
      </c>
      <c r="EV342">
        <v>189.750564575195</v>
      </c>
      <c r="EW342">
        <v>93.349998474121094</v>
      </c>
      <c r="EX342">
        <v>78.725418090820298</v>
      </c>
      <c r="EY342">
        <v>384.05087280273398</v>
      </c>
      <c r="EZ342">
        <v>101.661895751953</v>
      </c>
      <c r="FA342">
        <v>39.496803283691399</v>
      </c>
      <c r="FB342">
        <v>112.641845703125</v>
      </c>
      <c r="FC342">
        <v>82.085273742675696</v>
      </c>
      <c r="FD342">
        <v>39.457820892333899</v>
      </c>
      <c r="FE342">
        <v>53.003791809082003</v>
      </c>
      <c r="FF342">
        <v>17.909999847412099</v>
      </c>
      <c r="FG342">
        <v>73.086250305175696</v>
      </c>
      <c r="FH342">
        <v>91.333877563476506</v>
      </c>
      <c r="FI342">
        <v>54.771678924560497</v>
      </c>
      <c r="FJ342">
        <v>185.82687377929599</v>
      </c>
      <c r="FK342">
        <v>54.399234771728501</v>
      </c>
      <c r="FL342">
        <v>78.410003662109304</v>
      </c>
      <c r="FM342">
        <v>141.25637817382801</v>
      </c>
      <c r="FN342">
        <v>60.799812316894503</v>
      </c>
      <c r="FO342">
        <v>102.244018554687</v>
      </c>
      <c r="FP342">
        <v>46.095348358154297</v>
      </c>
      <c r="FQ342">
        <v>161.43826293945301</v>
      </c>
      <c r="FR342">
        <v>776.66174316406205</v>
      </c>
      <c r="FS342">
        <v>52.018310546875</v>
      </c>
      <c r="FT342">
        <v>216.624420166015</v>
      </c>
      <c r="FU342">
        <v>196.32450866699199</v>
      </c>
      <c r="FV342">
        <v>118.379997253417</v>
      </c>
      <c r="FW342">
        <v>62.9619140625</v>
      </c>
      <c r="FX342">
        <v>88.197067260742102</v>
      </c>
      <c r="FY342">
        <v>214.46125793457</v>
      </c>
      <c r="FZ342">
        <v>37.520256042480398</v>
      </c>
      <c r="GA342">
        <v>81.010002136230398</v>
      </c>
      <c r="GB342">
        <v>84.016014099121094</v>
      </c>
      <c r="GC342">
        <v>100.881912231445</v>
      </c>
      <c r="GD342">
        <v>39.620914459228501</v>
      </c>
      <c r="GE342">
        <v>135.89999389648401</v>
      </c>
      <c r="GF342">
        <v>253.669998168945</v>
      </c>
      <c r="GG342">
        <v>46.120391845703097</v>
      </c>
      <c r="GH342">
        <v>73.666648864746094</v>
      </c>
      <c r="GI342">
        <v>167.10940551757801</v>
      </c>
      <c r="GJ342">
        <v>145.22846984863199</v>
      </c>
      <c r="GK342">
        <v>19.4144191741943</v>
      </c>
      <c r="GL342">
        <v>27.885494232177699</v>
      </c>
      <c r="GM342">
        <v>112.154052734375</v>
      </c>
      <c r="GN342">
        <v>99.790000915527301</v>
      </c>
      <c r="GO342">
        <v>258.57000732421801</v>
      </c>
      <c r="GP342">
        <v>41.154632568359297</v>
      </c>
      <c r="GQ342">
        <v>27.383172988891602</v>
      </c>
      <c r="GR342">
        <v>105.16111755371</v>
      </c>
      <c r="GS342">
        <v>6.6100001335143999</v>
      </c>
      <c r="GT342">
        <v>138.30000305175699</v>
      </c>
      <c r="GU342">
        <v>58.561553955078097</v>
      </c>
      <c r="GV342">
        <v>75.842803955078097</v>
      </c>
      <c r="GW342">
        <v>25.557254791259702</v>
      </c>
      <c r="GX342">
        <v>25.556795120239201</v>
      </c>
      <c r="GY342">
        <v>20.537822723388601</v>
      </c>
      <c r="GZ342">
        <v>12.920000076293899</v>
      </c>
      <c r="HA342">
        <v>13.369999885559</v>
      </c>
      <c r="HB342">
        <v>97.020751953125</v>
      </c>
      <c r="HC342">
        <v>124.639999389648</v>
      </c>
      <c r="HD342">
        <v>144.57627868652301</v>
      </c>
      <c r="HE342">
        <v>6.0499525070190403</v>
      </c>
      <c r="HF342">
        <v>62.203155517578097</v>
      </c>
      <c r="HG342">
        <v>24.889999389648398</v>
      </c>
      <c r="HH342">
        <v>88.048660278320298</v>
      </c>
      <c r="HI342">
        <v>67.273269653320298</v>
      </c>
      <c r="HJ342">
        <v>79.260971069335895</v>
      </c>
      <c r="HK342">
        <v>177.46783447265599</v>
      </c>
      <c r="HL342">
        <v>194.936264038085</v>
      </c>
      <c r="HM342">
        <v>337.25628662109301</v>
      </c>
      <c r="HN342">
        <v>14.224621772766101</v>
      </c>
      <c r="HO342">
        <v>13.7097263336181</v>
      </c>
      <c r="HP342">
        <v>41.409690856933501</v>
      </c>
      <c r="HQ342">
        <v>71.646995544433594</v>
      </c>
      <c r="HR342">
        <v>126.047233581542</v>
      </c>
      <c r="HS342">
        <v>26.331127166748001</v>
      </c>
      <c r="HT342">
        <v>68.730003356933594</v>
      </c>
      <c r="HU342">
        <v>143.08247375488199</v>
      </c>
      <c r="HV342">
        <v>48.539199829101499</v>
      </c>
      <c r="HW342">
        <v>9.6496763229370099</v>
      </c>
      <c r="HX342">
        <v>75.050003051757798</v>
      </c>
      <c r="HY342">
        <v>26.464572906494102</v>
      </c>
      <c r="HZ342">
        <v>69.779998779296804</v>
      </c>
      <c r="IA342">
        <v>261.02932739257801</v>
      </c>
      <c r="IB342">
        <v>147.18551635742099</v>
      </c>
      <c r="IC342">
        <v>50.353912353515597</v>
      </c>
      <c r="ID342">
        <v>10.779999732971101</v>
      </c>
      <c r="IE342">
        <v>14.779999732971101</v>
      </c>
      <c r="IF342">
        <v>17.2763957977294</v>
      </c>
      <c r="IG342">
        <v>391.23666381835898</v>
      </c>
      <c r="IH342">
        <v>8.9375028610229492</v>
      </c>
      <c r="II342">
        <v>170.35740661621</v>
      </c>
      <c r="IJ342">
        <v>163.98294067382801</v>
      </c>
      <c r="IK342">
        <v>397.75</v>
      </c>
      <c r="IL342">
        <v>80.368545532226506</v>
      </c>
      <c r="IM342">
        <v>182.86613464355401</v>
      </c>
      <c r="IN342">
        <v>382.16000366210898</v>
      </c>
      <c r="IO342">
        <v>98.760002136230398</v>
      </c>
      <c r="IP342">
        <v>31.590000152587798</v>
      </c>
      <c r="IQ342">
        <v>46.781734466552699</v>
      </c>
      <c r="IR342">
        <v>95.947700500488196</v>
      </c>
      <c r="IS342">
        <v>118.039260864257</v>
      </c>
      <c r="IT342">
        <v>33.576393127441399</v>
      </c>
      <c r="IU342">
        <v>17.420404434204102</v>
      </c>
      <c r="IV342">
        <v>123.572700500488</v>
      </c>
      <c r="IW342">
        <v>305.34078979492102</v>
      </c>
      <c r="IX342">
        <v>685.44000244140602</v>
      </c>
      <c r="IY342">
        <v>9.7326908111572195</v>
      </c>
      <c r="IZ342">
        <v>179.009994506835</v>
      </c>
      <c r="JA342">
        <v>158.38999938964801</v>
      </c>
      <c r="JB342">
        <v>26.590091705322202</v>
      </c>
      <c r="JC342">
        <v>176.80090332031199</v>
      </c>
      <c r="JD342">
        <v>85.025825500488196</v>
      </c>
      <c r="JE342">
        <v>128.59867858886699</v>
      </c>
      <c r="JF342">
        <v>106.841979980468</v>
      </c>
      <c r="JG342">
        <v>142.90594482421801</v>
      </c>
      <c r="JH342">
        <v>37.8546752929687</v>
      </c>
      <c r="JI342">
        <v>95.066841125488196</v>
      </c>
      <c r="JJ342">
        <v>24.7313632965087</v>
      </c>
      <c r="JK342">
        <v>170.64215087890599</v>
      </c>
      <c r="JL342">
        <v>67.148216247558594</v>
      </c>
      <c r="JM342">
        <v>11.5944318771362</v>
      </c>
      <c r="JN342">
        <v>99.889999389648395</v>
      </c>
      <c r="JO342">
        <v>148.52404785156199</v>
      </c>
      <c r="JP342">
        <v>10.941871643066399</v>
      </c>
      <c r="JQ342">
        <v>13.545580863952599</v>
      </c>
      <c r="JR342">
        <v>197.66564941406199</v>
      </c>
      <c r="JS342">
        <v>33.248584747314403</v>
      </c>
      <c r="JT342">
        <v>34.230625152587798</v>
      </c>
      <c r="JU342">
        <v>24.409999847412099</v>
      </c>
      <c r="JV342">
        <v>165.92646789550699</v>
      </c>
      <c r="JW342">
        <v>192.919998168945</v>
      </c>
      <c r="JX342">
        <v>373.83563232421801</v>
      </c>
      <c r="JY342">
        <v>59.476627349853501</v>
      </c>
      <c r="JZ342">
        <v>43.639999389648402</v>
      </c>
      <c r="KA342">
        <v>39.018825531005803</v>
      </c>
      <c r="KB342">
        <v>94.143646240234304</v>
      </c>
      <c r="KC342">
        <v>71.920852661132798</v>
      </c>
      <c r="KD342">
        <v>148.17761230468699</v>
      </c>
      <c r="KE342">
        <v>36.551475524902301</v>
      </c>
      <c r="KF342">
        <v>242.24134826660099</v>
      </c>
      <c r="KG342">
        <v>46.810001373291001</v>
      </c>
      <c r="KH342">
        <v>28.190000534057599</v>
      </c>
      <c r="KI342">
        <v>371.20837402343699</v>
      </c>
      <c r="KJ342">
        <v>36.248851776122997</v>
      </c>
      <c r="KK342">
        <v>147.88017272949199</v>
      </c>
      <c r="KL342">
        <v>9.0464687347412092</v>
      </c>
      <c r="KM342">
        <v>60.242095947265597</v>
      </c>
      <c r="KN342">
        <v>103.171905517578</v>
      </c>
      <c r="KO342">
        <v>5.4416847229003897</v>
      </c>
      <c r="KP342">
        <v>36.664608001708899</v>
      </c>
      <c r="KQ342">
        <v>514.96221923828102</v>
      </c>
      <c r="KR342">
        <v>83.830001831054602</v>
      </c>
      <c r="KS342">
        <v>115.63107299804599</v>
      </c>
      <c r="KT342">
        <v>205.82638549804599</v>
      </c>
      <c r="KU342">
        <v>56.8722114562988</v>
      </c>
      <c r="KV342">
        <v>307.781005859375</v>
      </c>
      <c r="KW342">
        <v>96.788955688476506</v>
      </c>
      <c r="KX342">
        <v>67.628501892089801</v>
      </c>
      <c r="KY342">
        <v>190.83457946777301</v>
      </c>
      <c r="KZ342">
        <v>149.03054809570301</v>
      </c>
      <c r="LA342">
        <v>94.982383728027301</v>
      </c>
      <c r="LB342">
        <v>78.348091125488196</v>
      </c>
      <c r="LC342">
        <v>36.591445922851499</v>
      </c>
      <c r="LD342">
        <v>935</v>
      </c>
      <c r="LE342">
        <v>16.0863018035888</v>
      </c>
      <c r="LF342">
        <v>100.832275390625</v>
      </c>
      <c r="LG342">
        <v>50.060001373291001</v>
      </c>
      <c r="LH342">
        <v>203.51284790039</v>
      </c>
      <c r="LI342">
        <v>117.27173614501901</v>
      </c>
      <c r="LJ342">
        <v>79.849998474121094</v>
      </c>
      <c r="LK342">
        <v>37.520000457763601</v>
      </c>
      <c r="LL342">
        <v>54.8860054016113</v>
      </c>
      <c r="LM342">
        <v>78.480003356933594</v>
      </c>
      <c r="LN342">
        <v>279.54541015625</v>
      </c>
      <c r="LO342">
        <v>48.272159576416001</v>
      </c>
      <c r="LP342">
        <v>13.3816566467285</v>
      </c>
      <c r="LQ342">
        <v>138.08020019531199</v>
      </c>
      <c r="LR342">
        <v>373.75158691406199</v>
      </c>
      <c r="LS342">
        <v>129.87469482421801</v>
      </c>
      <c r="LT342">
        <v>11.5100002288818</v>
      </c>
      <c r="LU342">
        <v>43.500644683837798</v>
      </c>
      <c r="LV342">
        <v>488.88000488281199</v>
      </c>
      <c r="LW342">
        <v>15.842119216918899</v>
      </c>
      <c r="LX342">
        <v>67.814155578613196</v>
      </c>
      <c r="LY342">
        <v>12.588519096374499</v>
      </c>
      <c r="LZ342">
        <v>12.6247749328613</v>
      </c>
      <c r="MA342">
        <v>69.134193420410099</v>
      </c>
      <c r="MB342">
        <v>14.2883148193359</v>
      </c>
      <c r="MC342">
        <v>97.001472473144503</v>
      </c>
      <c r="MD342">
        <v>23.994712829589801</v>
      </c>
      <c r="ME342">
        <v>189.69410705566401</v>
      </c>
      <c r="MF342">
        <v>76.55810546875</v>
      </c>
      <c r="MG342">
        <v>320.60934448242102</v>
      </c>
      <c r="MH342">
        <v>21.061712265014599</v>
      </c>
      <c r="MI342">
        <v>13.640000343322701</v>
      </c>
      <c r="MJ342">
        <v>33.223358154296797</v>
      </c>
      <c r="MK342">
        <v>41.261245727538999</v>
      </c>
      <c r="ML342">
        <v>424.337646484375</v>
      </c>
      <c r="MM342">
        <v>3930.14990234375</v>
      </c>
      <c r="MN342">
        <v>477.38000488281199</v>
      </c>
      <c r="MO342">
        <v>15.7163791656494</v>
      </c>
      <c r="MP342">
        <v>182.38423156738199</v>
      </c>
      <c r="MQ342">
        <v>52.533348083496001</v>
      </c>
      <c r="MR342">
        <v>26.4509372711181</v>
      </c>
      <c r="MS342">
        <v>55.015857696533203</v>
      </c>
      <c r="MT342">
        <v>62.161903381347599</v>
      </c>
      <c r="MU342">
        <v>83.513450622558594</v>
      </c>
      <c r="MV342">
        <v>94.014328002929602</v>
      </c>
      <c r="MW342">
        <v>176.88961791992099</v>
      </c>
      <c r="MX342">
        <v>70.882431030273395</v>
      </c>
      <c r="MY342">
        <v>284.36999511718699</v>
      </c>
      <c r="MZ342">
        <v>196.07000732421801</v>
      </c>
      <c r="NA342">
        <v>42.544040679931598</v>
      </c>
      <c r="NB342">
        <v>10.4719429016113</v>
      </c>
      <c r="NC342">
        <v>134.63534545898401</v>
      </c>
      <c r="ND342">
        <v>118.786811828613</v>
      </c>
      <c r="NE342">
        <v>52.2441596984863</v>
      </c>
      <c r="NF342">
        <v>35.748008728027301</v>
      </c>
      <c r="NG342">
        <v>73.547454833984304</v>
      </c>
      <c r="NH342">
        <v>59.529781341552699</v>
      </c>
      <c r="NI342">
        <v>81.361488342285099</v>
      </c>
      <c r="NJ342">
        <v>95.837577819824205</v>
      </c>
      <c r="NK342">
        <v>104.801467895507</v>
      </c>
      <c r="NL342">
        <v>315.00631713867102</v>
      </c>
      <c r="NM342">
        <v>106.2896194458</v>
      </c>
      <c r="NN342">
        <v>25.474977493286101</v>
      </c>
      <c r="NO342">
        <v>41.025402069091797</v>
      </c>
      <c r="NP342">
        <v>129.614166259765</v>
      </c>
      <c r="NQ342">
        <v>86.043716430664006</v>
      </c>
      <c r="NR342">
        <v>103.572860717773</v>
      </c>
      <c r="NS342">
        <v>60.560905456542898</v>
      </c>
      <c r="NT342">
        <v>54.445537567138601</v>
      </c>
      <c r="NU342">
        <v>194.65260314941401</v>
      </c>
      <c r="NV342">
        <v>43.216110229492102</v>
      </c>
      <c r="NW342">
        <v>48.659999847412102</v>
      </c>
      <c r="NX342">
        <v>128.14999389648401</v>
      </c>
      <c r="NY342">
        <v>39.898433685302699</v>
      </c>
      <c r="NZ342">
        <v>104.09984588623</v>
      </c>
      <c r="OA342">
        <v>125.875831604003</v>
      </c>
      <c r="OB342">
        <v>71.300003051757798</v>
      </c>
      <c r="OC342">
        <v>68.842643737792898</v>
      </c>
      <c r="OD342">
        <v>55.513801574707003</v>
      </c>
      <c r="OE342">
        <v>58.457908630371001</v>
      </c>
      <c r="OF342">
        <v>39.554214477538999</v>
      </c>
      <c r="OG342">
        <v>632.07000732421795</v>
      </c>
      <c r="OH342">
        <v>10.5361108779907</v>
      </c>
      <c r="OI342">
        <v>86.469505310058594</v>
      </c>
      <c r="OJ342">
        <v>201.32759094238199</v>
      </c>
      <c r="OK342">
        <v>50.063869476318303</v>
      </c>
      <c r="OL342">
        <v>215.263427734375</v>
      </c>
      <c r="OM342">
        <v>34.6646308898925</v>
      </c>
      <c r="ON342">
        <v>431.31509399414</v>
      </c>
      <c r="OO342">
        <v>89.461578369140597</v>
      </c>
      <c r="OP342">
        <v>48.709999084472599</v>
      </c>
      <c r="OQ342">
        <v>348.09732055664</v>
      </c>
      <c r="OR342">
        <v>194.850006103515</v>
      </c>
      <c r="OS342">
        <v>309.83972167968699</v>
      </c>
      <c r="OT342">
        <v>17.828729629516602</v>
      </c>
      <c r="OU342">
        <v>43.7615547180175</v>
      </c>
      <c r="OV342">
        <v>35.287002563476499</v>
      </c>
      <c r="OW342">
        <v>121.287101745605</v>
      </c>
      <c r="OX342">
        <v>439.20001220703102</v>
      </c>
      <c r="OY342">
        <v>643.841552734375</v>
      </c>
      <c r="OZ342">
        <v>60.258411407470703</v>
      </c>
      <c r="PA342">
        <v>144.17762756347599</v>
      </c>
      <c r="PB342">
        <v>44.825305938720703</v>
      </c>
      <c r="PC342">
        <v>142.88432312011699</v>
      </c>
      <c r="PD342">
        <v>52.872898101806598</v>
      </c>
      <c r="PE342">
        <v>30.889999389648398</v>
      </c>
      <c r="PF342">
        <v>151.52770996093699</v>
      </c>
      <c r="PG342">
        <v>75.437538146972599</v>
      </c>
      <c r="PH342">
        <v>62.782081604003899</v>
      </c>
      <c r="PI342">
        <v>158.53021240234301</v>
      </c>
      <c r="PJ342">
        <v>192.25947570800699</v>
      </c>
      <c r="PK342">
        <v>224.27000427246</v>
      </c>
      <c r="PL342">
        <v>21.805112838745099</v>
      </c>
      <c r="PM342">
        <v>199.22000122070301</v>
      </c>
      <c r="PN342">
        <v>52.157100677490199</v>
      </c>
      <c r="PO342">
        <v>107.379997253417</v>
      </c>
      <c r="PP342">
        <v>135.449615478515</v>
      </c>
      <c r="PQ342">
        <v>164.02000427246</v>
      </c>
      <c r="PR342">
        <v>13.3599996566772</v>
      </c>
      <c r="PS342">
        <v>124.30200958251901</v>
      </c>
      <c r="PT342">
        <v>87.903892517089801</v>
      </c>
      <c r="PU342">
        <v>5.9747023582458496</v>
      </c>
      <c r="PV342">
        <v>306.70001220703102</v>
      </c>
      <c r="PW342">
        <v>372.09884643554602</v>
      </c>
      <c r="PX342">
        <v>88.710006713867102</v>
      </c>
      <c r="PY342">
        <v>125.876907348632</v>
      </c>
      <c r="PZ342">
        <v>34.894096374511697</v>
      </c>
      <c r="QA342">
        <v>413.30697631835898</v>
      </c>
      <c r="QC342">
        <v>51.794097900390597</v>
      </c>
      <c r="QD342">
        <v>141.50193786621</v>
      </c>
      <c r="QE342">
        <v>110.56084442138599</v>
      </c>
      <c r="QF342">
        <v>431.579986572265</v>
      </c>
      <c r="QG342">
        <v>112.235374450683</v>
      </c>
      <c r="QH342">
        <v>36.397926330566399</v>
      </c>
      <c r="QI342">
        <v>36.400001525878899</v>
      </c>
      <c r="QJ342">
        <v>357.25</v>
      </c>
      <c r="QK342">
        <v>60.2332763671875</v>
      </c>
      <c r="QL342">
        <v>35.486461639404297</v>
      </c>
      <c r="QM342">
        <v>192.99000549316401</v>
      </c>
      <c r="QN342">
        <v>36.079875946044901</v>
      </c>
      <c r="QO342">
        <v>10.520000457763601</v>
      </c>
      <c r="QP342">
        <v>9.4899997711181605</v>
      </c>
      <c r="QQ342">
        <v>170.88922119140599</v>
      </c>
      <c r="QR342">
        <v>31.379999160766602</v>
      </c>
      <c r="QS342">
        <v>299.39285278320301</v>
      </c>
      <c r="QT342">
        <v>140.10939025878901</v>
      </c>
      <c r="QU342">
        <v>155.36999511718699</v>
      </c>
      <c r="QV342">
        <v>109.734649658203</v>
      </c>
      <c r="QW342">
        <v>16.738338470458899</v>
      </c>
      <c r="QX342">
        <v>53.453861236572202</v>
      </c>
      <c r="QY342">
        <v>142.72000122070301</v>
      </c>
      <c r="QZ342">
        <v>37.605037689208899</v>
      </c>
      <c r="RA342">
        <v>211.67999267578099</v>
      </c>
      <c r="RB342">
        <v>187.85218811035099</v>
      </c>
      <c r="RC342">
        <v>56.272502899169901</v>
      </c>
      <c r="RD342">
        <v>272</v>
      </c>
      <c r="RE342">
        <v>59.248897552490199</v>
      </c>
      <c r="RF342">
        <v>25.610561370849599</v>
      </c>
      <c r="RG342">
        <v>16.110000610351499</v>
      </c>
      <c r="RH342">
        <v>189.53231811523401</v>
      </c>
      <c r="RJ342">
        <v>33.002510070800703</v>
      </c>
      <c r="RK342">
        <v>116.56752777099599</v>
      </c>
      <c r="RL342">
        <v>61.419155120849602</v>
      </c>
      <c r="RM342">
        <v>61.884349822997997</v>
      </c>
      <c r="RN342">
        <v>127.866966247558</v>
      </c>
      <c r="RO342">
        <v>39.399078369140597</v>
      </c>
      <c r="RP342">
        <v>116.94000244140599</v>
      </c>
      <c r="RQ342">
        <v>108.056190490722</v>
      </c>
      <c r="RR342">
        <v>213.14999389648401</v>
      </c>
      <c r="RS342">
        <v>93.290756225585895</v>
      </c>
      <c r="RT342">
        <v>23.974281311035099</v>
      </c>
      <c r="RU342">
        <v>51.933036804199197</v>
      </c>
      <c r="RV342">
        <v>268.56292724609301</v>
      </c>
      <c r="RW342">
        <v>43.099998474121001</v>
      </c>
      <c r="RX342">
        <v>23.581371307373001</v>
      </c>
      <c r="RY342">
        <v>26.431856155395501</v>
      </c>
      <c r="RZ342">
        <v>27.5061855316162</v>
      </c>
      <c r="SA342">
        <v>159.94918823242099</v>
      </c>
      <c r="SB342">
        <v>18.121160507202099</v>
      </c>
      <c r="SC342">
        <v>208.60437011718699</v>
      </c>
      <c r="SD342">
        <v>72.430000305175696</v>
      </c>
      <c r="SE342">
        <v>67.653091430664006</v>
      </c>
      <c r="SF342">
        <v>16.2467231750488</v>
      </c>
      <c r="SG342">
        <v>106.65699768066401</v>
      </c>
      <c r="SH342">
        <v>72.333908081054602</v>
      </c>
      <c r="SI342">
        <v>89.770988464355398</v>
      </c>
      <c r="SJ342">
        <v>280.75</v>
      </c>
      <c r="SK342">
        <v>134.20137023925699</v>
      </c>
      <c r="SL342">
        <v>31.670503616333001</v>
      </c>
      <c r="SM342">
        <v>151.25596618652301</v>
      </c>
    </row>
    <row r="343" spans="1:507" x14ac:dyDescent="0.25">
      <c r="A343" s="1">
        <v>44046</v>
      </c>
      <c r="B343">
        <v>325.02456665039</v>
      </c>
      <c r="C343">
        <v>146.56715393066401</v>
      </c>
      <c r="D343">
        <v>99.942909240722599</v>
      </c>
      <c r="E343">
        <v>93.556816101074205</v>
      </c>
      <c r="F343">
        <v>308.350006103515</v>
      </c>
      <c r="G343">
        <v>225.52320861816401</v>
      </c>
      <c r="H343">
        <v>84.790000915527301</v>
      </c>
      <c r="I343">
        <v>447.97000122070301</v>
      </c>
      <c r="J343">
        <v>77.669998168945298</v>
      </c>
      <c r="K343">
        <v>151.85842895507801</v>
      </c>
      <c r="L343">
        <v>14.9104099273681</v>
      </c>
      <c r="M343">
        <v>34.623142242431598</v>
      </c>
      <c r="N343">
        <v>98.749702453613196</v>
      </c>
      <c r="O343">
        <v>275.77056884765602</v>
      </c>
      <c r="P343">
        <v>112.980003356933</v>
      </c>
      <c r="Q343">
        <v>34</v>
      </c>
      <c r="R343">
        <v>82.565818786621094</v>
      </c>
      <c r="S343">
        <v>174.08151245117099</v>
      </c>
      <c r="T343">
        <v>104.84999847412099</v>
      </c>
      <c r="U343">
        <v>287.35998535156199</v>
      </c>
      <c r="V343">
        <v>99.529434204101506</v>
      </c>
      <c r="W343">
        <v>52.706497192382798</v>
      </c>
      <c r="X343">
        <v>94.437324523925696</v>
      </c>
      <c r="Y343">
        <v>1482.76000976562</v>
      </c>
      <c r="Z343">
        <v>1474.44995117187</v>
      </c>
      <c r="AA343">
        <v>38.723701477050703</v>
      </c>
      <c r="AB343">
        <v>3111.88989257812</v>
      </c>
      <c r="AC343">
        <v>10.1252641677856</v>
      </c>
      <c r="AD343">
        <v>78.26416015625</v>
      </c>
      <c r="AE343">
        <v>11.079999923706</v>
      </c>
      <c r="AF343">
        <v>83.603347778320298</v>
      </c>
      <c r="AG343">
        <v>92.825447082519503</v>
      </c>
      <c r="AH343">
        <v>31.320079803466701</v>
      </c>
      <c r="AI343">
        <v>253.92033386230401</v>
      </c>
      <c r="AJ343">
        <v>145.52781677246</v>
      </c>
      <c r="AK343">
        <v>152.976303100585</v>
      </c>
      <c r="AL343">
        <v>103.19230651855401</v>
      </c>
      <c r="AM343">
        <v>94.471466064453097</v>
      </c>
      <c r="AN343">
        <v>242.25492858886699</v>
      </c>
      <c r="AO343">
        <v>53.327182769775298</v>
      </c>
      <c r="AP343">
        <v>114.96660614013599</v>
      </c>
      <c r="AQ343">
        <v>315.23001098632801</v>
      </c>
      <c r="AR343">
        <v>268.99398803710898</v>
      </c>
      <c r="AS343">
        <v>199.29211425781199</v>
      </c>
      <c r="AT343">
        <v>47.890369415283203</v>
      </c>
      <c r="AU343">
        <v>15.656667709350501</v>
      </c>
      <c r="AV343">
        <v>3.66948390007019</v>
      </c>
      <c r="AW343">
        <v>108.39218139648401</v>
      </c>
      <c r="AX343">
        <v>64.480651855468693</v>
      </c>
      <c r="AY343">
        <v>79.720001220703097</v>
      </c>
      <c r="AZ343">
        <v>41.982753753662102</v>
      </c>
      <c r="BA343">
        <v>260.510009765625</v>
      </c>
      <c r="BB343">
        <v>104.82290649414</v>
      </c>
      <c r="BC343">
        <v>105.65272521972599</v>
      </c>
      <c r="BD343">
        <v>28.5795364379882</v>
      </c>
      <c r="BE343">
        <v>103.362083435058</v>
      </c>
      <c r="BF343">
        <v>239.47999572753901</v>
      </c>
      <c r="BG343">
        <v>132.17539978027301</v>
      </c>
      <c r="BH343">
        <v>1206.90002441406</v>
      </c>
      <c r="BI343">
        <v>146.85549926757801</v>
      </c>
      <c r="BJ343">
        <v>111.388664245605</v>
      </c>
      <c r="BK343">
        <v>15.160692214965801</v>
      </c>
      <c r="BL343">
        <v>73.797576904296804</v>
      </c>
      <c r="BM343">
        <v>24.541511535644499</v>
      </c>
      <c r="BN343">
        <v>35.453723907470703</v>
      </c>
      <c r="BO343">
        <v>82.399803161621094</v>
      </c>
      <c r="BP343">
        <v>281.74581909179602</v>
      </c>
      <c r="BR343">
        <v>99.207275390625</v>
      </c>
      <c r="BS343">
        <v>531.03997802734295</v>
      </c>
      <c r="BT343">
        <v>278.16000366210898</v>
      </c>
      <c r="BU343">
        <v>570.19744873046795</v>
      </c>
      <c r="BV343">
        <v>162.27000427246</v>
      </c>
      <c r="BW343">
        <v>1650.23999023437</v>
      </c>
      <c r="BX343">
        <v>36.482173919677699</v>
      </c>
      <c r="BY343">
        <v>84.323211669921804</v>
      </c>
      <c r="BZ343">
        <v>38</v>
      </c>
      <c r="CA343">
        <v>58.194690704345703</v>
      </c>
      <c r="CB343">
        <v>313.19024658203102</v>
      </c>
      <c r="CC343">
        <v>135.38145446777301</v>
      </c>
      <c r="CE343">
        <v>92.041793823242102</v>
      </c>
      <c r="CF343">
        <v>18.807233810424801</v>
      </c>
      <c r="CG343">
        <v>111.76999664306599</v>
      </c>
      <c r="CH343">
        <v>48.970726013183501</v>
      </c>
      <c r="CI343">
        <v>63.094486236572202</v>
      </c>
      <c r="CJ343">
        <v>56.916557312011697</v>
      </c>
      <c r="CK343">
        <v>97.400001525878906</v>
      </c>
      <c r="CL343">
        <v>13.069999694824199</v>
      </c>
      <c r="CM343">
        <v>27.467809677123999</v>
      </c>
      <c r="CN343">
        <v>90.169998168945298</v>
      </c>
      <c r="CO343">
        <v>130.28677368164</v>
      </c>
      <c r="CP343">
        <v>86.330001831054602</v>
      </c>
      <c r="CQ343">
        <v>41.349998474121001</v>
      </c>
      <c r="CR343">
        <v>116.404609680175</v>
      </c>
      <c r="CS343">
        <v>95.469642639160099</v>
      </c>
      <c r="CT343">
        <v>63.099998474121001</v>
      </c>
      <c r="CU343">
        <v>18.920936584472599</v>
      </c>
      <c r="CV343">
        <v>68.442741394042898</v>
      </c>
      <c r="CW343">
        <v>30.655197143554599</v>
      </c>
      <c r="CX343">
        <v>32.928642272949197</v>
      </c>
      <c r="CY343">
        <v>589.70001220703102</v>
      </c>
      <c r="CZ343">
        <v>81.243934631347599</v>
      </c>
      <c r="DA343">
        <v>1146.7099609375</v>
      </c>
      <c r="DB343">
        <v>124.42066955566401</v>
      </c>
      <c r="DC343">
        <v>92.633842468261705</v>
      </c>
      <c r="DD343">
        <v>173</v>
      </c>
      <c r="DE343">
        <v>76.761512756347599</v>
      </c>
      <c r="DF343">
        <v>294.99658203125</v>
      </c>
      <c r="DG343">
        <v>46.353065490722599</v>
      </c>
      <c r="DH343">
        <v>49.3524360656738</v>
      </c>
      <c r="DI343">
        <v>23.6463317871093</v>
      </c>
      <c r="DJ343">
        <v>138.73945617675699</v>
      </c>
      <c r="DK343">
        <v>229.55966186523401</v>
      </c>
      <c r="DL343">
        <v>159.18098449707</v>
      </c>
      <c r="DM343">
        <v>61.689857482910099</v>
      </c>
      <c r="DN343">
        <v>45.194728851318303</v>
      </c>
      <c r="DO343">
        <v>67.409225463867102</v>
      </c>
      <c r="DP343">
        <v>75.727287292480398</v>
      </c>
      <c r="DQ343">
        <v>42.470436096191399</v>
      </c>
      <c r="DR343">
        <v>36.558258056640597</v>
      </c>
      <c r="DS343">
        <v>36.982521057128899</v>
      </c>
      <c r="DU343">
        <v>35.934062957763601</v>
      </c>
      <c r="DV343">
        <v>73.622886657714801</v>
      </c>
      <c r="DW343">
        <v>171.25466918945301</v>
      </c>
      <c r="DX343">
        <v>295.33694458007801</v>
      </c>
      <c r="DY343">
        <v>93.290000915527301</v>
      </c>
      <c r="DZ343">
        <v>30.3154277801513</v>
      </c>
      <c r="EA343">
        <v>28.197584152221602</v>
      </c>
      <c r="EB343">
        <v>319.66732788085898</v>
      </c>
      <c r="EC343">
        <v>160.10556030273401</v>
      </c>
      <c r="ED343">
        <v>69.702644348144503</v>
      </c>
      <c r="EE343">
        <v>191.89772033691401</v>
      </c>
      <c r="EF343">
        <v>62.901981353759702</v>
      </c>
      <c r="EG343">
        <v>67.786331176757798</v>
      </c>
      <c r="EH343">
        <v>206.28102111816401</v>
      </c>
      <c r="EI343">
        <v>74.042449951171804</v>
      </c>
      <c r="EJ343">
        <v>87.209999084472599</v>
      </c>
      <c r="EK343">
        <v>176.50465393066401</v>
      </c>
      <c r="EL343">
        <v>25.2000007629394</v>
      </c>
      <c r="EM343">
        <v>44.415683746337798</v>
      </c>
      <c r="EN343">
        <v>10.055262565612701</v>
      </c>
      <c r="EO343">
        <v>443.67001342773398</v>
      </c>
      <c r="EP343">
        <v>38.992397308349602</v>
      </c>
      <c r="EQ343">
        <v>156.69389343261699</v>
      </c>
      <c r="ER343">
        <v>48.568523406982401</v>
      </c>
      <c r="ES343">
        <v>21.340000152587798</v>
      </c>
      <c r="ET343">
        <v>19.129999160766602</v>
      </c>
      <c r="EU343">
        <v>33.959999084472599</v>
      </c>
      <c r="EV343">
        <v>192.23207092285099</v>
      </c>
      <c r="EW343">
        <v>94.510002136230398</v>
      </c>
      <c r="EX343">
        <v>78.045326232910099</v>
      </c>
      <c r="EY343">
        <v>384.46810913085898</v>
      </c>
      <c r="EZ343">
        <v>101.869300842285</v>
      </c>
      <c r="FA343">
        <v>38.563728332519503</v>
      </c>
      <c r="FB343">
        <v>110.92733001708901</v>
      </c>
      <c r="FC343">
        <v>81.184410095214801</v>
      </c>
      <c r="FD343">
        <v>38.947296142578097</v>
      </c>
      <c r="FE343">
        <v>51.992874145507798</v>
      </c>
      <c r="FF343">
        <v>18.149999618530199</v>
      </c>
      <c r="FG343">
        <v>73.615089416503906</v>
      </c>
      <c r="FH343">
        <v>93.040321350097599</v>
      </c>
      <c r="FI343">
        <v>56.049816131591797</v>
      </c>
      <c r="FJ343">
        <v>183.17475891113199</v>
      </c>
      <c r="FK343">
        <v>52.698951721191399</v>
      </c>
      <c r="FL343">
        <v>78.019996643066406</v>
      </c>
      <c r="FM343">
        <v>141.99449157714801</v>
      </c>
      <c r="FN343">
        <v>61.5449829101562</v>
      </c>
      <c r="FO343">
        <v>99.802932739257798</v>
      </c>
      <c r="FP343">
        <v>45.623085021972599</v>
      </c>
      <c r="FQ343">
        <v>161.73620605468699</v>
      </c>
      <c r="FR343">
        <v>770.37316894531205</v>
      </c>
      <c r="FS343">
        <v>50.757373809814403</v>
      </c>
      <c r="FT343">
        <v>210.24562072753901</v>
      </c>
      <c r="FU343">
        <v>196.95062255859301</v>
      </c>
      <c r="FV343">
        <v>126.620002746582</v>
      </c>
      <c r="FW343">
        <v>60.873867034912102</v>
      </c>
      <c r="FX343">
        <v>87.629127502441406</v>
      </c>
      <c r="FY343">
        <v>216.58831787109301</v>
      </c>
      <c r="FZ343">
        <v>36.917751312255803</v>
      </c>
      <c r="GA343">
        <v>79.959999084472599</v>
      </c>
      <c r="GB343">
        <v>85.328300476074205</v>
      </c>
      <c r="GC343">
        <v>99.495697021484304</v>
      </c>
      <c r="GD343">
        <v>39.780979156494098</v>
      </c>
      <c r="GE343">
        <v>139.05000305175699</v>
      </c>
      <c r="GF343">
        <v>251.96000671386699</v>
      </c>
      <c r="GG343">
        <v>46.532180786132798</v>
      </c>
      <c r="GH343">
        <v>73.058387756347599</v>
      </c>
      <c r="GI343">
        <v>167.92314147949199</v>
      </c>
      <c r="GJ343">
        <v>147.82908630371</v>
      </c>
      <c r="GK343">
        <v>19.199354171752901</v>
      </c>
      <c r="GL343">
        <v>28.068193435668899</v>
      </c>
      <c r="GM343">
        <v>112.61271667480401</v>
      </c>
      <c r="GN343">
        <v>100.540000915527</v>
      </c>
      <c r="GO343">
        <v>263.20999145507801</v>
      </c>
      <c r="GP343">
        <v>41.530025482177699</v>
      </c>
      <c r="GQ343">
        <v>27.6386318206787</v>
      </c>
      <c r="GR343">
        <v>104.853706359863</v>
      </c>
      <c r="GS343">
        <v>6.6900000572204501</v>
      </c>
      <c r="GT343">
        <v>138.22000122070301</v>
      </c>
      <c r="GU343">
        <v>58.035930633544901</v>
      </c>
      <c r="GV343">
        <v>77.756217956542898</v>
      </c>
      <c r="GW343">
        <v>26.142385482788001</v>
      </c>
      <c r="GX343">
        <v>26.032823562621999</v>
      </c>
      <c r="GY343">
        <v>20.947603225708001</v>
      </c>
      <c r="GZ343">
        <v>13.1000003814697</v>
      </c>
      <c r="HA343">
        <v>13.1099996566772</v>
      </c>
      <c r="HB343">
        <v>98.3787841796875</v>
      </c>
      <c r="HC343">
        <v>125.66000366210901</v>
      </c>
      <c r="HD343">
        <v>145.54182434082</v>
      </c>
      <c r="HE343">
        <v>6.0898203849792401</v>
      </c>
      <c r="HF343">
        <v>63.510726928710902</v>
      </c>
      <c r="HG343">
        <v>25.639999389648398</v>
      </c>
      <c r="HH343">
        <v>88.742103576660099</v>
      </c>
      <c r="HI343">
        <v>69.401863098144503</v>
      </c>
      <c r="HJ343">
        <v>79.211189270019503</v>
      </c>
      <c r="HK343">
        <v>178.48464965820301</v>
      </c>
      <c r="HL343">
        <v>196.34442138671801</v>
      </c>
      <c r="HM343">
        <v>337.680908203125</v>
      </c>
      <c r="HN343">
        <v>14.4231510162353</v>
      </c>
      <c r="HO343">
        <v>13.894075393676699</v>
      </c>
      <c r="HP343">
        <v>41.0965766906738</v>
      </c>
      <c r="HQ343">
        <v>73.724716186523395</v>
      </c>
      <c r="HR343">
        <v>125.28084564208901</v>
      </c>
      <c r="HS343">
        <v>25.9451808929443</v>
      </c>
      <c r="HT343">
        <v>70.900001525878906</v>
      </c>
      <c r="HU343">
        <v>142.62001037597599</v>
      </c>
      <c r="HV343">
        <v>49.160617828369098</v>
      </c>
      <c r="HW343">
        <v>9.6692314147949201</v>
      </c>
      <c r="HX343">
        <v>74.739997863769503</v>
      </c>
      <c r="HY343">
        <v>25.665824890136701</v>
      </c>
      <c r="HZ343">
        <v>71.319999694824205</v>
      </c>
      <c r="IA343">
        <v>261.70779418945301</v>
      </c>
      <c r="IB343">
        <v>146.357818603515</v>
      </c>
      <c r="IC343">
        <v>50.294509887695298</v>
      </c>
      <c r="ID343">
        <v>10.310000419616699</v>
      </c>
      <c r="IE343">
        <v>15.1300001144409</v>
      </c>
      <c r="IF343">
        <v>17.46311378479</v>
      </c>
      <c r="IG343">
        <v>393.33013916015602</v>
      </c>
      <c r="IH343">
        <v>8.9375028610229492</v>
      </c>
      <c r="II343">
        <v>171.95593261718699</v>
      </c>
      <c r="IJ343">
        <v>165.44546508789</v>
      </c>
      <c r="IK343">
        <v>391.989990234375</v>
      </c>
      <c r="IL343">
        <v>81.184875488281193</v>
      </c>
      <c r="IM343">
        <v>183.78544616699199</v>
      </c>
      <c r="IN343">
        <v>397.85998535156199</v>
      </c>
      <c r="IO343">
        <v>101.790000915527</v>
      </c>
      <c r="IP343">
        <v>32.630001068115199</v>
      </c>
      <c r="IQ343">
        <v>47.340408325195298</v>
      </c>
      <c r="IR343">
        <v>95.451995849609304</v>
      </c>
      <c r="IS343">
        <v>119.35464477539</v>
      </c>
      <c r="IT343">
        <v>34.203716278076101</v>
      </c>
      <c r="IU343">
        <v>17.777498245239201</v>
      </c>
      <c r="IV343">
        <v>122.189315795898</v>
      </c>
      <c r="IW343">
        <v>310.65289306640602</v>
      </c>
      <c r="IX343">
        <v>688.94000244140602</v>
      </c>
      <c r="IY343">
        <v>9.6939144134521396</v>
      </c>
      <c r="IZ343">
        <v>180.009994506835</v>
      </c>
      <c r="JA343">
        <v>161.17999267578099</v>
      </c>
      <c r="JB343">
        <v>26.4580364227294</v>
      </c>
      <c r="JC343">
        <v>180.46978759765599</v>
      </c>
      <c r="JD343">
        <v>90.156265258789006</v>
      </c>
      <c r="JE343">
        <v>129.81109619140599</v>
      </c>
      <c r="JF343">
        <v>108.42481231689401</v>
      </c>
      <c r="JG343">
        <v>144.46482849121</v>
      </c>
      <c r="JH343">
        <v>38.287521362304602</v>
      </c>
      <c r="JI343">
        <v>94.535636901855398</v>
      </c>
      <c r="JJ343">
        <v>24.653408050537099</v>
      </c>
      <c r="JK343">
        <v>175.35877990722599</v>
      </c>
      <c r="JL343">
        <v>67.498603820800696</v>
      </c>
      <c r="JM343">
        <v>11.613739967346101</v>
      </c>
      <c r="JN343">
        <v>100.76999664306599</v>
      </c>
      <c r="JO343">
        <v>148.09422302246</v>
      </c>
      <c r="JP343">
        <v>10.882991790771401</v>
      </c>
      <c r="JQ343">
        <v>13.478333473205501</v>
      </c>
      <c r="JR343">
        <v>205.400955200195</v>
      </c>
      <c r="JS343">
        <v>33.645092010497997</v>
      </c>
      <c r="JT343">
        <v>34.535636901855398</v>
      </c>
      <c r="JU343">
        <v>24.379999160766602</v>
      </c>
      <c r="JV343">
        <v>165.48291015625</v>
      </c>
      <c r="JW343">
        <v>196.02000427246</v>
      </c>
      <c r="JX343">
        <v>378.04815673828102</v>
      </c>
      <c r="JY343">
        <v>59.526123046875</v>
      </c>
      <c r="JZ343">
        <v>44</v>
      </c>
      <c r="KA343">
        <v>38.639244079589801</v>
      </c>
      <c r="KB343">
        <v>97.250114440917898</v>
      </c>
      <c r="KC343">
        <v>73.163444519042898</v>
      </c>
      <c r="KD343">
        <v>150.69177246093699</v>
      </c>
      <c r="KE343">
        <v>36.855503082275298</v>
      </c>
      <c r="KF343">
        <v>241.45068359375</v>
      </c>
      <c r="KG343">
        <v>46.669998168945298</v>
      </c>
      <c r="KH343">
        <v>28.659999847412099</v>
      </c>
      <c r="KI343">
        <v>369.37667846679602</v>
      </c>
      <c r="KJ343">
        <v>35.442436218261697</v>
      </c>
      <c r="KK343">
        <v>149.23075866699199</v>
      </c>
      <c r="KL343">
        <v>9.18708896636962</v>
      </c>
      <c r="KM343">
        <v>59.866306304931598</v>
      </c>
      <c r="KN343">
        <v>102.27603149414</v>
      </c>
      <c r="KO343">
        <v>5.4714202880859304</v>
      </c>
      <c r="KP343">
        <v>37.019737243652301</v>
      </c>
      <c r="KQ343">
        <v>509.96908569335898</v>
      </c>
      <c r="KR343">
        <v>83.519996643066406</v>
      </c>
      <c r="KS343">
        <v>114.85755920410099</v>
      </c>
      <c r="KT343">
        <v>206.72050476074199</v>
      </c>
      <c r="KU343">
        <v>57.429389953613203</v>
      </c>
      <c r="KV343">
        <v>311.83111572265602</v>
      </c>
      <c r="KW343">
        <v>97.479248046875</v>
      </c>
      <c r="KX343">
        <v>68.413146972656193</v>
      </c>
      <c r="KY343">
        <v>190.95245361328099</v>
      </c>
      <c r="KZ343">
        <v>158.697265625</v>
      </c>
      <c r="LA343">
        <v>95.819190979003906</v>
      </c>
      <c r="LB343">
        <v>80.593864440917898</v>
      </c>
      <c r="LC343">
        <v>36.503372192382798</v>
      </c>
      <c r="LD343">
        <v>926.42999267578102</v>
      </c>
      <c r="LE343">
        <v>16.316247940063398</v>
      </c>
      <c r="LF343">
        <v>103.94455718994099</v>
      </c>
      <c r="LG343">
        <v>50.389999389648402</v>
      </c>
      <c r="LH343">
        <v>214.95866394042901</v>
      </c>
      <c r="LI343">
        <v>114.99891662597599</v>
      </c>
      <c r="LJ343">
        <v>79.449996948242102</v>
      </c>
      <c r="LK343">
        <v>36.810001373291001</v>
      </c>
      <c r="LL343">
        <v>54.8860054016113</v>
      </c>
      <c r="LM343">
        <v>77.839996337890597</v>
      </c>
      <c r="LN343">
        <v>278.87957763671801</v>
      </c>
      <c r="LO343">
        <v>48.844944000244098</v>
      </c>
      <c r="LP343">
        <v>13.5902795791625</v>
      </c>
      <c r="LQ343">
        <v>135.84799194335901</v>
      </c>
      <c r="LR343">
        <v>369.70568847656199</v>
      </c>
      <c r="LS343">
        <v>128.92521667480401</v>
      </c>
      <c r="LT343">
        <v>11.5900001525878</v>
      </c>
      <c r="LU343">
        <v>41.998256683349602</v>
      </c>
      <c r="LV343">
        <v>498.61999511718699</v>
      </c>
      <c r="LW343">
        <v>15.832456588745099</v>
      </c>
      <c r="LX343">
        <v>66.785186767578097</v>
      </c>
      <c r="LY343">
        <v>12.865624427795399</v>
      </c>
      <c r="LZ343">
        <v>12.8424425125122</v>
      </c>
      <c r="MA343">
        <v>68.368225097656193</v>
      </c>
      <c r="MB343">
        <v>14.278412818908601</v>
      </c>
      <c r="MC343">
        <v>97.716995239257798</v>
      </c>
      <c r="MD343">
        <v>23.533462524413999</v>
      </c>
      <c r="ME343">
        <v>187.97688293457</v>
      </c>
      <c r="MF343">
        <v>77.466835021972599</v>
      </c>
      <c r="MG343">
        <v>319.20858764648398</v>
      </c>
      <c r="MH343">
        <v>21.562479019165</v>
      </c>
      <c r="MI343">
        <v>13.060000419616699</v>
      </c>
      <c r="MJ343">
        <v>32.889255523681598</v>
      </c>
      <c r="MK343">
        <v>42.156303405761697</v>
      </c>
      <c r="ML343">
        <v>440.14825439453102</v>
      </c>
      <c r="MM343">
        <v>3874.19995117187</v>
      </c>
      <c r="MN343">
        <v>473.79000854492102</v>
      </c>
      <c r="MO343">
        <v>15.227114677429199</v>
      </c>
      <c r="MP343">
        <v>181.98515319824199</v>
      </c>
      <c r="MQ343">
        <v>52.504020690917898</v>
      </c>
      <c r="MR343">
        <v>26.649959564208899</v>
      </c>
      <c r="MS343">
        <v>55.541702270507798</v>
      </c>
      <c r="MT343">
        <v>62.627571105957003</v>
      </c>
      <c r="MU343">
        <v>84.03369140625</v>
      </c>
      <c r="MV343">
        <v>93.848045349121094</v>
      </c>
      <c r="MW343">
        <v>179.825912475585</v>
      </c>
      <c r="MX343">
        <v>71.710319519042898</v>
      </c>
      <c r="MY343">
        <v>288.079986572265</v>
      </c>
      <c r="MZ343">
        <v>197.07000732421801</v>
      </c>
      <c r="NA343">
        <v>43.179473876953097</v>
      </c>
      <c r="NB343">
        <v>10.365185737609799</v>
      </c>
      <c r="NC343">
        <v>133.69642639160099</v>
      </c>
      <c r="ND343">
        <v>121.643836975097</v>
      </c>
      <c r="NE343">
        <v>53.958698272705</v>
      </c>
      <c r="NF343">
        <v>35.627243041992102</v>
      </c>
      <c r="NG343">
        <v>73.279350280761705</v>
      </c>
      <c r="NH343">
        <v>58.665916442871001</v>
      </c>
      <c r="NI343">
        <v>80.294029235839801</v>
      </c>
      <c r="NJ343">
        <v>96.747291564941406</v>
      </c>
      <c r="NK343">
        <v>104.07443237304599</v>
      </c>
      <c r="NL343">
        <v>320.49676513671801</v>
      </c>
      <c r="NM343">
        <v>106.0230178833</v>
      </c>
      <c r="NN343">
        <v>25.379276275634702</v>
      </c>
      <c r="NO343">
        <v>41.547523498535099</v>
      </c>
      <c r="NP343">
        <v>129.78221130371</v>
      </c>
      <c r="NQ343">
        <v>85.615119934082003</v>
      </c>
      <c r="NR343">
        <v>103.140579223632</v>
      </c>
      <c r="NS343">
        <v>61.573921203613203</v>
      </c>
      <c r="NT343">
        <v>53.014812469482401</v>
      </c>
      <c r="NU343">
        <v>190.71824645996</v>
      </c>
      <c r="NV343">
        <v>43.642318725585902</v>
      </c>
      <c r="NW343">
        <v>49.2299995422363</v>
      </c>
      <c r="NX343">
        <v>133.32499694824199</v>
      </c>
      <c r="NY343">
        <v>41.126228332519503</v>
      </c>
      <c r="NZ343">
        <v>108.02291870117099</v>
      </c>
      <c r="OA343">
        <v>128.78819274902301</v>
      </c>
      <c r="OB343">
        <v>69.720001220703097</v>
      </c>
      <c r="OC343">
        <v>70.794570922851506</v>
      </c>
      <c r="OD343">
        <v>56.326725006103501</v>
      </c>
      <c r="OE343">
        <v>57.834865570068303</v>
      </c>
      <c r="OF343">
        <v>39.130043029785099</v>
      </c>
      <c r="OG343">
        <v>645.17999267578102</v>
      </c>
      <c r="OH343">
        <v>10.439094543456999</v>
      </c>
      <c r="OI343">
        <v>86.647895812988196</v>
      </c>
      <c r="OJ343">
        <v>200.82057189941401</v>
      </c>
      <c r="OK343">
        <v>50.191814422607401</v>
      </c>
      <c r="OL343">
        <v>217.85873413085901</v>
      </c>
      <c r="OM343">
        <v>35.021862030029297</v>
      </c>
      <c r="ON343">
        <v>434.057861328125</v>
      </c>
      <c r="OO343">
        <v>87.675735473632798</v>
      </c>
      <c r="OP343">
        <v>47.389999389648402</v>
      </c>
      <c r="OQ343">
        <v>348.52462768554602</v>
      </c>
      <c r="OR343">
        <v>203.19000244140599</v>
      </c>
      <c r="OS343">
        <v>303.72332763671801</v>
      </c>
      <c r="OT343">
        <v>18.398777008056602</v>
      </c>
      <c r="OU343">
        <v>43.316390991210902</v>
      </c>
      <c r="OV343">
        <v>35.781494140625</v>
      </c>
      <c r="OW343">
        <v>120.877815246582</v>
      </c>
      <c r="OX343">
        <v>439.95999145507801</v>
      </c>
      <c r="OY343">
        <v>637.10430908203102</v>
      </c>
      <c r="OZ343">
        <v>58.982688903808501</v>
      </c>
      <c r="PA343">
        <v>145.78199768066401</v>
      </c>
      <c r="PB343">
        <v>44.256557464599602</v>
      </c>
      <c r="PC343">
        <v>140.68035888671801</v>
      </c>
      <c r="PD343">
        <v>52.291980743408203</v>
      </c>
      <c r="PE343">
        <v>31.579999923706001</v>
      </c>
      <c r="PF343">
        <v>152.59507751464801</v>
      </c>
      <c r="PG343">
        <v>74.4222412109375</v>
      </c>
      <c r="PH343">
        <v>63.303707122802699</v>
      </c>
      <c r="PI343">
        <v>159.96028137207</v>
      </c>
      <c r="PJ343">
        <v>190.56864929199199</v>
      </c>
      <c r="PK343">
        <v>227.58000183105401</v>
      </c>
      <c r="PL343">
        <v>22.386449813842699</v>
      </c>
      <c r="PM343">
        <v>202.80000305175699</v>
      </c>
      <c r="PN343">
        <v>51.446540832519503</v>
      </c>
      <c r="PO343">
        <v>106.879997253417</v>
      </c>
      <c r="PP343">
        <v>134.76304626464801</v>
      </c>
      <c r="PQ343">
        <v>167.69000244140599</v>
      </c>
      <c r="PR343">
        <v>13.3400001525878</v>
      </c>
      <c r="PS343">
        <v>126.23744201660099</v>
      </c>
      <c r="PT343">
        <v>88.614471435546804</v>
      </c>
      <c r="PU343">
        <v>5.9970235824584899</v>
      </c>
      <c r="PV343">
        <v>310.61999511718699</v>
      </c>
      <c r="PW343">
        <v>372.64733886718699</v>
      </c>
      <c r="PX343">
        <v>90.006355285644503</v>
      </c>
      <c r="PY343">
        <v>127.623695373535</v>
      </c>
      <c r="PZ343">
        <v>35.852840423583899</v>
      </c>
      <c r="QA343">
        <v>418.43902587890602</v>
      </c>
      <c r="QC343">
        <v>51.694473266601499</v>
      </c>
      <c r="QD343">
        <v>146.141342163085</v>
      </c>
      <c r="QE343">
        <v>110.87709808349599</v>
      </c>
      <c r="QF343">
        <v>436.010009765625</v>
      </c>
      <c r="QG343">
        <v>112.215759277343</v>
      </c>
      <c r="QH343">
        <v>36.699138641357401</v>
      </c>
      <c r="QI343">
        <v>36.389999389648402</v>
      </c>
      <c r="QJ343">
        <v>363.97000122070301</v>
      </c>
      <c r="QK343">
        <v>61.193874359130803</v>
      </c>
      <c r="QL343">
        <v>34.427749633788999</v>
      </c>
      <c r="QM343">
        <v>191.28999328613199</v>
      </c>
      <c r="QN343">
        <v>36.040699005126903</v>
      </c>
      <c r="QO343">
        <v>9.67000007629394</v>
      </c>
      <c r="QP343">
        <v>8.7899999618530202</v>
      </c>
      <c r="QQ343">
        <v>169.61753845214801</v>
      </c>
      <c r="QR343">
        <v>31.870000839233398</v>
      </c>
      <c r="QS343">
        <v>300.21356201171801</v>
      </c>
      <c r="QT343">
        <v>139.54016113281199</v>
      </c>
      <c r="QU343">
        <v>159.63000488281199</v>
      </c>
      <c r="QV343">
        <v>107.587882995605</v>
      </c>
      <c r="QW343">
        <v>16.5829048156738</v>
      </c>
      <c r="QX343">
        <v>52.157424926757798</v>
      </c>
      <c r="QY343">
        <v>174.169998168945</v>
      </c>
      <c r="QZ343">
        <v>36.967830657958899</v>
      </c>
      <c r="RA343">
        <v>212.05000305175699</v>
      </c>
      <c r="RB343">
        <v>186.11015319824199</v>
      </c>
      <c r="RC343">
        <v>56.037544250488203</v>
      </c>
      <c r="RD343">
        <v>279.51998901367102</v>
      </c>
      <c r="RE343">
        <v>58.709022521972599</v>
      </c>
      <c r="RF343">
        <v>25.2569046020507</v>
      </c>
      <c r="RG343">
        <v>16.360000610351499</v>
      </c>
      <c r="RH343">
        <v>189.82099914550699</v>
      </c>
      <c r="RJ343">
        <v>32.524490356445298</v>
      </c>
      <c r="RK343">
        <v>116.67673492431599</v>
      </c>
      <c r="RL343">
        <v>61.807064056396399</v>
      </c>
      <c r="RM343">
        <v>61.167892456054602</v>
      </c>
      <c r="RN343">
        <v>127.768165588378</v>
      </c>
      <c r="RO343">
        <v>39.757164001464801</v>
      </c>
      <c r="RP343">
        <v>116.34999847412099</v>
      </c>
      <c r="RQ343">
        <v>107.444938659667</v>
      </c>
      <c r="RR343">
        <v>213.05000305175699</v>
      </c>
      <c r="RS343">
        <v>91.704246520996094</v>
      </c>
      <c r="RT343">
        <v>24.003931045532202</v>
      </c>
      <c r="RU343">
        <v>51.263992309570298</v>
      </c>
      <c r="RV343">
        <v>278.32177734375</v>
      </c>
      <c r="RW343">
        <v>43.900001525878899</v>
      </c>
      <c r="RX343">
        <v>23.513385772705</v>
      </c>
      <c r="RY343">
        <v>27.376552581787099</v>
      </c>
      <c r="RZ343">
        <v>27.694108963012599</v>
      </c>
      <c r="SA343">
        <v>161.41021728515599</v>
      </c>
      <c r="SB343">
        <v>18.680046081542901</v>
      </c>
      <c r="SC343">
        <v>203.28024291992099</v>
      </c>
      <c r="SD343">
        <v>73.050003051757798</v>
      </c>
      <c r="SE343">
        <v>67.378707885742102</v>
      </c>
      <c r="SF343">
        <v>15.6222257614135</v>
      </c>
      <c r="SG343">
        <v>105.70319366455</v>
      </c>
      <c r="SH343">
        <v>72.968246459960895</v>
      </c>
      <c r="SI343">
        <v>89.642799377441406</v>
      </c>
      <c r="SJ343">
        <v>280.72000122070301</v>
      </c>
      <c r="SK343">
        <v>135.05715942382801</v>
      </c>
      <c r="SL343">
        <v>31.650997161865199</v>
      </c>
      <c r="SM343">
        <v>154.07804870605401</v>
      </c>
    </row>
    <row r="344" spans="1:507" x14ac:dyDescent="0.25">
      <c r="A344" s="1">
        <v>44047</v>
      </c>
      <c r="B344">
        <v>326.280029296875</v>
      </c>
      <c r="C344">
        <v>147.34671020507801</v>
      </c>
      <c r="D344">
        <v>99.198410034179602</v>
      </c>
      <c r="E344">
        <v>91.947799682617102</v>
      </c>
      <c r="F344">
        <v>305.350006103515</v>
      </c>
      <c r="G344">
        <v>225.49343872070301</v>
      </c>
      <c r="H344">
        <v>86.449996948242102</v>
      </c>
      <c r="I344">
        <v>446.92001342773398</v>
      </c>
      <c r="J344">
        <v>85.040000915527301</v>
      </c>
      <c r="K344">
        <v>152.09732055664</v>
      </c>
      <c r="L344">
        <v>15.255558013916</v>
      </c>
      <c r="M344">
        <v>34.329395294189403</v>
      </c>
      <c r="N344">
        <v>97.195068359375</v>
      </c>
      <c r="O344">
        <v>276.92950439453102</v>
      </c>
      <c r="P344">
        <v>111.730003356933</v>
      </c>
      <c r="Q344">
        <v>34.299999237060497</v>
      </c>
      <c r="R344">
        <v>84.5474853515625</v>
      </c>
      <c r="S344">
        <v>174.23947143554599</v>
      </c>
      <c r="T344">
        <v>105.220001220703</v>
      </c>
      <c r="U344">
        <v>288.26998901367102</v>
      </c>
      <c r="V344">
        <v>98.498970031738196</v>
      </c>
      <c r="W344">
        <v>52.992141723632798</v>
      </c>
      <c r="X344">
        <v>94.486412048339801</v>
      </c>
      <c r="Y344">
        <v>1473.30004882812</v>
      </c>
      <c r="Z344">
        <v>1464.96997070312</v>
      </c>
      <c r="AA344">
        <v>39.280807495117102</v>
      </c>
      <c r="AB344">
        <v>3138.830078125</v>
      </c>
      <c r="AC344">
        <v>10.3774261474609</v>
      </c>
      <c r="AD344">
        <v>81.136878967285099</v>
      </c>
      <c r="AE344">
        <v>11.4700002670288</v>
      </c>
      <c r="AF344">
        <v>83.379158020019503</v>
      </c>
      <c r="AG344">
        <v>92.478118896484304</v>
      </c>
      <c r="AH344">
        <v>28.961816787719702</v>
      </c>
      <c r="AI344">
        <v>257.47314453125</v>
      </c>
      <c r="AJ344">
        <v>145.96321105957</v>
      </c>
      <c r="AK344">
        <v>150.74586486816401</v>
      </c>
      <c r="AL344">
        <v>103.40958404541</v>
      </c>
      <c r="AM344">
        <v>94.0137939453125</v>
      </c>
      <c r="AN344">
        <v>238.562744140625</v>
      </c>
      <c r="AO344">
        <v>53.838649749755803</v>
      </c>
      <c r="AP344">
        <v>115.56820678710901</v>
      </c>
      <c r="AQ344">
        <v>308.77999877929602</v>
      </c>
      <c r="AR344">
        <v>269.13311767578102</v>
      </c>
      <c r="AS344">
        <v>198.70487976074199</v>
      </c>
      <c r="AT344">
        <v>47.474533081054602</v>
      </c>
      <c r="AU344">
        <v>15.816022872924799</v>
      </c>
      <c r="AV344">
        <v>3.5889654159545898</v>
      </c>
      <c r="AW344">
        <v>109.11604309082</v>
      </c>
      <c r="AX344">
        <v>64.321945190429602</v>
      </c>
      <c r="AY344">
        <v>81.019996643066406</v>
      </c>
      <c r="AZ344">
        <v>41.777389526367102</v>
      </c>
      <c r="BA344">
        <v>263.989990234375</v>
      </c>
      <c r="BB344">
        <v>104.18067932128901</v>
      </c>
      <c r="BC344">
        <v>105.51486968994099</v>
      </c>
      <c r="BD344">
        <v>28.955835342407202</v>
      </c>
      <c r="BE344">
        <v>102.87133026123</v>
      </c>
      <c r="BF344">
        <v>239.89999389648401</v>
      </c>
      <c r="BG344">
        <v>134.41667175292901</v>
      </c>
      <c r="BH344">
        <v>1206.0400390625</v>
      </c>
      <c r="BI344">
        <v>148.58921813964801</v>
      </c>
      <c r="BJ344">
        <v>112.40568542480401</v>
      </c>
      <c r="BK344">
        <v>15.703879356384199</v>
      </c>
      <c r="BL344">
        <v>74.74267578125</v>
      </c>
      <c r="BM344">
        <v>24.561153411865199</v>
      </c>
      <c r="BN344">
        <v>35.266765594482401</v>
      </c>
      <c r="BO344">
        <v>80.338806152343693</v>
      </c>
      <c r="BP344">
        <v>280.93142700195301</v>
      </c>
      <c r="BR344">
        <v>98.833610534667898</v>
      </c>
      <c r="BS344">
        <v>526.85998535156205</v>
      </c>
      <c r="BT344">
        <v>276.079986572265</v>
      </c>
      <c r="BU344">
        <v>561.43731689453102</v>
      </c>
      <c r="BV344">
        <v>165.07000732421801</v>
      </c>
      <c r="BW344">
        <v>1675.13000488281</v>
      </c>
      <c r="BX344">
        <v>36.709381103515597</v>
      </c>
      <c r="BY344">
        <v>85.271652221679602</v>
      </c>
      <c r="BZ344">
        <v>37.150001525878899</v>
      </c>
      <c r="CA344">
        <v>58.5590209960937</v>
      </c>
      <c r="CB344">
        <v>320.17105102539</v>
      </c>
      <c r="CC344">
        <v>135.61854553222599</v>
      </c>
      <c r="CE344">
        <v>93.931037902832003</v>
      </c>
      <c r="CF344">
        <v>19.308889389038001</v>
      </c>
      <c r="CG344">
        <v>109.139999389648</v>
      </c>
      <c r="CH344">
        <v>49.699722290038999</v>
      </c>
      <c r="CI344">
        <v>62.846042633056598</v>
      </c>
      <c r="CJ344">
        <v>56.710624694824197</v>
      </c>
      <c r="CK344">
        <v>99.360000610351506</v>
      </c>
      <c r="CL344">
        <v>13.7399997711181</v>
      </c>
      <c r="CM344">
        <v>27.6169834136962</v>
      </c>
      <c r="CN344">
        <v>88.180000305175696</v>
      </c>
      <c r="CO344">
        <v>130.02973937988199</v>
      </c>
      <c r="CP344">
        <v>85.580001831054602</v>
      </c>
      <c r="CQ344">
        <v>41.490001678466797</v>
      </c>
      <c r="CR344">
        <v>118.446090698242</v>
      </c>
      <c r="CS344">
        <v>96.469055175781193</v>
      </c>
      <c r="CT344">
        <v>62.639999389648402</v>
      </c>
      <c r="CU344">
        <v>19.087425231933501</v>
      </c>
      <c r="CV344">
        <v>68.532249450683594</v>
      </c>
      <c r="CW344">
        <v>31.5616950988769</v>
      </c>
      <c r="CX344">
        <v>33.531116485595703</v>
      </c>
      <c r="CY344">
        <v>600.010009765625</v>
      </c>
      <c r="CZ344">
        <v>82.853302001953097</v>
      </c>
      <c r="DA344">
        <v>1164.56994628906</v>
      </c>
      <c r="DB344">
        <v>122.757804870605</v>
      </c>
      <c r="DC344">
        <v>95.251899719238196</v>
      </c>
      <c r="DD344">
        <v>173.5</v>
      </c>
      <c r="DE344">
        <v>75.841148376464801</v>
      </c>
      <c r="DF344">
        <v>297.860260009765</v>
      </c>
      <c r="DG344">
        <v>46.854339599609297</v>
      </c>
      <c r="DH344">
        <v>49.107585906982401</v>
      </c>
      <c r="DI344">
        <v>23.626811981201101</v>
      </c>
      <c r="DJ344">
        <v>141.50727844238199</v>
      </c>
      <c r="DK344">
        <v>235.27984619140599</v>
      </c>
      <c r="DL344">
        <v>159.30792236328099</v>
      </c>
      <c r="DM344">
        <v>61.807415008544901</v>
      </c>
      <c r="DN344">
        <v>45.575416564941399</v>
      </c>
      <c r="DO344">
        <v>67.290328979492102</v>
      </c>
      <c r="DP344">
        <v>75.925079345703097</v>
      </c>
      <c r="DQ344">
        <v>42.797283172607401</v>
      </c>
      <c r="DR344">
        <v>36.394927978515597</v>
      </c>
      <c r="DS344">
        <v>37.474830627441399</v>
      </c>
      <c r="DU344">
        <v>36.844406127929602</v>
      </c>
      <c r="DV344">
        <v>73.613182067871094</v>
      </c>
      <c r="DW344">
        <v>169.67344665527301</v>
      </c>
      <c r="DX344">
        <v>296.88684082031199</v>
      </c>
      <c r="DY344">
        <v>96.839996337890597</v>
      </c>
      <c r="DZ344">
        <v>30.599941253662099</v>
      </c>
      <c r="EA344">
        <v>28.385435104370099</v>
      </c>
      <c r="EB344">
        <v>329.83044433593699</v>
      </c>
      <c r="EC344">
        <v>161.84225463867099</v>
      </c>
      <c r="ED344">
        <v>70.108879089355398</v>
      </c>
      <c r="EE344">
        <v>189.63789367675699</v>
      </c>
      <c r="EF344">
        <v>64.005180358886705</v>
      </c>
      <c r="EG344">
        <v>66.813987731933594</v>
      </c>
      <c r="EH344">
        <v>205.52304077148401</v>
      </c>
      <c r="EI344">
        <v>76.020500183105398</v>
      </c>
      <c r="EJ344">
        <v>83.569999694824205</v>
      </c>
      <c r="EK344">
        <v>176.99157714843699</v>
      </c>
      <c r="EL344">
        <v>25.670000076293899</v>
      </c>
      <c r="EM344">
        <v>46.413791656494098</v>
      </c>
      <c r="EN344">
        <v>10.520081520080501</v>
      </c>
      <c r="EO344">
        <v>441.89001464843699</v>
      </c>
      <c r="EP344">
        <v>40.025436401367102</v>
      </c>
      <c r="EQ344">
        <v>157.12303161621</v>
      </c>
      <c r="ER344">
        <v>47.803199768066399</v>
      </c>
      <c r="ES344">
        <v>22.0100002288818</v>
      </c>
      <c r="ET344">
        <v>19.690000534057599</v>
      </c>
      <c r="EU344">
        <v>33.740001678466797</v>
      </c>
      <c r="EV344">
        <v>194.763412475585</v>
      </c>
      <c r="EW344">
        <v>95.900001525878906</v>
      </c>
      <c r="EX344">
        <v>78.579681396484304</v>
      </c>
      <c r="EY344">
        <v>389.26611328125</v>
      </c>
      <c r="EZ344">
        <v>102.05696868896401</v>
      </c>
      <c r="FA344">
        <v>39.746898651122997</v>
      </c>
      <c r="FB344">
        <v>112.65158081054599</v>
      </c>
      <c r="FC344">
        <v>82.036842346191406</v>
      </c>
      <c r="FD344">
        <v>39.173107147216797</v>
      </c>
      <c r="FE344">
        <v>52.686641693115199</v>
      </c>
      <c r="FF344">
        <v>18.2399997711181</v>
      </c>
      <c r="FG344">
        <v>69.609687805175696</v>
      </c>
      <c r="FH344">
        <v>92.824562072753906</v>
      </c>
      <c r="FI344">
        <v>55.812026977538999</v>
      </c>
      <c r="FJ344">
        <v>188.04193115234301</v>
      </c>
      <c r="FK344">
        <v>53.451377868652301</v>
      </c>
      <c r="FL344">
        <v>76.599998474121094</v>
      </c>
      <c r="FM344">
        <v>145.94432067871</v>
      </c>
      <c r="FN344">
        <v>60.7213745117187</v>
      </c>
      <c r="FO344">
        <v>100.32810974121</v>
      </c>
      <c r="FP344">
        <v>47.679416656494098</v>
      </c>
      <c r="FQ344">
        <v>159.64074707031199</v>
      </c>
      <c r="FR344">
        <v>784.5224609375</v>
      </c>
      <c r="FS344">
        <v>51.8534126281738</v>
      </c>
      <c r="FT344">
        <v>210.27505493164</v>
      </c>
      <c r="FU344">
        <v>198.19293212890599</v>
      </c>
      <c r="FV344">
        <v>129.80000305175699</v>
      </c>
      <c r="FW344">
        <v>53.803642272949197</v>
      </c>
      <c r="FX344">
        <v>88.392913818359304</v>
      </c>
      <c r="FY344">
        <v>212.86349487304599</v>
      </c>
      <c r="FZ344">
        <v>37.656303405761697</v>
      </c>
      <c r="GA344">
        <v>79.739997863769503</v>
      </c>
      <c r="GB344">
        <v>86.332389831542898</v>
      </c>
      <c r="GC344">
        <v>102.619583129882</v>
      </c>
      <c r="GD344">
        <v>40.929683685302699</v>
      </c>
      <c r="GE344">
        <v>140.67999267578099</v>
      </c>
      <c r="GF344">
        <v>249.83000183105401</v>
      </c>
      <c r="GG344">
        <v>46.600811004638601</v>
      </c>
      <c r="GH344">
        <v>73.975601196289006</v>
      </c>
      <c r="GI344">
        <v>169.35211181640599</v>
      </c>
      <c r="GJ344">
        <v>146.111892700195</v>
      </c>
      <c r="GK344">
        <v>19.052719116210898</v>
      </c>
      <c r="GL344">
        <v>28.500896453857401</v>
      </c>
      <c r="GM344">
        <v>112.871955871582</v>
      </c>
      <c r="GN344">
        <v>99.650001525878906</v>
      </c>
      <c r="GO344">
        <v>258.54000854492102</v>
      </c>
      <c r="GP344">
        <v>41.9943237304687</v>
      </c>
      <c r="GQ344">
        <v>27.776185989379801</v>
      </c>
      <c r="GR344">
        <v>106.638626098632</v>
      </c>
      <c r="GS344">
        <v>6.8600001335143999</v>
      </c>
      <c r="GT344">
        <v>138.83000183105401</v>
      </c>
      <c r="GU344">
        <v>57.960842132568303</v>
      </c>
      <c r="GV344">
        <v>76.913528442382798</v>
      </c>
      <c r="GW344">
        <v>26.449825286865199</v>
      </c>
      <c r="GX344">
        <v>26.489017486572202</v>
      </c>
      <c r="GY344">
        <v>20.6939296722412</v>
      </c>
      <c r="GZ344">
        <v>12.949999809265099</v>
      </c>
      <c r="HA344">
        <v>13.449999809265099</v>
      </c>
      <c r="HB344">
        <v>98.349266052246094</v>
      </c>
      <c r="HC344">
        <v>126.300003051757</v>
      </c>
      <c r="HD344">
        <v>145.06890869140599</v>
      </c>
      <c r="HE344">
        <v>6.1197204589843697</v>
      </c>
      <c r="HF344">
        <v>64.631500244140597</v>
      </c>
      <c r="HG344">
        <v>25.799999237060501</v>
      </c>
      <c r="HH344">
        <v>89.064414978027301</v>
      </c>
      <c r="HI344">
        <v>68.579444885253906</v>
      </c>
      <c r="HJ344">
        <v>78.344886779785099</v>
      </c>
      <c r="HK344">
        <v>173.68959045410099</v>
      </c>
      <c r="HL344">
        <v>198.56005859375</v>
      </c>
      <c r="HM344">
        <v>334.283935546875</v>
      </c>
      <c r="HN344">
        <v>14.9988861083984</v>
      </c>
      <c r="HO344">
        <v>13.8358602523803</v>
      </c>
      <c r="HP344">
        <v>39.697338104247997</v>
      </c>
      <c r="HQ344">
        <v>73.714874267578097</v>
      </c>
      <c r="HR344">
        <v>127.78904724121</v>
      </c>
      <c r="HS344">
        <v>26.350425720214801</v>
      </c>
      <c r="HT344">
        <v>69.129997253417898</v>
      </c>
      <c r="HU344">
        <v>141.99024963378901</v>
      </c>
      <c r="HV344">
        <v>49.989162445068303</v>
      </c>
      <c r="HW344">
        <v>9.7376680374145508</v>
      </c>
      <c r="HX344">
        <v>78.319999694824205</v>
      </c>
      <c r="HY344">
        <v>25.049921035766602</v>
      </c>
      <c r="HZ344">
        <v>72.059997558593693</v>
      </c>
      <c r="IA344">
        <v>263.369384765625</v>
      </c>
      <c r="IB344">
        <v>145.17535400390599</v>
      </c>
      <c r="IC344">
        <v>50.621231079101499</v>
      </c>
      <c r="ID344">
        <v>10.9099998474121</v>
      </c>
      <c r="IE344">
        <v>15.020000457763601</v>
      </c>
      <c r="IF344">
        <v>17.581039428710898</v>
      </c>
      <c r="IG344">
        <v>389.97058105468699</v>
      </c>
      <c r="IH344">
        <v>8.8410892486572195</v>
      </c>
      <c r="II344">
        <v>170.190673828125</v>
      </c>
      <c r="IJ344">
        <v>164.21176147460901</v>
      </c>
      <c r="IK344">
        <v>390.25</v>
      </c>
      <c r="IL344">
        <v>81.612953186035099</v>
      </c>
      <c r="IM344">
        <v>182.96496582031199</v>
      </c>
      <c r="IN344">
        <v>393.67999267578102</v>
      </c>
      <c r="IO344">
        <v>99.949996948242102</v>
      </c>
      <c r="IP344">
        <v>32.650001525878899</v>
      </c>
      <c r="IQ344">
        <v>48.153919219970703</v>
      </c>
      <c r="IR344">
        <v>94.956283569335895</v>
      </c>
      <c r="IS344">
        <v>120.82365417480401</v>
      </c>
      <c r="IT344">
        <v>34.049301147460902</v>
      </c>
      <c r="IU344">
        <v>17.8643589019775</v>
      </c>
      <c r="IV344">
        <v>123.513832092285</v>
      </c>
      <c r="IW344">
        <v>309.59646606445301</v>
      </c>
      <c r="IX344">
        <v>683.5</v>
      </c>
      <c r="IY344">
        <v>9.4709558486938406</v>
      </c>
      <c r="IZ344">
        <v>167.66000366210901</v>
      </c>
      <c r="JA344">
        <v>160.14999389648401</v>
      </c>
      <c r="JB344">
        <v>27.222066879272401</v>
      </c>
      <c r="JC344">
        <v>178.08006286621</v>
      </c>
      <c r="JD344">
        <v>92.009208679199205</v>
      </c>
      <c r="JE344">
        <v>131.35151672363199</v>
      </c>
      <c r="JF344">
        <v>110.662292480468</v>
      </c>
      <c r="JG344">
        <v>144.33735656738199</v>
      </c>
      <c r="JH344">
        <v>37.736625671386697</v>
      </c>
      <c r="JI344">
        <v>93.994590759277301</v>
      </c>
      <c r="JJ344">
        <v>24.867784500121999</v>
      </c>
      <c r="JK344">
        <v>171.54574584960901</v>
      </c>
      <c r="JL344">
        <v>67.8489990234375</v>
      </c>
      <c r="JM344">
        <v>11.662010192871</v>
      </c>
      <c r="JN344">
        <v>100.300003051757</v>
      </c>
      <c r="JO344">
        <v>152.68553161621</v>
      </c>
      <c r="JP344">
        <v>11.324591636657701</v>
      </c>
      <c r="JQ344">
        <v>13.929852485656699</v>
      </c>
      <c r="JR344">
        <v>202.68072509765599</v>
      </c>
      <c r="JS344">
        <v>33.925548553466797</v>
      </c>
      <c r="JT344">
        <v>34.820976257324197</v>
      </c>
      <c r="JU344">
        <v>24.9500007629394</v>
      </c>
      <c r="JV344">
        <v>164.90132141113199</v>
      </c>
      <c r="JW344">
        <v>194.77000427246</v>
      </c>
      <c r="JX344">
        <v>381.56686401367102</v>
      </c>
      <c r="JY344">
        <v>61.1199531555175</v>
      </c>
      <c r="JZ344">
        <v>43.7299995422363</v>
      </c>
      <c r="KA344">
        <v>36.965206146240199</v>
      </c>
      <c r="KB344">
        <v>91.284507751464801</v>
      </c>
      <c r="KC344">
        <v>72.298606872558594</v>
      </c>
      <c r="KD344">
        <v>152.67353820800699</v>
      </c>
      <c r="KE344">
        <v>35.806129455566399</v>
      </c>
      <c r="KF344">
        <v>240.99609375</v>
      </c>
      <c r="KG344">
        <v>47.759998321533203</v>
      </c>
      <c r="KH344">
        <v>28.799999237060501</v>
      </c>
      <c r="KI344">
        <v>370.248443603515</v>
      </c>
      <c r="KJ344">
        <v>35.2234077453613</v>
      </c>
      <c r="KK344">
        <v>148.63490295410099</v>
      </c>
      <c r="KL344">
        <v>9.2620859146118093</v>
      </c>
      <c r="KM344">
        <v>62.448657989501903</v>
      </c>
      <c r="KN344">
        <v>101.33145904541</v>
      </c>
      <c r="KO344">
        <v>5.7291326522827104</v>
      </c>
      <c r="KP344">
        <v>36.175106048583899</v>
      </c>
      <c r="KQ344">
        <v>507.55438232421801</v>
      </c>
      <c r="KR344">
        <v>86.099998474121094</v>
      </c>
      <c r="KS344">
        <v>116.414512634277</v>
      </c>
      <c r="KT344">
        <v>210.89306640625</v>
      </c>
      <c r="KU344">
        <v>56.971702575683501</v>
      </c>
      <c r="KV344">
        <v>313.62680053710898</v>
      </c>
      <c r="KW344">
        <v>98.457565307617102</v>
      </c>
      <c r="KX344">
        <v>68.711112976074205</v>
      </c>
      <c r="KY344">
        <v>195.82449340820301</v>
      </c>
      <c r="KZ344">
        <v>155.83895874023401</v>
      </c>
      <c r="LA344">
        <v>94.795326232910099</v>
      </c>
      <c r="LB344">
        <v>79.744369506835895</v>
      </c>
      <c r="LC344">
        <v>36.111915588378899</v>
      </c>
      <c r="LD344">
        <v>928.59002685546795</v>
      </c>
      <c r="LE344">
        <v>16.7161560058593</v>
      </c>
      <c r="LF344">
        <v>106.37294006347599</v>
      </c>
      <c r="LG344">
        <v>51.299999237060497</v>
      </c>
      <c r="LH344">
        <v>211.73239135742099</v>
      </c>
      <c r="LI344">
        <v>115.038269042968</v>
      </c>
      <c r="LJ344">
        <v>81.25</v>
      </c>
      <c r="LK344">
        <v>36.75</v>
      </c>
      <c r="LL344">
        <v>54.975025177001903</v>
      </c>
      <c r="LM344">
        <v>78.010002136230398</v>
      </c>
      <c r="LN344">
        <v>274.27847290039</v>
      </c>
      <c r="LO344">
        <v>48.647430419921797</v>
      </c>
      <c r="LP344">
        <v>15.4281454086303</v>
      </c>
      <c r="LQ344">
        <v>135.87762451171801</v>
      </c>
      <c r="LR344">
        <v>362.19052124023398</v>
      </c>
      <c r="LS344">
        <v>128.28228759765599</v>
      </c>
      <c r="LT344">
        <v>11.75</v>
      </c>
      <c r="LU344">
        <v>42.449954986572202</v>
      </c>
      <c r="LV344">
        <v>509.64001464843699</v>
      </c>
      <c r="LW344">
        <v>15.9097366333007</v>
      </c>
      <c r="LX344">
        <v>68.843132019042898</v>
      </c>
      <c r="LY344">
        <v>13.251593589782701</v>
      </c>
      <c r="LZ344">
        <v>13.2382040023803</v>
      </c>
      <c r="MA344">
        <v>70.205558776855398</v>
      </c>
      <c r="MB344">
        <v>14.496253013610801</v>
      </c>
      <c r="MC344">
        <v>96.723220825195298</v>
      </c>
      <c r="MD344">
        <v>23.7002964019775</v>
      </c>
      <c r="ME344">
        <v>189.87173461914</v>
      </c>
      <c r="MF344">
        <v>77.466835021972599</v>
      </c>
      <c r="MG344">
        <v>320.60934448242102</v>
      </c>
      <c r="MH344">
        <v>21.699945449829102</v>
      </c>
      <c r="MI344">
        <v>13.560000419616699</v>
      </c>
      <c r="MJ344">
        <v>33.4395332336425</v>
      </c>
      <c r="MK344">
        <v>42.303836822509702</v>
      </c>
      <c r="ML344">
        <v>448.84304809570301</v>
      </c>
      <c r="MM344">
        <v>3867.46997070312</v>
      </c>
      <c r="MN344">
        <v>472.88000488281199</v>
      </c>
      <c r="MO344">
        <v>15.7163791656494</v>
      </c>
      <c r="MP344">
        <v>184.56898498535099</v>
      </c>
      <c r="MQ344">
        <v>51.956489562988203</v>
      </c>
      <c r="MR344">
        <v>27.6640224456787</v>
      </c>
      <c r="MS344">
        <v>55.561546325683501</v>
      </c>
      <c r="MT344">
        <v>62.0331001281738</v>
      </c>
      <c r="MU344">
        <v>83.346588134765597</v>
      </c>
      <c r="MV344">
        <v>93.280754089355398</v>
      </c>
      <c r="MW344">
        <v>179.20306396484301</v>
      </c>
      <c r="MX344">
        <v>71.562484741210895</v>
      </c>
      <c r="MY344">
        <v>285.5</v>
      </c>
      <c r="MZ344">
        <v>197.33000183105401</v>
      </c>
      <c r="NA344">
        <v>42.7922554016113</v>
      </c>
      <c r="NB344">
        <v>10.209901809692299</v>
      </c>
      <c r="NC344">
        <v>134.44950866699199</v>
      </c>
      <c r="ND344">
        <v>120.69483184814401</v>
      </c>
      <c r="NE344">
        <v>54.313430786132798</v>
      </c>
      <c r="NF344">
        <v>35.664398193359297</v>
      </c>
      <c r="NG344">
        <v>73.825141906738196</v>
      </c>
      <c r="NH344">
        <v>59.366603851318303</v>
      </c>
      <c r="NI344">
        <v>79.902297973632798</v>
      </c>
      <c r="NJ344">
        <v>98.408538818359304</v>
      </c>
      <c r="NK344">
        <v>103.44564819335901</v>
      </c>
      <c r="NL344">
        <v>323.07290649414</v>
      </c>
      <c r="NM344">
        <v>106.427848815917</v>
      </c>
      <c r="NN344">
        <v>25.695083618163999</v>
      </c>
      <c r="NO344">
        <v>41.808586120605398</v>
      </c>
      <c r="NP344">
        <v>132.253494262695</v>
      </c>
      <c r="NQ344">
        <v>85.958000183105398</v>
      </c>
      <c r="NR344">
        <v>103.739875793457</v>
      </c>
      <c r="NS344">
        <v>60.474895477294901</v>
      </c>
      <c r="NT344">
        <v>54.163288116455</v>
      </c>
      <c r="NU344">
        <v>196.11337280273401</v>
      </c>
      <c r="NV344">
        <v>43.751354217529297</v>
      </c>
      <c r="NW344">
        <v>47.720001220703097</v>
      </c>
      <c r="NX344">
        <v>131.25</v>
      </c>
      <c r="NY344">
        <v>41.455635070800703</v>
      </c>
      <c r="NZ344">
        <v>109.363479614257</v>
      </c>
      <c r="OA344">
        <v>126.89616394042901</v>
      </c>
      <c r="OB344">
        <v>66.680000305175696</v>
      </c>
      <c r="OC344">
        <v>70.279350280761705</v>
      </c>
      <c r="OD344">
        <v>56.326725006103501</v>
      </c>
      <c r="OE344">
        <v>60.219913482666001</v>
      </c>
      <c r="OF344">
        <v>39.583141326904297</v>
      </c>
      <c r="OG344">
        <v>648.42999267578102</v>
      </c>
      <c r="OH344">
        <v>10.3808841705322</v>
      </c>
      <c r="OI344">
        <v>85.835227966308594</v>
      </c>
      <c r="OJ344">
        <v>201.58605957031199</v>
      </c>
      <c r="OK344">
        <v>50.988975524902301</v>
      </c>
      <c r="OL344">
        <v>217.54292297363199</v>
      </c>
      <c r="OM344">
        <v>35.392322540283203</v>
      </c>
      <c r="ON344">
        <v>432.27258300781199</v>
      </c>
      <c r="OO344">
        <v>88.174575805664006</v>
      </c>
      <c r="OP344">
        <v>49.130001068115199</v>
      </c>
      <c r="OQ344">
        <v>343.64480590820301</v>
      </c>
      <c r="OR344">
        <v>201.41000366210901</v>
      </c>
      <c r="OS344">
        <v>308.616455078125</v>
      </c>
      <c r="OT344">
        <v>18.900026321411101</v>
      </c>
      <c r="OU344">
        <v>43.926074981689403</v>
      </c>
      <c r="OV344">
        <v>36.117752075195298</v>
      </c>
      <c r="OW344">
        <v>121.83282470703099</v>
      </c>
      <c r="OX344">
        <v>438.14999389648398</v>
      </c>
      <c r="OY344">
        <v>646.812744140625</v>
      </c>
      <c r="OZ344">
        <v>60.876945495605398</v>
      </c>
      <c r="PA344">
        <v>143.87060546875</v>
      </c>
      <c r="PB344">
        <v>45.943534851074197</v>
      </c>
      <c r="PC344">
        <v>140.81748962402301</v>
      </c>
      <c r="PD344">
        <v>52.708301544189403</v>
      </c>
      <c r="PE344">
        <v>31.399999618530199</v>
      </c>
      <c r="PF344">
        <v>152.84214782714801</v>
      </c>
      <c r="PG344">
        <v>74.057525634765597</v>
      </c>
      <c r="PH344">
        <v>63.884391784667898</v>
      </c>
      <c r="PI344">
        <v>156.91143798828099</v>
      </c>
      <c r="PJ344">
        <v>188.28102111816401</v>
      </c>
      <c r="PK344">
        <v>226.71000671386699</v>
      </c>
      <c r="PL344">
        <v>22.317478179931602</v>
      </c>
      <c r="PM344">
        <v>201.850006103515</v>
      </c>
      <c r="PN344">
        <v>53.400581359863203</v>
      </c>
      <c r="PO344">
        <v>108.389999389648</v>
      </c>
      <c r="PP344">
        <v>134.458984375</v>
      </c>
      <c r="PQ344">
        <v>177.52000427246</v>
      </c>
      <c r="PR344">
        <v>13.279999732971101</v>
      </c>
      <c r="PS344">
        <v>128.81474304199199</v>
      </c>
      <c r="PT344">
        <v>89.877716064453097</v>
      </c>
      <c r="PU344">
        <v>6.1458334922790501</v>
      </c>
      <c r="PV344">
        <v>315.350006103515</v>
      </c>
      <c r="PW344">
        <v>367.27182006835898</v>
      </c>
      <c r="PX344">
        <v>89.278404235839801</v>
      </c>
      <c r="PY344">
        <v>130.495513916015</v>
      </c>
      <c r="PZ344">
        <v>35.862823486328097</v>
      </c>
      <c r="QA344">
        <v>415.07424926757801</v>
      </c>
      <c r="QC344">
        <v>53.079235076904297</v>
      </c>
      <c r="QD344">
        <v>146.94432067871</v>
      </c>
      <c r="QE344">
        <v>110.96604156494099</v>
      </c>
      <c r="QF344">
        <v>448.739990234375</v>
      </c>
      <c r="QG344">
        <v>110.94058227539</v>
      </c>
      <c r="QH344">
        <v>36.125865936279297</v>
      </c>
      <c r="QI344">
        <v>36.349998474121001</v>
      </c>
      <c r="QJ344">
        <v>365.94000244140602</v>
      </c>
      <c r="QK344">
        <v>63.830604553222599</v>
      </c>
      <c r="QL344">
        <v>34.486568450927699</v>
      </c>
      <c r="QM344">
        <v>198.49000549316401</v>
      </c>
      <c r="QN344">
        <v>35.482460021972599</v>
      </c>
      <c r="QO344">
        <v>9.9300003051757795</v>
      </c>
      <c r="QP344">
        <v>8.9399995803833008</v>
      </c>
      <c r="QQ344">
        <v>171.21452331542901</v>
      </c>
      <c r="QR344">
        <v>32.290000915527301</v>
      </c>
      <c r="QS344">
        <v>301.09359741210898</v>
      </c>
      <c r="QT344">
        <v>142.03302001953099</v>
      </c>
      <c r="QU344">
        <v>160.83999633789</v>
      </c>
      <c r="QV344">
        <v>106.549446105957</v>
      </c>
      <c r="QW344">
        <v>16.4468994140625</v>
      </c>
      <c r="QX344">
        <v>51.296360015869098</v>
      </c>
      <c r="QY344">
        <v>174.5</v>
      </c>
      <c r="QZ344">
        <v>37.418777465820298</v>
      </c>
      <c r="RA344">
        <v>214.38000488281199</v>
      </c>
      <c r="RB344">
        <v>186.86668395996</v>
      </c>
      <c r="RC344">
        <v>56.693470001220703</v>
      </c>
      <c r="RD344">
        <v>275.70999145507801</v>
      </c>
      <c r="RE344">
        <v>58.385097503662102</v>
      </c>
      <c r="RF344">
        <v>26.0820999145507</v>
      </c>
      <c r="RG344">
        <v>16.319999694824201</v>
      </c>
      <c r="RH344">
        <v>191.41371154785099</v>
      </c>
      <c r="RJ344">
        <v>34.446132659912102</v>
      </c>
      <c r="RK344">
        <v>123.427360534667</v>
      </c>
      <c r="RL344">
        <v>60.872097015380803</v>
      </c>
      <c r="RM344">
        <v>61.396759033203097</v>
      </c>
      <c r="RN344">
        <v>130.08044433593699</v>
      </c>
      <c r="RO344">
        <v>39.611995697021399</v>
      </c>
      <c r="RP344">
        <v>117.290000915527</v>
      </c>
      <c r="RQ344">
        <v>107.28717803955</v>
      </c>
      <c r="RR344">
        <v>210.100006103515</v>
      </c>
      <c r="RS344">
        <v>93.143852233886705</v>
      </c>
      <c r="RT344">
        <v>23.9347534179687</v>
      </c>
      <c r="RU344">
        <v>51.671237945556598</v>
      </c>
      <c r="RV344">
        <v>274.12655639648398</v>
      </c>
      <c r="RW344">
        <v>44.759998321533203</v>
      </c>
      <c r="RX344">
        <v>23.493961334228501</v>
      </c>
      <c r="RY344">
        <v>28.803440093994102</v>
      </c>
      <c r="RZ344">
        <v>27.525966644287099</v>
      </c>
      <c r="SA344">
        <v>164.23423767089801</v>
      </c>
      <c r="SB344">
        <v>20.214614868163999</v>
      </c>
      <c r="SC344">
        <v>203.35972595214801</v>
      </c>
      <c r="SD344">
        <v>72.75</v>
      </c>
      <c r="SE344">
        <v>68.525199890136705</v>
      </c>
      <c r="SF344">
        <v>15.300219535827599</v>
      </c>
      <c r="SG344">
        <v>107.05441284179599</v>
      </c>
      <c r="SH344">
        <v>73.136741638183594</v>
      </c>
      <c r="SI344">
        <v>90.530158996582003</v>
      </c>
      <c r="SJ344">
        <v>284.67999267578102</v>
      </c>
      <c r="SK344">
        <v>130.00196838378901</v>
      </c>
      <c r="SL344">
        <v>31.436412811279201</v>
      </c>
      <c r="SM344">
        <v>155.20491027832</v>
      </c>
    </row>
    <row r="345" spans="1:507" x14ac:dyDescent="0.25">
      <c r="A345" s="1">
        <v>44048</v>
      </c>
      <c r="B345">
        <v>328.30651855468699</v>
      </c>
      <c r="C345">
        <v>151.38095092773401</v>
      </c>
      <c r="D345">
        <v>101.392219543457</v>
      </c>
      <c r="E345">
        <v>90.933631896972599</v>
      </c>
      <c r="F345">
        <v>317</v>
      </c>
      <c r="G345">
        <v>227.032135009765</v>
      </c>
      <c r="H345">
        <v>84.319999694824205</v>
      </c>
      <c r="I345">
        <v>449.510009765625</v>
      </c>
      <c r="J345">
        <v>85.309997558593693</v>
      </c>
      <c r="K345">
        <v>151.03218078613199</v>
      </c>
      <c r="L345">
        <v>15.1865282058715</v>
      </c>
      <c r="M345">
        <v>34.809185028076101</v>
      </c>
      <c r="N345">
        <v>97.553825378417898</v>
      </c>
      <c r="O345">
        <v>281.92172241210898</v>
      </c>
      <c r="P345">
        <v>110.730003356933</v>
      </c>
      <c r="Q345">
        <v>35.759998321533203</v>
      </c>
      <c r="R345">
        <v>87.787483215332003</v>
      </c>
      <c r="S345">
        <v>172.39332580566401</v>
      </c>
      <c r="T345">
        <v>102.75</v>
      </c>
      <c r="U345">
        <v>298.510009765625</v>
      </c>
      <c r="V345">
        <v>99.519523620605398</v>
      </c>
      <c r="W345">
        <v>52.0761108398437</v>
      </c>
      <c r="X345">
        <v>93.033378601074205</v>
      </c>
      <c r="Y345">
        <v>1479.08996582031</v>
      </c>
      <c r="Z345">
        <v>1473.60998535156</v>
      </c>
      <c r="AA345">
        <v>39.3374633789062</v>
      </c>
      <c r="AB345">
        <v>3205.03002929687</v>
      </c>
      <c r="AC345">
        <v>10.367727279663001</v>
      </c>
      <c r="AD345">
        <v>79.419158935546804</v>
      </c>
      <c r="AE345">
        <v>12.560000419616699</v>
      </c>
      <c r="AF345">
        <v>82.687095642089801</v>
      </c>
      <c r="AG345">
        <v>94.661308288574205</v>
      </c>
      <c r="AH345">
        <v>29.410081863403299</v>
      </c>
      <c r="AI345">
        <v>252.64372253417901</v>
      </c>
      <c r="AJ345">
        <v>145.7158203125</v>
      </c>
      <c r="AK345">
        <v>153.44792175292901</v>
      </c>
      <c r="AL345">
        <v>102.22438049316401</v>
      </c>
      <c r="AM345">
        <v>95.934059143066406</v>
      </c>
      <c r="AN345">
        <v>236.48649597167901</v>
      </c>
      <c r="AO345">
        <v>53.952865600585902</v>
      </c>
      <c r="AP345">
        <v>114.57209777832</v>
      </c>
      <c r="AQ345">
        <v>312.26998901367102</v>
      </c>
      <c r="AR345">
        <v>273.862213134765</v>
      </c>
      <c r="AS345">
        <v>197.60008239746</v>
      </c>
      <c r="AT345">
        <v>47.5438423156738</v>
      </c>
      <c r="AU345">
        <v>16.174571990966701</v>
      </c>
      <c r="AV345">
        <v>3.5978031158447199</v>
      </c>
      <c r="AW345">
        <v>109.51155090332</v>
      </c>
      <c r="AX345">
        <v>64.341789245605398</v>
      </c>
      <c r="AY345">
        <v>83.839996337890597</v>
      </c>
      <c r="AZ345">
        <v>42.383705139160099</v>
      </c>
      <c r="BA345">
        <v>235.13000488281199</v>
      </c>
      <c r="BB345">
        <v>104.23995971679599</v>
      </c>
      <c r="BC345">
        <v>120.44351196289</v>
      </c>
      <c r="BD345">
        <v>28.801454544067301</v>
      </c>
      <c r="BE345">
        <v>101.77205657958901</v>
      </c>
      <c r="BF345">
        <v>243.19999694824199</v>
      </c>
      <c r="BG345">
        <v>132.48013305664</v>
      </c>
      <c r="BH345">
        <v>1192.60998535156</v>
      </c>
      <c r="BI345">
        <v>147.83499145507801</v>
      </c>
      <c r="BJ345">
        <v>114.62733459472599</v>
      </c>
      <c r="BK345">
        <v>16.2567634582519</v>
      </c>
      <c r="BL345">
        <v>74.653137207031193</v>
      </c>
      <c r="BM345">
        <v>24.934331893920898</v>
      </c>
      <c r="BN345">
        <v>35.719409942626903</v>
      </c>
      <c r="BO345">
        <v>79.724472045898395</v>
      </c>
      <c r="BP345">
        <v>281.49752807617102</v>
      </c>
      <c r="BR345">
        <v>100.21026611328099</v>
      </c>
      <c r="BS345">
        <v>527.29998779296795</v>
      </c>
      <c r="BT345">
        <v>276.17001342773398</v>
      </c>
      <c r="BU345">
        <v>572.36047363281205</v>
      </c>
      <c r="BV345">
        <v>174.27999877929599</v>
      </c>
      <c r="BW345">
        <v>1724.77001953125</v>
      </c>
      <c r="BX345">
        <v>38.250465393066399</v>
      </c>
      <c r="BY345">
        <v>84.704536437988196</v>
      </c>
      <c r="BZ345">
        <v>37.7299995422363</v>
      </c>
      <c r="CA345">
        <v>58.775650024413999</v>
      </c>
      <c r="CB345">
        <v>321.29226684570301</v>
      </c>
      <c r="CC345">
        <v>133.37602233886699</v>
      </c>
      <c r="CE345">
        <v>93.980239868164006</v>
      </c>
      <c r="CF345">
        <v>19.299055099487301</v>
      </c>
      <c r="CG345">
        <v>109.650001525878</v>
      </c>
      <c r="CH345">
        <v>49.000282287597599</v>
      </c>
      <c r="CI345">
        <v>64.267127990722599</v>
      </c>
      <c r="CJ345">
        <v>56.485073089599602</v>
      </c>
      <c r="CK345">
        <v>100.36000061035099</v>
      </c>
      <c r="CL345">
        <v>14.020000457763601</v>
      </c>
      <c r="CM345">
        <v>27.9551086425781</v>
      </c>
      <c r="CN345">
        <v>89.620002746582003</v>
      </c>
      <c r="CO345">
        <v>133.44062805175699</v>
      </c>
      <c r="CP345">
        <v>86.669998168945298</v>
      </c>
      <c r="CQ345">
        <v>42.830001831054602</v>
      </c>
      <c r="CR345">
        <v>115.70098114013599</v>
      </c>
      <c r="CS345">
        <v>98.200736999511705</v>
      </c>
      <c r="CT345">
        <v>63.9799995422363</v>
      </c>
      <c r="CU345">
        <v>18.627134323120099</v>
      </c>
      <c r="CV345">
        <v>68.9300537109375</v>
      </c>
      <c r="CW345">
        <v>32.088043212890597</v>
      </c>
      <c r="CX345">
        <v>33.778034210205</v>
      </c>
      <c r="CY345">
        <v>598.260009765625</v>
      </c>
      <c r="CZ345">
        <v>83.533432006835895</v>
      </c>
      <c r="DA345">
        <v>1170.23999023437</v>
      </c>
      <c r="DB345">
        <v>123.653190612792</v>
      </c>
      <c r="DC345">
        <v>95.033729553222599</v>
      </c>
      <c r="DD345">
        <v>174.86999511718699</v>
      </c>
      <c r="DE345">
        <v>77.897254943847599</v>
      </c>
      <c r="DF345">
        <v>296.21121215820301</v>
      </c>
      <c r="DG345">
        <v>46.520156860351499</v>
      </c>
      <c r="DH345">
        <v>49.989055633544901</v>
      </c>
      <c r="DI345">
        <v>24.2709140777587</v>
      </c>
      <c r="DJ345">
        <v>141.50727844238199</v>
      </c>
      <c r="DK345">
        <v>234.70584106445301</v>
      </c>
      <c r="DL345">
        <v>159.34698486328099</v>
      </c>
      <c r="DM345">
        <v>61.0824584960937</v>
      </c>
      <c r="DN345">
        <v>46.092769622802699</v>
      </c>
      <c r="DO345">
        <v>66.804870605468693</v>
      </c>
      <c r="DP345">
        <v>75.341575622558594</v>
      </c>
      <c r="DQ345">
        <v>41.886070251464801</v>
      </c>
      <c r="DR345">
        <v>36.865715026855398</v>
      </c>
      <c r="DS345">
        <v>37.002212524413999</v>
      </c>
      <c r="DU345">
        <v>37.216373443603501</v>
      </c>
      <c r="DV345">
        <v>71.440681457519503</v>
      </c>
      <c r="DW345">
        <v>171.39302062988199</v>
      </c>
      <c r="DX345">
        <v>299.12667846679602</v>
      </c>
      <c r="DY345">
        <v>97.569999694824205</v>
      </c>
      <c r="DZ345">
        <v>31.2768859863281</v>
      </c>
      <c r="EA345">
        <v>28.227245330810501</v>
      </c>
      <c r="EB345">
        <v>330.00518798828102</v>
      </c>
      <c r="EC345">
        <v>160.51535034179599</v>
      </c>
      <c r="ED345">
        <v>70.772705078125</v>
      </c>
      <c r="EE345">
        <v>194.87478637695301</v>
      </c>
      <c r="EF345">
        <v>63.433879852294901</v>
      </c>
      <c r="EG345">
        <v>67.558120727539006</v>
      </c>
      <c r="EH345">
        <v>204.99444580078099</v>
      </c>
      <c r="EI345">
        <v>75.294883728027301</v>
      </c>
      <c r="EJ345">
        <v>82.919998168945298</v>
      </c>
      <c r="EK345">
        <v>181.67201232910099</v>
      </c>
      <c r="EL345">
        <v>26.4699993133544</v>
      </c>
      <c r="EM345">
        <v>46.572845458984297</v>
      </c>
      <c r="EN345">
        <v>11.421260833740201</v>
      </c>
      <c r="EO345">
        <v>451.79000854492102</v>
      </c>
      <c r="EP345">
        <v>40.571193695068303</v>
      </c>
      <c r="EQ345">
        <v>155.66981506347599</v>
      </c>
      <c r="ER345">
        <v>49.500648498535099</v>
      </c>
      <c r="ES345">
        <v>21.120000839233398</v>
      </c>
      <c r="ET345">
        <v>19.079999923706001</v>
      </c>
      <c r="EU345">
        <v>34.069999694824197</v>
      </c>
      <c r="EV345">
        <v>194.61392211914</v>
      </c>
      <c r="EW345">
        <v>95.819999694824205</v>
      </c>
      <c r="EX345">
        <v>77.442962646484304</v>
      </c>
      <c r="EY345">
        <v>390.835693359375</v>
      </c>
      <c r="EZ345">
        <v>103.459465026855</v>
      </c>
      <c r="FA345">
        <v>40.391399383544901</v>
      </c>
      <c r="FB345">
        <v>112.5152053833</v>
      </c>
      <c r="FC345">
        <v>80.893814086914006</v>
      </c>
      <c r="FD345">
        <v>39.045475006103501</v>
      </c>
      <c r="FE345">
        <v>54.242660522460902</v>
      </c>
      <c r="FF345">
        <v>18.4799995422363</v>
      </c>
      <c r="FG345">
        <v>71.059074401855398</v>
      </c>
      <c r="FH345">
        <v>94.481971740722599</v>
      </c>
      <c r="FI345">
        <v>56.138992309570298</v>
      </c>
      <c r="FJ345">
        <v>190.65431213378901</v>
      </c>
      <c r="FK345">
        <v>52.386257171630803</v>
      </c>
      <c r="FL345">
        <v>78.120002746582003</v>
      </c>
      <c r="FM345">
        <v>145.8046875</v>
      </c>
      <c r="FN345">
        <v>63.427516937255803</v>
      </c>
      <c r="FO345">
        <v>97.604965209960895</v>
      </c>
      <c r="FP345">
        <v>49.932533264160099</v>
      </c>
      <c r="FQ345">
        <v>161.49784851074199</v>
      </c>
      <c r="FR345">
        <v>785.12567138671795</v>
      </c>
      <c r="FS345">
        <v>51.717620849609297</v>
      </c>
      <c r="FT345">
        <v>213.31724548339801</v>
      </c>
      <c r="FU345">
        <v>200.00175476074199</v>
      </c>
      <c r="FV345">
        <v>135.52000427246</v>
      </c>
      <c r="FW345">
        <v>51.987525939941399</v>
      </c>
      <c r="FX345">
        <v>86.346374511718693</v>
      </c>
      <c r="FY345">
        <v>214.78472900390599</v>
      </c>
      <c r="FZ345">
        <v>36.655376434326101</v>
      </c>
      <c r="GA345">
        <v>82.580001831054602</v>
      </c>
      <c r="GB345">
        <v>83.598464965820298</v>
      </c>
      <c r="GC345">
        <v>99.837379455566406</v>
      </c>
      <c r="GD345">
        <v>41.2874755859375</v>
      </c>
      <c r="GE345">
        <v>140.78999328613199</v>
      </c>
      <c r="GF345">
        <v>249.11999511718699</v>
      </c>
      <c r="GG345">
        <v>47.120452880859297</v>
      </c>
      <c r="GH345">
        <v>73.550788879394503</v>
      </c>
      <c r="GI345">
        <v>170.38412475585901</v>
      </c>
      <c r="GJ345">
        <v>145.41705322265599</v>
      </c>
      <c r="GK345">
        <v>19.4241943359375</v>
      </c>
      <c r="GL345">
        <v>27.827800750732401</v>
      </c>
      <c r="GM345">
        <v>114.218055725097</v>
      </c>
      <c r="GN345">
        <v>98</v>
      </c>
      <c r="GO345">
        <v>265.29000854492102</v>
      </c>
      <c r="GP345">
        <v>42.3104438781738</v>
      </c>
      <c r="GQ345">
        <v>28.4639568328857</v>
      </c>
      <c r="GR345">
        <v>106.113067626953</v>
      </c>
      <c r="GS345">
        <v>6.96000003814697</v>
      </c>
      <c r="GT345">
        <v>140.11999511718699</v>
      </c>
      <c r="GU345">
        <v>58.419719696044901</v>
      </c>
      <c r="GV345">
        <v>77.766136169433594</v>
      </c>
      <c r="GW345">
        <v>24.520881652831999</v>
      </c>
      <c r="GX345">
        <v>24.6444072723388</v>
      </c>
      <c r="GY345">
        <v>21.6403293609619</v>
      </c>
      <c r="GZ345">
        <v>13.9700002670288</v>
      </c>
      <c r="HA345">
        <v>13.8800001144409</v>
      </c>
      <c r="HB345">
        <v>100.730751037597</v>
      </c>
      <c r="HC345">
        <v>129.38999938964801</v>
      </c>
      <c r="HD345">
        <v>146.99015808105401</v>
      </c>
      <c r="HE345">
        <v>6.37886238098144</v>
      </c>
      <c r="HF345">
        <v>63.3337593078613</v>
      </c>
      <c r="HG345">
        <v>26.329999923706001</v>
      </c>
      <c r="HH345">
        <v>90.2755126953125</v>
      </c>
      <c r="HI345">
        <v>66.760475158691406</v>
      </c>
      <c r="HJ345">
        <v>79.958000183105398</v>
      </c>
      <c r="HK345">
        <v>173.799224853515</v>
      </c>
      <c r="HL345">
        <v>201.39608764648401</v>
      </c>
      <c r="HM345">
        <v>340.10028076171801</v>
      </c>
      <c r="HN345">
        <v>15.2073421478271</v>
      </c>
      <c r="HO345">
        <v>14.3015823364257</v>
      </c>
      <c r="HP345">
        <v>41.125930786132798</v>
      </c>
      <c r="HQ345">
        <v>76.176628112792898</v>
      </c>
      <c r="HR345">
        <v>129.79960632324199</v>
      </c>
      <c r="HS345">
        <v>26.224992752075099</v>
      </c>
      <c r="HT345">
        <v>67.129997253417898</v>
      </c>
      <c r="HU345">
        <v>139.99273681640599</v>
      </c>
      <c r="HV345">
        <v>52.879222869872997</v>
      </c>
      <c r="HW345">
        <v>9.7376680374145508</v>
      </c>
      <c r="HX345">
        <v>80</v>
      </c>
      <c r="HY345">
        <v>24.982557296752901</v>
      </c>
      <c r="HZ345">
        <v>73.319999694824205</v>
      </c>
      <c r="IA345">
        <v>262.98590087890602</v>
      </c>
      <c r="IB345">
        <v>148.61431884765599</v>
      </c>
      <c r="IC345">
        <v>50.353912353515597</v>
      </c>
      <c r="ID345">
        <v>10.890000343322701</v>
      </c>
      <c r="IE345">
        <v>16.079999923706001</v>
      </c>
      <c r="IF345">
        <v>17.659660339355401</v>
      </c>
      <c r="IG345">
        <v>402.66122436523398</v>
      </c>
      <c r="IH345">
        <v>9.0531978607177699</v>
      </c>
      <c r="II345">
        <v>175.22166442871</v>
      </c>
      <c r="IJ345">
        <v>165.30616760253901</v>
      </c>
      <c r="IK345">
        <v>395.70999145507801</v>
      </c>
      <c r="IL345">
        <v>81.593032836914006</v>
      </c>
      <c r="IM345">
        <v>186.36549377441401</v>
      </c>
      <c r="IN345">
        <v>400.739990234375</v>
      </c>
      <c r="IO345">
        <v>97.620002746582003</v>
      </c>
      <c r="IP345">
        <v>32.900001525878899</v>
      </c>
      <c r="IQ345">
        <v>47.948089599609297</v>
      </c>
      <c r="IR345">
        <v>95.333038330078097</v>
      </c>
      <c r="IS345">
        <v>120.44919586181599</v>
      </c>
      <c r="IT345">
        <v>34.338840484619098</v>
      </c>
      <c r="IU345">
        <v>18.038082122802699</v>
      </c>
      <c r="IV345">
        <v>124.03382873535099</v>
      </c>
      <c r="IW345">
        <v>309.90542602539</v>
      </c>
      <c r="IX345">
        <v>692.89001464843705</v>
      </c>
      <c r="IY345">
        <v>9.9556522369384695</v>
      </c>
      <c r="IZ345">
        <v>166.669998168945</v>
      </c>
      <c r="JA345">
        <v>160.75</v>
      </c>
      <c r="JB345">
        <v>27.335256576538001</v>
      </c>
      <c r="JC345">
        <v>178.18914794921801</v>
      </c>
      <c r="JD345">
        <v>91.770118713378906</v>
      </c>
      <c r="JE345">
        <v>131.02354431152301</v>
      </c>
      <c r="JF345">
        <v>108.590919494628</v>
      </c>
      <c r="JG345">
        <v>145.49426269531199</v>
      </c>
      <c r="JH345">
        <v>37.716949462890597</v>
      </c>
      <c r="JI345">
        <v>95.6275634765625</v>
      </c>
      <c r="JJ345">
        <v>24.9749736785888</v>
      </c>
      <c r="JK345">
        <v>175.34881591796801</v>
      </c>
      <c r="JL345">
        <v>67.4110107421875</v>
      </c>
      <c r="JM345">
        <v>11.855089187621999</v>
      </c>
      <c r="JN345">
        <v>100.34999847412099</v>
      </c>
      <c r="JO345">
        <v>152.23616027832</v>
      </c>
      <c r="JP345">
        <v>11.1086978912353</v>
      </c>
      <c r="JQ345">
        <v>13.8722114562988</v>
      </c>
      <c r="JR345">
        <v>201.78060913085901</v>
      </c>
      <c r="JS345">
        <v>33.635421752929602</v>
      </c>
      <c r="JT345">
        <v>34.525802612304602</v>
      </c>
      <c r="JU345">
        <v>25.520000457763601</v>
      </c>
      <c r="JV345">
        <v>169.68206787109301</v>
      </c>
      <c r="JW345">
        <v>193.52000427246</v>
      </c>
      <c r="JX345">
        <v>380.09002685546801</v>
      </c>
      <c r="JY345">
        <v>62.169303894042898</v>
      </c>
      <c r="JZ345">
        <v>43.340000152587798</v>
      </c>
      <c r="KA345">
        <v>37.987144470214801</v>
      </c>
      <c r="KB345">
        <v>88.771652221679602</v>
      </c>
      <c r="KC345">
        <v>73.123672485351506</v>
      </c>
      <c r="KD345">
        <v>152.17068481445301</v>
      </c>
      <c r="KE345">
        <v>38.248123168945298</v>
      </c>
      <c r="KF345">
        <v>245.36434936523401</v>
      </c>
      <c r="KG345">
        <v>47.639999389648402</v>
      </c>
      <c r="KH345">
        <v>30.0100002288818</v>
      </c>
      <c r="KI345">
        <v>375.64559936523398</v>
      </c>
      <c r="KJ345">
        <v>36.318538665771399</v>
      </c>
      <c r="KK345">
        <v>149.22082519531199</v>
      </c>
      <c r="KL345">
        <v>9.2245864868163991</v>
      </c>
      <c r="KM345">
        <v>63.431499481201101</v>
      </c>
      <c r="KN345">
        <v>101.857299804687</v>
      </c>
      <c r="KO345">
        <v>5.9273724555969203</v>
      </c>
      <c r="KP345">
        <v>34.965751647949197</v>
      </c>
      <c r="KQ345">
        <v>508.97128295898398</v>
      </c>
      <c r="KR345">
        <v>87.269996643066406</v>
      </c>
      <c r="KS345">
        <v>117.4458694458</v>
      </c>
      <c r="KT345">
        <v>215.43321228027301</v>
      </c>
      <c r="KU345">
        <v>56.802562713622997</v>
      </c>
      <c r="KV345">
        <v>327.20373535156199</v>
      </c>
      <c r="KW345">
        <v>97.955993652343693</v>
      </c>
      <c r="KX345">
        <v>68.423080444335895</v>
      </c>
      <c r="KY345">
        <v>195.72627258300699</v>
      </c>
      <c r="KZ345">
        <v>152.51416015625</v>
      </c>
      <c r="LA345">
        <v>95.513992309570298</v>
      </c>
      <c r="LB345">
        <v>79.715080261230398</v>
      </c>
      <c r="LC345">
        <v>37.462436676025298</v>
      </c>
      <c r="LD345">
        <v>945.239990234375</v>
      </c>
      <c r="LE345">
        <v>16.7161560058593</v>
      </c>
      <c r="LF345">
        <v>97.630775451660099</v>
      </c>
      <c r="LG345">
        <v>51.049999237060497</v>
      </c>
      <c r="LH345">
        <v>211.38494873046801</v>
      </c>
      <c r="LI345">
        <v>114.388900756835</v>
      </c>
      <c r="LJ345">
        <v>85.180000305175696</v>
      </c>
      <c r="LK345">
        <v>36.529998779296797</v>
      </c>
      <c r="LL345">
        <v>54.549705505371001</v>
      </c>
      <c r="LM345">
        <v>83.099998474121094</v>
      </c>
      <c r="LN345">
        <v>275.88833618164</v>
      </c>
      <c r="LO345">
        <v>49.151088714599602</v>
      </c>
      <c r="LP345">
        <v>16.203027725219702</v>
      </c>
      <c r="LQ345">
        <v>136.62826538085901</v>
      </c>
      <c r="LR345">
        <v>362.41912841796801</v>
      </c>
      <c r="LS345">
        <v>128.93508911132801</v>
      </c>
      <c r="LT345">
        <v>12.0100002288818</v>
      </c>
      <c r="LU345">
        <v>42.322299957275298</v>
      </c>
      <c r="LV345">
        <v>502.10998535156199</v>
      </c>
      <c r="LW345">
        <v>16.189872741699201</v>
      </c>
      <c r="LX345">
        <v>68.960731506347599</v>
      </c>
      <c r="LY345">
        <v>13.1526269912719</v>
      </c>
      <c r="LZ345">
        <v>13.1689462661743</v>
      </c>
      <c r="MA345">
        <v>69.892776489257798</v>
      </c>
      <c r="MB345">
        <v>14.8626203536987</v>
      </c>
      <c r="MC345">
        <v>100.31072235107401</v>
      </c>
      <c r="MD345">
        <v>23.906387329101499</v>
      </c>
      <c r="ME345">
        <v>190.53297424316401</v>
      </c>
      <c r="MF345">
        <v>78.551445007324205</v>
      </c>
      <c r="MG345">
        <v>325.24569702148398</v>
      </c>
      <c r="MH345">
        <v>21.503564834594702</v>
      </c>
      <c r="MI345">
        <v>13.7200002670288</v>
      </c>
      <c r="MJ345">
        <v>32.977695465087798</v>
      </c>
      <c r="MK345">
        <v>42.766120910644503</v>
      </c>
      <c r="ML345">
        <v>451.20166015625</v>
      </c>
      <c r="MM345">
        <v>3831.68994140625</v>
      </c>
      <c r="MN345">
        <v>468.52999877929602</v>
      </c>
      <c r="MO345">
        <v>15.916078567504799</v>
      </c>
      <c r="MP345">
        <v>184.95803833007801</v>
      </c>
      <c r="MQ345">
        <v>51.526287078857401</v>
      </c>
      <c r="MR345">
        <v>28.896060943603501</v>
      </c>
      <c r="MS345">
        <v>55.065464019775298</v>
      </c>
      <c r="MT345">
        <v>62.508678436279297</v>
      </c>
      <c r="MU345">
        <v>85.299949645996094</v>
      </c>
      <c r="MV345">
        <v>93.760017395019503</v>
      </c>
      <c r="MW345">
        <v>183.50370788574199</v>
      </c>
      <c r="MX345">
        <v>71.670890808105398</v>
      </c>
      <c r="MY345">
        <v>302.04998779296801</v>
      </c>
      <c r="MZ345">
        <v>202.91000366210901</v>
      </c>
      <c r="NA345">
        <v>43.298614501953097</v>
      </c>
      <c r="NB345">
        <v>10.4040069580078</v>
      </c>
      <c r="NC345">
        <v>133.25630187988199</v>
      </c>
      <c r="ND345">
        <v>121.963508605957</v>
      </c>
      <c r="NE345">
        <v>51.2193794250488</v>
      </c>
      <c r="NF345">
        <v>35.720138549804602</v>
      </c>
      <c r="NG345">
        <v>73.691085815429602</v>
      </c>
      <c r="NH345">
        <v>59.472183227538999</v>
      </c>
      <c r="NI345">
        <v>78.090576171875</v>
      </c>
      <c r="NJ345">
        <v>101.503578186035</v>
      </c>
      <c r="NK345">
        <v>104.693397521972</v>
      </c>
      <c r="NL345">
        <v>326.23590087890602</v>
      </c>
      <c r="NM345">
        <v>110.24894714355401</v>
      </c>
      <c r="NN345">
        <v>25.465408325195298</v>
      </c>
      <c r="NO345">
        <v>43.171909332275298</v>
      </c>
      <c r="NP345">
        <v>131.90753173828099</v>
      </c>
      <c r="NQ345">
        <v>86.310409545898395</v>
      </c>
      <c r="NR345">
        <v>103.061965942382</v>
      </c>
      <c r="NS345">
        <v>64.221122741699205</v>
      </c>
      <c r="NT345">
        <v>53.121875762939403</v>
      </c>
      <c r="NU345">
        <v>191.81871032714801</v>
      </c>
      <c r="NV345">
        <v>44.118095397949197</v>
      </c>
      <c r="NW345">
        <v>51.180000305175703</v>
      </c>
      <c r="NX345">
        <v>133.61999511718699</v>
      </c>
      <c r="NY345">
        <v>42.703399658203097</v>
      </c>
      <c r="NZ345">
        <v>109.797187805175</v>
      </c>
      <c r="OA345">
        <v>125.865921020507</v>
      </c>
      <c r="OB345">
        <v>68.510002136230398</v>
      </c>
      <c r="OC345">
        <v>71.507965087890597</v>
      </c>
      <c r="OD345">
        <v>58.794876098632798</v>
      </c>
      <c r="OE345">
        <v>60.6969184875488</v>
      </c>
      <c r="OF345">
        <v>39.506015777587798</v>
      </c>
      <c r="OG345">
        <v>624.52001953125</v>
      </c>
      <c r="OH345">
        <v>10.6040239334106</v>
      </c>
      <c r="OI345">
        <v>85.726211547851506</v>
      </c>
      <c r="OJ345">
        <v>201.77496337890599</v>
      </c>
      <c r="OK345">
        <v>52.366794586181598</v>
      </c>
      <c r="OL345">
        <v>220.98692321777301</v>
      </c>
      <c r="OM345">
        <v>35.656940460205</v>
      </c>
      <c r="ON345">
        <v>434.07781982421801</v>
      </c>
      <c r="OO345">
        <v>88.473884582519503</v>
      </c>
      <c r="OP345">
        <v>49.529998779296797</v>
      </c>
      <c r="OQ345">
        <v>345.2548828125</v>
      </c>
      <c r="OR345">
        <v>202.63999938964801</v>
      </c>
      <c r="OS345">
        <v>304.807373046875</v>
      </c>
      <c r="OT345">
        <v>19.1653957366943</v>
      </c>
      <c r="OU345">
        <v>43.6744575500488</v>
      </c>
      <c r="OV345">
        <v>36.236431121826101</v>
      </c>
      <c r="OW345">
        <v>123.791580200195</v>
      </c>
      <c r="OX345">
        <v>435.739990234375</v>
      </c>
      <c r="OY345">
        <v>646.63391113281205</v>
      </c>
      <c r="OZ345">
        <v>60.4033813476562</v>
      </c>
      <c r="PA345">
        <v>143.969635009765</v>
      </c>
      <c r="PB345">
        <v>45.480819702148402</v>
      </c>
      <c r="PC345">
        <v>145.12744140625</v>
      </c>
      <c r="PD345">
        <v>51.701389312744098</v>
      </c>
      <c r="PE345">
        <v>32.720001220703097</v>
      </c>
      <c r="PF345">
        <v>155.461181640625</v>
      </c>
      <c r="PG345">
        <v>74.698249816894503</v>
      </c>
      <c r="PH345">
        <v>65.685462951660099</v>
      </c>
      <c r="PI345">
        <v>156.58370971679599</v>
      </c>
      <c r="PJ345">
        <v>186.9482421875</v>
      </c>
      <c r="PK345">
        <v>231.759994506835</v>
      </c>
      <c r="PL345">
        <v>22.9874954223632</v>
      </c>
      <c r="PM345">
        <v>201.55999755859301</v>
      </c>
      <c r="PN345">
        <v>54.26904296875</v>
      </c>
      <c r="PO345">
        <v>107.900001525878</v>
      </c>
      <c r="PP345">
        <v>136.30291748046801</v>
      </c>
      <c r="PQ345">
        <v>176.02000427246</v>
      </c>
      <c r="PR345">
        <v>13.7399997711181</v>
      </c>
      <c r="PS345">
        <v>127.74826049804599</v>
      </c>
      <c r="PT345">
        <v>91.032394409179602</v>
      </c>
      <c r="PU345">
        <v>6.3988094329833896</v>
      </c>
      <c r="PV345">
        <v>323</v>
      </c>
      <c r="PW345">
        <v>373.24575805664</v>
      </c>
      <c r="PX345">
        <v>90.395263671875</v>
      </c>
      <c r="PY345">
        <v>130.95935058593699</v>
      </c>
      <c r="PZ345">
        <v>36.452049255371001</v>
      </c>
      <c r="QA345">
        <v>419.24774169921801</v>
      </c>
      <c r="QC345">
        <v>53.3382568359375</v>
      </c>
      <c r="QD345">
        <v>145.95298767089801</v>
      </c>
      <c r="QE345">
        <v>113.80245971679599</v>
      </c>
      <c r="QF345">
        <v>471.60998535156199</v>
      </c>
      <c r="QG345">
        <v>112.88278198242099</v>
      </c>
      <c r="QH345">
        <v>36.592258453369098</v>
      </c>
      <c r="QI345">
        <v>36.790000915527301</v>
      </c>
      <c r="QJ345">
        <v>365.58999633789</v>
      </c>
      <c r="QK345">
        <v>61.683971405029297</v>
      </c>
      <c r="QL345">
        <v>34.819866180419901</v>
      </c>
      <c r="QM345">
        <v>201.96000671386699</v>
      </c>
      <c r="QN345">
        <v>36.099464416503899</v>
      </c>
      <c r="QO345">
        <v>10.6099996566772</v>
      </c>
      <c r="QP345">
        <v>9.4399995803833008</v>
      </c>
      <c r="QQ345">
        <v>174.95072937011699</v>
      </c>
      <c r="QR345">
        <v>33.7299995422363</v>
      </c>
      <c r="QS345">
        <v>308.97445678710898</v>
      </c>
      <c r="QT345">
        <v>142.38632202148401</v>
      </c>
      <c r="QU345">
        <v>169.55999755859301</v>
      </c>
      <c r="QV345">
        <v>107.977294921875</v>
      </c>
      <c r="QW345">
        <v>17.3795051574707</v>
      </c>
      <c r="QX345">
        <v>49.941871643066399</v>
      </c>
      <c r="QY345">
        <v>173.509994506835</v>
      </c>
      <c r="QZ345">
        <v>37.605037689208899</v>
      </c>
      <c r="RA345">
        <v>212.16000366210901</v>
      </c>
      <c r="RB345">
        <v>185.81149291992099</v>
      </c>
      <c r="RC345">
        <v>56.331245422363203</v>
      </c>
      <c r="RD345">
        <v>273.23001098632801</v>
      </c>
      <c r="RE345">
        <v>60.799808502197202</v>
      </c>
      <c r="RF345">
        <v>25.541795730590799</v>
      </c>
      <c r="RG345">
        <v>16.899999618530199</v>
      </c>
      <c r="RH345">
        <v>195.20635986328099</v>
      </c>
      <c r="RJ345">
        <v>33.662178039550703</v>
      </c>
      <c r="RK345">
        <v>125.621322631835</v>
      </c>
      <c r="RL345">
        <v>61.608135223388601</v>
      </c>
      <c r="RM345">
        <v>62.600811004638601</v>
      </c>
      <c r="RN345">
        <v>128.27212524414</v>
      </c>
      <c r="RO345">
        <v>39.495861053466797</v>
      </c>
      <c r="RP345">
        <v>127.61000061035099</v>
      </c>
      <c r="RQ345">
        <v>107.642112731933</v>
      </c>
      <c r="RR345">
        <v>211.17999267578099</v>
      </c>
      <c r="RS345">
        <v>91.381065368652301</v>
      </c>
      <c r="RT345">
        <v>24.112634658813398</v>
      </c>
      <c r="RU345">
        <v>51.535491943359297</v>
      </c>
      <c r="RV345">
        <v>274.33630371093699</v>
      </c>
      <c r="RW345">
        <v>44.470001220703097</v>
      </c>
      <c r="RX345">
        <v>22.221652984619102</v>
      </c>
      <c r="RY345">
        <v>29.364355087280199</v>
      </c>
      <c r="RZ345">
        <v>28.040287017822202</v>
      </c>
      <c r="SA345">
        <v>170.37255859375</v>
      </c>
      <c r="SB345">
        <v>20.167251586913999</v>
      </c>
      <c r="SC345">
        <v>201.16452026367099</v>
      </c>
      <c r="SD345">
        <v>71.279998779296804</v>
      </c>
      <c r="SE345">
        <v>68.388015747070298</v>
      </c>
      <c r="SF345">
        <v>15.7295627593994</v>
      </c>
      <c r="SG345">
        <v>106.87557220458901</v>
      </c>
      <c r="SH345">
        <v>75.356895446777301</v>
      </c>
      <c r="SI345">
        <v>89.7216796875</v>
      </c>
      <c r="SJ345">
        <v>288.83999633789</v>
      </c>
      <c r="SK345">
        <v>132.97737121582</v>
      </c>
      <c r="SL345">
        <v>32.255729675292898</v>
      </c>
      <c r="SM345">
        <v>157.27909851074199</v>
      </c>
    </row>
    <row r="346" spans="1:507" x14ac:dyDescent="0.25">
      <c r="A346" s="1">
        <v>44049</v>
      </c>
      <c r="B346">
        <v>330.50112915039</v>
      </c>
      <c r="C346">
        <v>152.01434326171801</v>
      </c>
      <c r="D346">
        <v>101.005073547363</v>
      </c>
      <c r="E346">
        <v>90.270515441894503</v>
      </c>
      <c r="F346">
        <v>314.98001098632801</v>
      </c>
      <c r="G346">
        <v>229.20616149902301</v>
      </c>
      <c r="H346">
        <v>86.839996337890597</v>
      </c>
      <c r="I346">
        <v>464.10998535156199</v>
      </c>
      <c r="J346">
        <v>86.709999084472599</v>
      </c>
      <c r="K346">
        <v>151.14169311523401</v>
      </c>
      <c r="L346">
        <v>16.3205871582031</v>
      </c>
      <c r="M346">
        <v>34.672103881835902</v>
      </c>
      <c r="N346">
        <v>97.115341186523395</v>
      </c>
      <c r="O346">
        <v>280.30715942382801</v>
      </c>
      <c r="P346">
        <v>109.180000305175</v>
      </c>
      <c r="Q346">
        <v>36.419998168945298</v>
      </c>
      <c r="R346">
        <v>82.575729370117102</v>
      </c>
      <c r="S346">
        <v>172.15638732910099</v>
      </c>
      <c r="T346">
        <v>103.900001525878</v>
      </c>
      <c r="U346">
        <v>301.79998779296801</v>
      </c>
      <c r="V346">
        <v>98.290885925292898</v>
      </c>
      <c r="W346">
        <v>52.539051055908203</v>
      </c>
      <c r="X346">
        <v>92.758483886718693</v>
      </c>
      <c r="Y346">
        <v>1504.94995117187</v>
      </c>
      <c r="Z346">
        <v>1500.09997558593</v>
      </c>
      <c r="AA346">
        <v>39.233592987060497</v>
      </c>
      <c r="AB346">
        <v>3225</v>
      </c>
      <c r="AC346">
        <v>10.4744119644165</v>
      </c>
      <c r="AD346">
        <v>80.021347045898395</v>
      </c>
      <c r="AE346">
        <v>13.039999961853001</v>
      </c>
      <c r="AF346">
        <v>83.213455200195298</v>
      </c>
      <c r="AG346">
        <v>95.187255859375</v>
      </c>
      <c r="AH346">
        <v>28.572021484375</v>
      </c>
      <c r="AI346">
        <v>252.86145019531199</v>
      </c>
      <c r="AJ346">
        <v>145.43873596191401</v>
      </c>
      <c r="AK346">
        <v>153.13351440429599</v>
      </c>
      <c r="AL346">
        <v>100.35767364501901</v>
      </c>
      <c r="AM346">
        <v>97.028511047363196</v>
      </c>
      <c r="AN346">
        <v>236.564849853515</v>
      </c>
      <c r="AO346">
        <v>53.803890228271399</v>
      </c>
      <c r="AP346">
        <v>115.13425445556599</v>
      </c>
      <c r="AQ346">
        <v>315.25</v>
      </c>
      <c r="AR346">
        <v>269.71926879882801</v>
      </c>
      <c r="AS346">
        <v>194.69377136230401</v>
      </c>
      <c r="AT346">
        <v>48.118083953857401</v>
      </c>
      <c r="AU346">
        <v>15.537151336669901</v>
      </c>
      <c r="AV346">
        <v>3.63315224647521</v>
      </c>
      <c r="AW346">
        <v>113.33232879638599</v>
      </c>
      <c r="AX346">
        <v>63.092052459716797</v>
      </c>
      <c r="AY346">
        <v>84.529998779296804</v>
      </c>
      <c r="AZ346">
        <v>42.589073181152301</v>
      </c>
      <c r="BA346">
        <v>236.38000488281199</v>
      </c>
      <c r="BB346">
        <v>104.29924011230401</v>
      </c>
      <c r="BC346">
        <v>117.056015014648</v>
      </c>
      <c r="BD346">
        <v>28.791805267333899</v>
      </c>
      <c r="BE346">
        <v>102.763374328613</v>
      </c>
      <c r="BF346">
        <v>243.57000732421801</v>
      </c>
      <c r="BG346">
        <v>134.20037841796801</v>
      </c>
      <c r="BH346">
        <v>1178.36999511718</v>
      </c>
      <c r="BI346">
        <v>147.87419128417901</v>
      </c>
      <c r="BJ346">
        <v>113.008003234863</v>
      </c>
      <c r="BK346">
        <v>16.266462326049801</v>
      </c>
      <c r="BL346">
        <v>74.056243896484304</v>
      </c>
      <c r="BM346">
        <v>25.012895584106399</v>
      </c>
      <c r="BN346">
        <v>35.4143676757812</v>
      </c>
      <c r="BO346">
        <v>79.635307312011705</v>
      </c>
      <c r="BP346">
        <v>257.83993530273398</v>
      </c>
      <c r="BR346">
        <v>101.036247253417</v>
      </c>
      <c r="BS346">
        <v>525.219970703125</v>
      </c>
      <c r="BT346">
        <v>277.66000366210898</v>
      </c>
      <c r="BU346">
        <v>572.43914794921795</v>
      </c>
      <c r="BV346">
        <v>172.19999694824199</v>
      </c>
      <c r="BW346">
        <v>1751.7900390625</v>
      </c>
      <c r="BX346">
        <v>38.210952758788999</v>
      </c>
      <c r="BY346">
        <v>86.337425231933594</v>
      </c>
      <c r="BZ346">
        <v>37.889999389648402</v>
      </c>
      <c r="CA346">
        <v>60.390533447265597</v>
      </c>
      <c r="CB346">
        <v>320.92175292968699</v>
      </c>
      <c r="CC346">
        <v>133.72180175781199</v>
      </c>
      <c r="CE346">
        <v>93.635841369628906</v>
      </c>
      <c r="CF346">
        <v>19.505617141723601</v>
      </c>
      <c r="CG346">
        <v>110.51999664306599</v>
      </c>
      <c r="CH346">
        <v>49.138198852538999</v>
      </c>
      <c r="CI346">
        <v>63.154109954833899</v>
      </c>
      <c r="CJ346">
        <v>52.081985473632798</v>
      </c>
      <c r="CK346">
        <v>100.650001525878</v>
      </c>
      <c r="CL346">
        <v>13.779999732971101</v>
      </c>
      <c r="CM346">
        <v>28.1142272949218</v>
      </c>
      <c r="CN346">
        <v>88.190002441406193</v>
      </c>
      <c r="CO346">
        <v>132.86720275878901</v>
      </c>
      <c r="CP346">
        <v>85</v>
      </c>
      <c r="CQ346">
        <v>42.25</v>
      </c>
      <c r="CR346">
        <v>113.75860595703099</v>
      </c>
      <c r="CS346">
        <v>97.933570861816406</v>
      </c>
      <c r="CT346">
        <v>63.720001220703097</v>
      </c>
      <c r="CU346">
        <v>19.851314544677699</v>
      </c>
      <c r="CV346">
        <v>69.566543579101506</v>
      </c>
      <c r="CW346">
        <v>32.546169281005803</v>
      </c>
      <c r="CX346">
        <v>32.904289245605398</v>
      </c>
      <c r="CY346">
        <v>602.14001464843705</v>
      </c>
      <c r="CZ346">
        <v>83.792091369628906</v>
      </c>
      <c r="DA346">
        <v>1186.80004882812</v>
      </c>
      <c r="DB346">
        <v>124.528907775878</v>
      </c>
      <c r="DC346">
        <v>94.329627990722599</v>
      </c>
      <c r="DD346">
        <v>173.07000732421801</v>
      </c>
      <c r="DE346">
        <v>77.78955078125</v>
      </c>
      <c r="DF346">
        <v>299.23284912109301</v>
      </c>
      <c r="DG346">
        <v>46.952629089355398</v>
      </c>
      <c r="DH346">
        <v>49.842140197753899</v>
      </c>
      <c r="DI346">
        <v>24.1635646820068</v>
      </c>
      <c r="DJ346">
        <v>139.67196655273401</v>
      </c>
      <c r="DK346">
        <v>233.706298828125</v>
      </c>
      <c r="DL346">
        <v>160.12823486328099</v>
      </c>
      <c r="DM346">
        <v>60.893123626708899</v>
      </c>
      <c r="DN346">
        <v>46.346561431884702</v>
      </c>
      <c r="DO346">
        <v>66.9534912109375</v>
      </c>
      <c r="DP346">
        <v>75.025100708007798</v>
      </c>
      <c r="DQ346">
        <v>42.4605293273925</v>
      </c>
      <c r="DR346">
        <v>36.635124206542898</v>
      </c>
      <c r="DS346">
        <v>36.893901824951101</v>
      </c>
      <c r="DU346">
        <v>37.245738983154297</v>
      </c>
      <c r="DV346">
        <v>71.692840576171804</v>
      </c>
      <c r="DW346">
        <v>169.08050537109301</v>
      </c>
      <c r="DX346">
        <v>300.35659790039</v>
      </c>
      <c r="DY346">
        <v>98.819999694824205</v>
      </c>
      <c r="DZ346">
        <v>31.237644195556602</v>
      </c>
      <c r="EA346">
        <v>25.132627487182599</v>
      </c>
      <c r="EB346">
        <v>333.24725341796801</v>
      </c>
      <c r="EC346">
        <v>159.88116455078099</v>
      </c>
      <c r="ED346">
        <v>71.604972839355398</v>
      </c>
      <c r="EE346">
        <v>192.79182434082</v>
      </c>
      <c r="EF346">
        <v>63.1580810546875</v>
      </c>
      <c r="EG346">
        <v>67.091804504394503</v>
      </c>
      <c r="EH346">
        <v>205.14404296875</v>
      </c>
      <c r="EI346">
        <v>76.030433654785099</v>
      </c>
      <c r="EJ346">
        <v>82.290000915527301</v>
      </c>
      <c r="EK346">
        <v>180.12179565429599</v>
      </c>
      <c r="EL346">
        <v>27.079999923706001</v>
      </c>
      <c r="EM346">
        <v>43.004081726074197</v>
      </c>
      <c r="EN346">
        <v>11.165137290954499</v>
      </c>
      <c r="EO346">
        <v>439</v>
      </c>
      <c r="EP346">
        <v>39.694084167480398</v>
      </c>
      <c r="EQ346">
        <v>153.12423706054599</v>
      </c>
      <c r="ER346">
        <v>49.167045593261697</v>
      </c>
      <c r="ES346">
        <v>21.629999160766602</v>
      </c>
      <c r="ET346">
        <v>19.690000534057599</v>
      </c>
      <c r="EU346">
        <v>34.299999237060497</v>
      </c>
      <c r="EV346">
        <v>191.89323425292901</v>
      </c>
      <c r="EW346">
        <v>95.599998474121094</v>
      </c>
      <c r="EX346">
        <v>77.365234375</v>
      </c>
      <c r="EY346">
        <v>389.951568603515</v>
      </c>
      <c r="EZ346">
        <v>103.943435668945</v>
      </c>
      <c r="FA346">
        <v>40.449111938476499</v>
      </c>
      <c r="FB346">
        <v>113.917991638183</v>
      </c>
      <c r="FC346">
        <v>81.571884155273395</v>
      </c>
      <c r="FD346">
        <v>38.908023834228501</v>
      </c>
      <c r="FE346">
        <v>54.2228393554687</v>
      </c>
      <c r="FF346">
        <v>18.690000534057599</v>
      </c>
      <c r="FG346">
        <v>70.432304382324205</v>
      </c>
      <c r="FH346">
        <v>94.648696899414006</v>
      </c>
      <c r="FI346">
        <v>54.573520660400298</v>
      </c>
      <c r="FJ346">
        <v>192.89918518066401</v>
      </c>
      <c r="FK346">
        <v>52.6403198242187</v>
      </c>
      <c r="FL346">
        <v>77.410003662109304</v>
      </c>
      <c r="FM346">
        <v>146.57269287109301</v>
      </c>
      <c r="FN346">
        <v>63.849124908447202</v>
      </c>
      <c r="FO346">
        <v>99.481986999511705</v>
      </c>
      <c r="FP346">
        <v>50.070274353027301</v>
      </c>
      <c r="FQ346">
        <v>161.65675354003901</v>
      </c>
      <c r="FR346">
        <v>783.16784667968705</v>
      </c>
      <c r="FS346">
        <v>52.028003692626903</v>
      </c>
      <c r="FT346">
        <v>215.87858581542901</v>
      </c>
      <c r="FU346">
        <v>198.01405334472599</v>
      </c>
      <c r="FV346">
        <v>130.66000366210901</v>
      </c>
      <c r="FW346">
        <v>53.172374725341797</v>
      </c>
      <c r="FX346">
        <v>86.268035888671804</v>
      </c>
      <c r="FY346">
        <v>219.23490905761699</v>
      </c>
      <c r="FZ346">
        <v>36.830295562744098</v>
      </c>
      <c r="GA346">
        <v>84.209999084472599</v>
      </c>
      <c r="GB346">
        <v>84.035896301269503</v>
      </c>
      <c r="GC346">
        <v>98.695198059082003</v>
      </c>
      <c r="GD346">
        <v>41.089748382568303</v>
      </c>
      <c r="GE346">
        <v>141.33999633789</v>
      </c>
      <c r="GF346">
        <v>265.27999877929602</v>
      </c>
      <c r="GG346">
        <v>47.002799987792898</v>
      </c>
      <c r="GH346">
        <v>73.782501220703097</v>
      </c>
      <c r="GI346">
        <v>170.919998168945</v>
      </c>
      <c r="GJ346">
        <v>145.91337585449199</v>
      </c>
      <c r="GK346">
        <v>19.326436996459901</v>
      </c>
      <c r="GL346">
        <v>28.4418621063232</v>
      </c>
      <c r="GM346">
        <v>113.619789123535</v>
      </c>
      <c r="GN346">
        <v>102.379997253417</v>
      </c>
      <c r="GO346">
        <v>263</v>
      </c>
      <c r="GP346">
        <v>37.005580902099602</v>
      </c>
      <c r="GQ346">
        <v>28.129896163940401</v>
      </c>
      <c r="GR346">
        <v>107.34266662597599</v>
      </c>
      <c r="GS346">
        <v>6.9299998283386204</v>
      </c>
      <c r="GT346">
        <v>139.509994506835</v>
      </c>
      <c r="GU346">
        <v>58.987068176269503</v>
      </c>
      <c r="GV346">
        <v>77.756217956542898</v>
      </c>
      <c r="GW346">
        <v>24.783693313598601</v>
      </c>
      <c r="GX346">
        <v>24.951841354370099</v>
      </c>
      <c r="GY346">
        <v>21.318359375</v>
      </c>
      <c r="GZ346">
        <v>14.560000419616699</v>
      </c>
      <c r="HA346">
        <v>13.670000076293899</v>
      </c>
      <c r="HB346">
        <v>100.70123291015599</v>
      </c>
      <c r="HC346">
        <v>130.66000366210901</v>
      </c>
      <c r="HD346">
        <v>146.94088745117099</v>
      </c>
      <c r="HE346">
        <v>6.3090934753417898</v>
      </c>
      <c r="HF346">
        <v>63.097812652587798</v>
      </c>
      <c r="HG346">
        <v>26.620000839233398</v>
      </c>
      <c r="HH346">
        <v>90.080184936523395</v>
      </c>
      <c r="HI346">
        <v>66.576637268066406</v>
      </c>
      <c r="HJ346">
        <v>79.987869262695298</v>
      </c>
      <c r="HK346">
        <v>175.95252990722599</v>
      </c>
      <c r="HL346">
        <v>201.13020324707</v>
      </c>
      <c r="HM346">
        <v>342.25296020507801</v>
      </c>
      <c r="HN346">
        <v>14.7110185623168</v>
      </c>
      <c r="HO346">
        <v>13.845562934875399</v>
      </c>
      <c r="HP346">
        <v>40.685611724853501</v>
      </c>
      <c r="HQ346">
        <v>75.713821411132798</v>
      </c>
      <c r="HR346">
        <v>131.70065307617099</v>
      </c>
      <c r="HS346">
        <v>27.0644207000732</v>
      </c>
      <c r="HT346">
        <v>66.980003356933594</v>
      </c>
      <c r="HU346">
        <v>141.37033081054599</v>
      </c>
      <c r="HV346">
        <v>52.662223815917898</v>
      </c>
      <c r="HW346">
        <v>9.8843193054199201</v>
      </c>
      <c r="HX346">
        <v>82.699996948242102</v>
      </c>
      <c r="HY346">
        <v>23.6930122375488</v>
      </c>
      <c r="HZ346">
        <v>70.25</v>
      </c>
      <c r="IA346">
        <v>264.84417724609301</v>
      </c>
      <c r="IB346">
        <v>150.34858703613199</v>
      </c>
      <c r="IC346">
        <v>50.670730590820298</v>
      </c>
      <c r="ID346">
        <v>10.7600002288818</v>
      </c>
      <c r="IE346">
        <v>17.280000686645501</v>
      </c>
      <c r="IF346">
        <v>17.954479217529201</v>
      </c>
      <c r="IG346">
        <v>406.36972045898398</v>
      </c>
      <c r="IH346">
        <v>8.9664268493652308</v>
      </c>
      <c r="II346">
        <v>159.657958984375</v>
      </c>
      <c r="IJ346">
        <v>165.67430114746</v>
      </c>
      <c r="IK346">
        <v>389.77999877929602</v>
      </c>
      <c r="IL346">
        <v>82.349639892578097</v>
      </c>
      <c r="IM346">
        <v>185.79214477539</v>
      </c>
      <c r="IN346">
        <v>399.329986572265</v>
      </c>
      <c r="IO346">
        <v>97.25</v>
      </c>
      <c r="IP346">
        <v>33.040000915527301</v>
      </c>
      <c r="IQ346">
        <v>47.928356170654297</v>
      </c>
      <c r="IR346">
        <v>96.621849060058594</v>
      </c>
      <c r="IS346">
        <v>121.092491149902</v>
      </c>
      <c r="IT346">
        <v>34.039649963378899</v>
      </c>
      <c r="IU346">
        <v>17.883661270141602</v>
      </c>
      <c r="IV346">
        <v>123.013450622558</v>
      </c>
      <c r="IW346">
        <v>311.18112182617102</v>
      </c>
      <c r="IX346">
        <v>691.25</v>
      </c>
      <c r="IY346">
        <v>10.0041198730468</v>
      </c>
      <c r="IZ346">
        <v>165.02000427246</v>
      </c>
      <c r="JA346">
        <v>161.03999328613199</v>
      </c>
      <c r="JB346">
        <v>27.439012527465799</v>
      </c>
      <c r="JC346">
        <v>180.89617919921801</v>
      </c>
      <c r="JD346">
        <v>90.126380920410099</v>
      </c>
      <c r="JE346">
        <v>133.33392333984301</v>
      </c>
      <c r="JF346">
        <v>107.760414123535</v>
      </c>
      <c r="JG346">
        <v>144.66090393066401</v>
      </c>
      <c r="JH346">
        <v>37.766136169433501</v>
      </c>
      <c r="JI346">
        <v>95.657073974609304</v>
      </c>
      <c r="JJ346">
        <v>25.1113986968994</v>
      </c>
      <c r="JK346">
        <v>184.116775512695</v>
      </c>
      <c r="JL346">
        <v>67.381805419921804</v>
      </c>
      <c r="JM346">
        <v>11.7585496902465</v>
      </c>
      <c r="JN346">
        <v>99.980003356933594</v>
      </c>
      <c r="JO346">
        <v>152.85159301757801</v>
      </c>
      <c r="JP346">
        <v>11.226458549499499</v>
      </c>
      <c r="JQ346">
        <v>13.7377166748046</v>
      </c>
      <c r="JR346">
        <v>201.38491821289</v>
      </c>
      <c r="JS346">
        <v>34.118968963622997</v>
      </c>
      <c r="JT346">
        <v>34.466762542724602</v>
      </c>
      <c r="JU346">
        <v>25.2600002288818</v>
      </c>
      <c r="JV346">
        <v>171.19023132324199</v>
      </c>
      <c r="JW346">
        <v>189.77000427246</v>
      </c>
      <c r="JX346">
        <v>374.47991943359301</v>
      </c>
      <c r="JY346">
        <v>63.093353271484297</v>
      </c>
      <c r="JZ346">
        <v>45.220001220703097</v>
      </c>
      <c r="KA346">
        <v>37.646499633788999</v>
      </c>
      <c r="KB346">
        <v>90.037979125976506</v>
      </c>
      <c r="KC346">
        <v>72.855278015136705</v>
      </c>
      <c r="KD346">
        <v>150.73121643066401</v>
      </c>
      <c r="KE346">
        <v>35.227500915527301</v>
      </c>
      <c r="KF346">
        <v>243.773193359375</v>
      </c>
      <c r="KG346">
        <v>47.470001220703097</v>
      </c>
      <c r="KH346">
        <v>30.049999237060501</v>
      </c>
      <c r="KI346">
        <v>371.96258544921801</v>
      </c>
      <c r="KJ346">
        <v>36.3484077453613</v>
      </c>
      <c r="KK346">
        <v>150.14439392089801</v>
      </c>
      <c r="KL346">
        <v>9.8995561599731392</v>
      </c>
      <c r="KM346">
        <v>63.055706024169901</v>
      </c>
      <c r="KN346">
        <v>100.854316711425</v>
      </c>
      <c r="KO346">
        <v>5.6300120353698704</v>
      </c>
      <c r="KP346">
        <v>34.2938842773437</v>
      </c>
      <c r="KQ346">
        <v>502.54537963867102</v>
      </c>
      <c r="KR346">
        <v>90.389999389648395</v>
      </c>
      <c r="KS346">
        <v>117.78304290771401</v>
      </c>
      <c r="KT346">
        <v>211.68782043457</v>
      </c>
      <c r="KU346">
        <v>57.140850067138601</v>
      </c>
      <c r="KV346">
        <v>329.33853149414</v>
      </c>
      <c r="KW346">
        <v>98.849884033203097</v>
      </c>
      <c r="KX346">
        <v>68.621719360351506</v>
      </c>
      <c r="KY346">
        <v>199.57675170898401</v>
      </c>
      <c r="KZ346">
        <v>150.60859680175699</v>
      </c>
      <c r="LA346">
        <v>95.228500366210895</v>
      </c>
      <c r="LB346">
        <v>79.138992309570298</v>
      </c>
      <c r="LC346">
        <v>36.190200805663999</v>
      </c>
      <c r="LD346">
        <v>938.25</v>
      </c>
      <c r="LE346">
        <v>18.4557571411132</v>
      </c>
      <c r="LF346">
        <v>98.314689636230398</v>
      </c>
      <c r="LG346">
        <v>48.700000762939403</v>
      </c>
      <c r="LH346">
        <v>214.77005004882801</v>
      </c>
      <c r="LI346">
        <v>114.625030517578</v>
      </c>
      <c r="LJ346">
        <v>86.360000610351506</v>
      </c>
      <c r="LK346">
        <v>36.569999694824197</v>
      </c>
      <c r="LL346">
        <v>54.8860054016113</v>
      </c>
      <c r="LM346">
        <v>83.510002136230398</v>
      </c>
      <c r="LN346">
        <v>277.57778930664</v>
      </c>
      <c r="LO346">
        <v>48.835067749023402</v>
      </c>
      <c r="LP346">
        <v>16.034143447875898</v>
      </c>
      <c r="LQ346">
        <v>142.25816345214801</v>
      </c>
      <c r="LR346">
        <v>370.51089477539</v>
      </c>
      <c r="LS346">
        <v>129.27137756347599</v>
      </c>
      <c r="LT346">
        <v>11.9799995422363</v>
      </c>
      <c r="LU346">
        <v>41.448360443115199</v>
      </c>
      <c r="LV346">
        <v>509.079986572265</v>
      </c>
      <c r="LW346">
        <v>16.247829437255799</v>
      </c>
      <c r="LX346">
        <v>68.705940246582003</v>
      </c>
      <c r="LY346">
        <v>13.370352745056101</v>
      </c>
      <c r="LZ346">
        <v>13.3569316864013</v>
      </c>
      <c r="MA346">
        <v>69.653861999511705</v>
      </c>
      <c r="MB346">
        <v>15.2289876937866</v>
      </c>
      <c r="MC346">
        <v>99.823768615722599</v>
      </c>
      <c r="MD346">
        <v>23.8867588043212</v>
      </c>
      <c r="ME346">
        <v>194.15281677246</v>
      </c>
      <c r="MF346">
        <v>78.228988647460895</v>
      </c>
      <c r="MG346">
        <v>321.92135620117102</v>
      </c>
      <c r="MH346">
        <v>21.7588577270507</v>
      </c>
      <c r="MI346">
        <v>14.2399997711181</v>
      </c>
      <c r="MJ346">
        <v>33.390403747558501</v>
      </c>
      <c r="MK346">
        <v>42.549736022949197</v>
      </c>
      <c r="ML346">
        <v>453.15051269531199</v>
      </c>
      <c r="MM346">
        <v>3873.97998046875</v>
      </c>
      <c r="MN346">
        <v>466.07000732421801</v>
      </c>
      <c r="MO346">
        <v>15.4268140792846</v>
      </c>
      <c r="MP346">
        <v>186.74378967285099</v>
      </c>
      <c r="MQ346">
        <v>52.484462738037102</v>
      </c>
      <c r="MR346">
        <v>27.5882053375244</v>
      </c>
      <c r="MS346">
        <v>54.8471870422363</v>
      </c>
      <c r="MT346">
        <v>62.895084381103501</v>
      </c>
      <c r="MU346">
        <v>85.751480102539006</v>
      </c>
      <c r="MV346">
        <v>92.928642272949205</v>
      </c>
      <c r="MW346">
        <v>190.83950805664</v>
      </c>
      <c r="MX346">
        <v>71.542762756347599</v>
      </c>
      <c r="MY346">
        <v>298.66000366210898</v>
      </c>
      <c r="MZ346">
        <v>204.08999633789</v>
      </c>
      <c r="NA346">
        <v>43.050403594970703</v>
      </c>
      <c r="NB346">
        <v>10.530174255371</v>
      </c>
      <c r="NC346">
        <v>132.87487792968699</v>
      </c>
      <c r="ND346">
        <v>118.926666259765</v>
      </c>
      <c r="NE346">
        <v>49.7216186523437</v>
      </c>
      <c r="NF346">
        <v>35.552921295166001</v>
      </c>
      <c r="NG346">
        <v>73.844291687011705</v>
      </c>
      <c r="NH346">
        <v>58.521938323974602</v>
      </c>
      <c r="NI346">
        <v>79.118858337402301</v>
      </c>
      <c r="NJ346">
        <v>101.216819763183</v>
      </c>
      <c r="NK346">
        <v>105.15516662597599</v>
      </c>
      <c r="NL346">
        <v>326.79290771484301</v>
      </c>
      <c r="NM346">
        <v>110.03172302246</v>
      </c>
      <c r="NN346">
        <v>25.360139846801701</v>
      </c>
      <c r="NO346">
        <v>41.528190612792898</v>
      </c>
      <c r="NP346">
        <v>131.18591308593699</v>
      </c>
      <c r="NQ346">
        <v>85.348442077636705</v>
      </c>
      <c r="NR346">
        <v>103.04232025146401</v>
      </c>
      <c r="NS346">
        <v>61.784168243408203</v>
      </c>
      <c r="NT346">
        <v>53.170536041259702</v>
      </c>
      <c r="NU346">
        <v>190.95198059082</v>
      </c>
      <c r="NV346">
        <v>44.326248168945298</v>
      </c>
      <c r="NW346">
        <v>50.650001525878899</v>
      </c>
      <c r="NX346">
        <v>135.22999572753901</v>
      </c>
      <c r="NY346">
        <v>45.348655700683501</v>
      </c>
      <c r="NZ346">
        <v>109.471908569335</v>
      </c>
      <c r="OA346">
        <v>123.33989715576099</v>
      </c>
      <c r="OB346">
        <v>64.889999389648395</v>
      </c>
      <c r="OC346">
        <v>71.289978027343693</v>
      </c>
      <c r="OD346">
        <v>58.638164520263601</v>
      </c>
      <c r="OE346">
        <v>60.492488861083899</v>
      </c>
      <c r="OF346">
        <v>39.486736297607401</v>
      </c>
      <c r="OG346">
        <v>621.21002197265602</v>
      </c>
      <c r="OH346">
        <v>10.5167083740234</v>
      </c>
      <c r="OI346">
        <v>87.113693237304602</v>
      </c>
      <c r="OJ346">
        <v>174.495193481445</v>
      </c>
      <c r="OK346">
        <v>51.963283538818303</v>
      </c>
      <c r="OL346">
        <v>219.02316284179599</v>
      </c>
      <c r="OM346">
        <v>35.478321075439403</v>
      </c>
      <c r="ON346">
        <v>435.83319091796801</v>
      </c>
      <c r="OO346">
        <v>86.767860412597599</v>
      </c>
      <c r="OP346">
        <v>51.099998474121001</v>
      </c>
      <c r="OQ346">
        <v>350.40301513671801</v>
      </c>
      <c r="OR346">
        <v>207.78999328613199</v>
      </c>
      <c r="OS346">
        <v>305.65267944335898</v>
      </c>
      <c r="OT346">
        <v>18.988483428955</v>
      </c>
      <c r="OU346">
        <v>43.509937286376903</v>
      </c>
      <c r="OV346">
        <v>39.411075592041001</v>
      </c>
      <c r="OW346">
        <v>124.931755065917</v>
      </c>
      <c r="OX346">
        <v>430.329986572265</v>
      </c>
      <c r="OY346">
        <v>650.44976806640602</v>
      </c>
      <c r="OZ346">
        <v>59.1469917297363</v>
      </c>
      <c r="PA346">
        <v>146.643630981445</v>
      </c>
      <c r="PB346">
        <v>45.615776062011697</v>
      </c>
      <c r="PC346">
        <v>143.23693847656199</v>
      </c>
      <c r="PD346">
        <v>52.1758003234863</v>
      </c>
      <c r="PE346">
        <v>33.020000457763601</v>
      </c>
      <c r="PF346">
        <v>153.22760009765599</v>
      </c>
      <c r="PG346">
        <v>74.985664367675696</v>
      </c>
      <c r="PH346">
        <v>65.488632202148395</v>
      </c>
      <c r="PI346">
        <v>154.90536499023401</v>
      </c>
      <c r="PJ346">
        <v>187.57482910156199</v>
      </c>
      <c r="PK346">
        <v>229.38000488281199</v>
      </c>
      <c r="PL346">
        <v>22.751020431518501</v>
      </c>
      <c r="PM346">
        <v>202.259994506835</v>
      </c>
      <c r="PN346">
        <v>55.660560607910099</v>
      </c>
      <c r="PO346">
        <v>108.09999847412099</v>
      </c>
      <c r="PP346">
        <v>135.50848388671801</v>
      </c>
      <c r="PQ346">
        <v>177.33999633789</v>
      </c>
      <c r="PR346">
        <v>14.029999732971101</v>
      </c>
      <c r="PS346">
        <v>127.392776489257</v>
      </c>
      <c r="PT346">
        <v>90.509323120117102</v>
      </c>
      <c r="PU346">
        <v>6.2351188659667898</v>
      </c>
      <c r="PV346">
        <v>321.92001342773398</v>
      </c>
      <c r="PW346">
        <v>368.57830810546801</v>
      </c>
      <c r="PX346">
        <v>90.604667663574205</v>
      </c>
      <c r="PY346">
        <v>131.98571777343699</v>
      </c>
      <c r="PZ346">
        <v>36.981349945068303</v>
      </c>
      <c r="QA346">
        <v>415.08425903320301</v>
      </c>
      <c r="QC346">
        <v>53.208747863769503</v>
      </c>
      <c r="QD346">
        <v>146.85510253906199</v>
      </c>
      <c r="QE346">
        <v>114.138473510742</v>
      </c>
      <c r="QF346">
        <v>472.07000732421801</v>
      </c>
      <c r="QG346">
        <v>111.568351745605</v>
      </c>
      <c r="QH346">
        <v>36.485374450683501</v>
      </c>
      <c r="QI346">
        <v>37.689998626708899</v>
      </c>
      <c r="QJ346">
        <v>364.10998535156199</v>
      </c>
      <c r="QK346">
        <v>61.223278045654297</v>
      </c>
      <c r="QL346">
        <v>34.790458679199197</v>
      </c>
      <c r="QM346">
        <v>204.009994506835</v>
      </c>
      <c r="QN346">
        <v>36.030906677246001</v>
      </c>
      <c r="QO346">
        <v>10.140000343322701</v>
      </c>
      <c r="QP346">
        <v>9.0399999618530202</v>
      </c>
      <c r="QQ346">
        <v>177.06033325195301</v>
      </c>
      <c r="QR346">
        <v>34.400001525878899</v>
      </c>
      <c r="QS346">
        <v>310.546630859375</v>
      </c>
      <c r="QT346">
        <v>142.76910400390599</v>
      </c>
      <c r="QU346">
        <v>168.64999389648401</v>
      </c>
      <c r="QV346">
        <v>107.6577835083</v>
      </c>
      <c r="QW346">
        <v>16.680049896240199</v>
      </c>
      <c r="QX346">
        <v>49.806423187255803</v>
      </c>
      <c r="QY346">
        <v>173.08999633789</v>
      </c>
      <c r="QZ346">
        <v>38.732402801513601</v>
      </c>
      <c r="RA346">
        <v>211.80000305175699</v>
      </c>
      <c r="RB346">
        <v>188.69830322265599</v>
      </c>
      <c r="RC346">
        <v>56.615150451660099</v>
      </c>
      <c r="RD346">
        <v>273.33999633789</v>
      </c>
      <c r="RE346">
        <v>58.875892639160099</v>
      </c>
      <c r="RF346">
        <v>26.416109085083001</v>
      </c>
      <c r="RG346">
        <v>16.420000076293899</v>
      </c>
      <c r="RH346">
        <v>197.86419677734301</v>
      </c>
      <c r="RJ346">
        <v>34.178440093994098</v>
      </c>
      <c r="RK346">
        <v>125.48233795166</v>
      </c>
      <c r="RL346">
        <v>61.856792449951101</v>
      </c>
      <c r="RM346">
        <v>64.252655029296804</v>
      </c>
      <c r="RN346">
        <v>127.817588806152</v>
      </c>
      <c r="RO346">
        <v>39.573284149169901</v>
      </c>
      <c r="RP346">
        <v>130.82000732421801</v>
      </c>
      <c r="RQ346">
        <v>108.81535339355401</v>
      </c>
      <c r="RR346">
        <v>210.63999938964801</v>
      </c>
      <c r="RS346">
        <v>91.067680358886705</v>
      </c>
      <c r="RT346">
        <v>24.053096771240199</v>
      </c>
      <c r="RU346">
        <v>54.696460723876903</v>
      </c>
      <c r="RV346">
        <v>273.57717895507801</v>
      </c>
      <c r="RW346">
        <v>37.299999237060497</v>
      </c>
      <c r="RX346">
        <v>22.105108261108398</v>
      </c>
      <c r="RY346">
        <v>29.019931793212798</v>
      </c>
      <c r="RZ346">
        <v>27.704000473022401</v>
      </c>
      <c r="SA346">
        <v>168.53892517089801</v>
      </c>
      <c r="SB346">
        <v>19.7220363616943</v>
      </c>
      <c r="SC346">
        <v>198.61170959472599</v>
      </c>
      <c r="SD346">
        <v>76.569999694824205</v>
      </c>
      <c r="SE346">
        <v>68.691787719726506</v>
      </c>
      <c r="SF346">
        <v>15.953989982604901</v>
      </c>
      <c r="SG346">
        <v>107.958541870117</v>
      </c>
      <c r="SH346">
        <v>75.119026184082003</v>
      </c>
      <c r="SI346">
        <v>89.711822509765597</v>
      </c>
      <c r="SJ346">
        <v>286.73001098632801</v>
      </c>
      <c r="SK346">
        <v>132.34051513671801</v>
      </c>
      <c r="SL346">
        <v>31.768045425415</v>
      </c>
      <c r="SM346">
        <v>160.878982543945</v>
      </c>
    </row>
    <row r="347" spans="1:507" x14ac:dyDescent="0.25">
      <c r="A347" s="1">
        <v>44050</v>
      </c>
      <c r="B347">
        <v>330.73840332031199</v>
      </c>
      <c r="C347">
        <v>154.28479003906199</v>
      </c>
      <c r="D347">
        <v>100.488891601562</v>
      </c>
      <c r="E347">
        <v>90.611824035644503</v>
      </c>
      <c r="F347">
        <v>310.82000732421801</v>
      </c>
      <c r="G347">
        <v>229.87126159667901</v>
      </c>
      <c r="H347">
        <v>82.470001220703097</v>
      </c>
      <c r="I347">
        <v>449.57000732421801</v>
      </c>
      <c r="J347">
        <v>84.849998474121094</v>
      </c>
      <c r="K347">
        <v>151.28105163574199</v>
      </c>
      <c r="L347">
        <v>16.922132492065401</v>
      </c>
      <c r="M347">
        <v>35.7589721679687</v>
      </c>
      <c r="N347">
        <v>97.444206237792898</v>
      </c>
      <c r="O347">
        <v>279.01950073242102</v>
      </c>
      <c r="P347">
        <v>109.220001220703</v>
      </c>
      <c r="Q347">
        <v>36.610000610351499</v>
      </c>
      <c r="R347">
        <v>83.665641784667898</v>
      </c>
      <c r="S347">
        <v>173.41017150878901</v>
      </c>
      <c r="T347">
        <v>103.27999877929599</v>
      </c>
      <c r="U347">
        <v>305.80999755859301</v>
      </c>
      <c r="V347">
        <v>99.192550659179602</v>
      </c>
      <c r="W347">
        <v>53.898330688476499</v>
      </c>
      <c r="X347">
        <v>95.144203186035099</v>
      </c>
      <c r="Y347">
        <v>1498.36999511718</v>
      </c>
      <c r="Z347">
        <v>1494.48999023437</v>
      </c>
      <c r="AA347">
        <v>39.8190307617187</v>
      </c>
      <c r="AB347">
        <v>3167.4599609375</v>
      </c>
      <c r="AC347">
        <v>10.4841108322143</v>
      </c>
      <c r="AD347">
        <v>81.126998901367102</v>
      </c>
      <c r="AE347">
        <v>13.029999732971101</v>
      </c>
      <c r="AF347">
        <v>85.110244750976506</v>
      </c>
      <c r="AG347">
        <v>98.402511596679602</v>
      </c>
      <c r="AH347">
        <v>29.8778362274169</v>
      </c>
      <c r="AI347">
        <v>254.93965148925699</v>
      </c>
      <c r="AJ347">
        <v>148.22935485839801</v>
      </c>
      <c r="AK347">
        <v>158.10903930664</v>
      </c>
      <c r="AL347">
        <v>100.84162902832</v>
      </c>
      <c r="AM347">
        <v>97.297157287597599</v>
      </c>
      <c r="AN347">
        <v>235.72261047363199</v>
      </c>
      <c r="AO347">
        <v>53.6102294921875</v>
      </c>
      <c r="AP347">
        <v>114.720039367675</v>
      </c>
      <c r="AQ347">
        <v>312.36999511718699</v>
      </c>
      <c r="AR347">
        <v>274.86569213867102</v>
      </c>
      <c r="AS347">
        <v>194.52456665039</v>
      </c>
      <c r="AT347">
        <v>48.425014495849602</v>
      </c>
      <c r="AU347">
        <v>15.477392196655201</v>
      </c>
      <c r="AV347">
        <v>3.6360979080200102</v>
      </c>
      <c r="AW347">
        <v>110.755638122558</v>
      </c>
      <c r="AX347">
        <v>63.052379608154297</v>
      </c>
      <c r="AY347">
        <v>83.860000610351506</v>
      </c>
      <c r="AZ347">
        <v>43.058483123779297</v>
      </c>
      <c r="BA347">
        <v>230.80000305175699</v>
      </c>
      <c r="BB347">
        <v>105.53431701660099</v>
      </c>
      <c r="BC347">
        <v>120.34504699707</v>
      </c>
      <c r="BD347">
        <v>28.9654846191406</v>
      </c>
      <c r="BE347">
        <v>103.754684448242</v>
      </c>
      <c r="BF347">
        <v>236.24000549316401</v>
      </c>
      <c r="BG347">
        <v>135.645416259765</v>
      </c>
      <c r="BH347">
        <v>1182.21997070312</v>
      </c>
      <c r="BI347">
        <v>150.70492553710901</v>
      </c>
      <c r="BJ347">
        <v>114.36074066162099</v>
      </c>
      <c r="BK347">
        <v>16.246852874755799</v>
      </c>
      <c r="BL347">
        <v>75.140617370605398</v>
      </c>
      <c r="BM347">
        <v>25.641408920288001</v>
      </c>
      <c r="BN347">
        <v>37.146217346191399</v>
      </c>
      <c r="BO347">
        <v>79.992012023925696</v>
      </c>
      <c r="BP347">
        <v>254.66175842285099</v>
      </c>
      <c r="BR347">
        <v>101.183753967285</v>
      </c>
      <c r="BS347">
        <v>524.13000488281205</v>
      </c>
      <c r="BT347">
        <v>305.70999145507801</v>
      </c>
      <c r="BU347">
        <v>578.29888916015602</v>
      </c>
      <c r="BV347">
        <v>170.02000427246</v>
      </c>
      <c r="BW347">
        <v>1754.47998046875</v>
      </c>
      <c r="BX347">
        <v>38.438159942626903</v>
      </c>
      <c r="BY347">
        <v>88.038757324218693</v>
      </c>
      <c r="BZ347">
        <v>38.970001220703097</v>
      </c>
      <c r="CA347">
        <v>60.085281372070298</v>
      </c>
      <c r="CB347">
        <v>317.77258300781199</v>
      </c>
      <c r="CC347">
        <v>133.61312866210901</v>
      </c>
      <c r="CE347">
        <v>94.255752563476506</v>
      </c>
      <c r="CF347">
        <v>20.253185272216701</v>
      </c>
      <c r="CG347">
        <v>108.52999877929599</v>
      </c>
      <c r="CH347">
        <v>49.226860046386697</v>
      </c>
      <c r="CI347">
        <v>65.443382263183594</v>
      </c>
      <c r="CJ347">
        <v>51.562244415283203</v>
      </c>
      <c r="CK347">
        <v>100.27999877929599</v>
      </c>
      <c r="CL347">
        <v>14.2200002670288</v>
      </c>
      <c r="CM347">
        <v>28.810369491577099</v>
      </c>
      <c r="CN347">
        <v>88.169998168945298</v>
      </c>
      <c r="CO347">
        <v>133.391189575195</v>
      </c>
      <c r="CP347">
        <v>88.059997558593693</v>
      </c>
      <c r="CQ347">
        <v>44.020000457763601</v>
      </c>
      <c r="CR347">
        <v>113.73876953125</v>
      </c>
      <c r="CS347">
        <v>99.922523498535099</v>
      </c>
      <c r="CT347">
        <v>64.279998779296804</v>
      </c>
      <c r="CU347">
        <v>19.9884223937988</v>
      </c>
      <c r="CV347">
        <v>69.656059265136705</v>
      </c>
      <c r="CW347">
        <v>32.2927436828613</v>
      </c>
      <c r="CX347">
        <v>33.797889709472599</v>
      </c>
      <c r="CY347">
        <v>601.86999511718705</v>
      </c>
      <c r="CZ347">
        <v>83.150260925292898</v>
      </c>
      <c r="DA347">
        <v>1180.61999511718</v>
      </c>
      <c r="DB347">
        <v>127.864501953125</v>
      </c>
      <c r="DC347">
        <v>94.170959472656193</v>
      </c>
      <c r="DD347">
        <v>178.19000244140599</v>
      </c>
      <c r="DE347">
        <v>79.963165283203097</v>
      </c>
      <c r="DF347">
        <v>306.125396728515</v>
      </c>
      <c r="DG347">
        <v>46.618446350097599</v>
      </c>
      <c r="DH347">
        <v>51.0468139648437</v>
      </c>
      <c r="DI347">
        <v>24.817424774169901</v>
      </c>
      <c r="DJ347">
        <v>140.01921081542901</v>
      </c>
      <c r="DK347">
        <v>235.03244018554599</v>
      </c>
      <c r="DL347">
        <v>163.22396850585901</v>
      </c>
      <c r="DM347">
        <v>62.0074462890625</v>
      </c>
      <c r="DN347">
        <v>46.658924102783203</v>
      </c>
      <c r="DO347">
        <v>66.854415893554602</v>
      </c>
      <c r="DP347">
        <v>75.400917053222599</v>
      </c>
      <c r="DQ347">
        <v>42.401103973388601</v>
      </c>
      <c r="DR347">
        <v>38.451030731201101</v>
      </c>
      <c r="DS347">
        <v>37.258216857910099</v>
      </c>
      <c r="DU347">
        <v>37.490455627441399</v>
      </c>
      <c r="DV347">
        <v>72.846984863281193</v>
      </c>
      <c r="DW347">
        <v>170.246658325195</v>
      </c>
      <c r="DX347">
        <v>303.89633178710898</v>
      </c>
      <c r="DY347">
        <v>99.239997863769503</v>
      </c>
      <c r="DZ347">
        <v>31.2474555969238</v>
      </c>
      <c r="EA347">
        <v>25.0337600708007</v>
      </c>
      <c r="EB347">
        <v>330.91763305664</v>
      </c>
      <c r="EC347">
        <v>164.09602355957</v>
      </c>
      <c r="ED347">
        <v>72.258903503417898</v>
      </c>
      <c r="EE347">
        <v>195.78854370117099</v>
      </c>
      <c r="EF347">
        <v>63.985477447509702</v>
      </c>
      <c r="EG347">
        <v>67.845855712890597</v>
      </c>
      <c r="EH347">
        <v>204.85479736328099</v>
      </c>
      <c r="EI347">
        <v>78.584991455078097</v>
      </c>
      <c r="EJ347">
        <v>82.370002746582003</v>
      </c>
      <c r="EK347">
        <v>182.347732543945</v>
      </c>
      <c r="EL347">
        <v>27.1800003051757</v>
      </c>
      <c r="EM347">
        <v>45.091659545898402</v>
      </c>
      <c r="EN347">
        <v>11.487663269042899</v>
      </c>
      <c r="EO347">
        <v>440.70001220703102</v>
      </c>
      <c r="EP347">
        <v>40.9415283203125</v>
      </c>
      <c r="EQ347">
        <v>154.69450378417901</v>
      </c>
      <c r="ER347">
        <v>50.422958374023402</v>
      </c>
      <c r="ES347">
        <v>20.9799995422363</v>
      </c>
      <c r="ET347">
        <v>19.299999237060501</v>
      </c>
      <c r="EU347">
        <v>34.169998168945298</v>
      </c>
      <c r="EV347">
        <v>194.62388610839801</v>
      </c>
      <c r="EW347">
        <v>96.489997863769503</v>
      </c>
      <c r="EX347">
        <v>78.327079772949205</v>
      </c>
      <c r="EY347">
        <v>386.54428100585898</v>
      </c>
      <c r="EZ347">
        <v>106.69906616210901</v>
      </c>
      <c r="FA347">
        <v>41.007030487060497</v>
      </c>
      <c r="FB347">
        <v>115.788368225097</v>
      </c>
      <c r="FC347">
        <v>83.896697998046804</v>
      </c>
      <c r="FD347">
        <v>39.02583694458</v>
      </c>
      <c r="FE347">
        <v>55.372509002685497</v>
      </c>
      <c r="FF347">
        <v>19.899999618530199</v>
      </c>
      <c r="FG347">
        <v>71.548728942871094</v>
      </c>
      <c r="FH347">
        <v>95.874588012695298</v>
      </c>
      <c r="FI347">
        <v>54.702323913574197</v>
      </c>
      <c r="FJ347">
        <v>193.594467163085</v>
      </c>
      <c r="FK347">
        <v>53.363430023193303</v>
      </c>
      <c r="FL347">
        <v>76.940002441406193</v>
      </c>
      <c r="FM347">
        <v>143.62030029296801</v>
      </c>
      <c r="FN347">
        <v>65.074729919433594</v>
      </c>
      <c r="FO347">
        <v>101.796653747558</v>
      </c>
      <c r="FP347">
        <v>48.023784637451101</v>
      </c>
      <c r="FQ347">
        <v>165.49011230468699</v>
      </c>
      <c r="FR347">
        <v>782.81188964843705</v>
      </c>
      <c r="FS347">
        <v>53.531425476074197</v>
      </c>
      <c r="FT347">
        <v>219.02873229980401</v>
      </c>
      <c r="FU347">
        <v>198.75944519042901</v>
      </c>
      <c r="FV347">
        <v>135.05999755859301</v>
      </c>
      <c r="FW347">
        <v>53.570556640625</v>
      </c>
      <c r="FX347">
        <v>87.168907165527301</v>
      </c>
      <c r="FY347">
        <v>227.59613037109301</v>
      </c>
      <c r="FZ347">
        <v>37.831222534179602</v>
      </c>
      <c r="GA347">
        <v>82.559997558593693</v>
      </c>
      <c r="GB347">
        <v>84.950515747070298</v>
      </c>
      <c r="GC347">
        <v>101.291938781738</v>
      </c>
      <c r="GD347">
        <v>40.901435852050703</v>
      </c>
      <c r="GE347">
        <v>140.58000183105401</v>
      </c>
      <c r="GF347">
        <v>268.44000244140602</v>
      </c>
      <c r="GG347">
        <v>47.502830505371001</v>
      </c>
      <c r="GH347">
        <v>76.090011596679602</v>
      </c>
      <c r="GI347">
        <v>182.12345886230401</v>
      </c>
      <c r="GJ347">
        <v>146.68760681152301</v>
      </c>
      <c r="GK347">
        <v>19.991182327270501</v>
      </c>
      <c r="GL347">
        <v>28.695285797119102</v>
      </c>
      <c r="GM347">
        <v>115.78350830078099</v>
      </c>
      <c r="GN347">
        <v>103.91000366210901</v>
      </c>
      <c r="GO347">
        <v>240.61000061035099</v>
      </c>
      <c r="GP347">
        <v>37.025341033935497</v>
      </c>
      <c r="GQ347">
        <v>29.436662673950099</v>
      </c>
      <c r="GR347">
        <v>108.849922180175</v>
      </c>
      <c r="GS347">
        <v>6.8600001335143999</v>
      </c>
      <c r="GT347">
        <v>131</v>
      </c>
      <c r="GU347">
        <v>60.263587951660099</v>
      </c>
      <c r="GV347">
        <v>79.124366760253906</v>
      </c>
      <c r="GW347">
        <v>24.466335296630799</v>
      </c>
      <c r="GX347">
        <v>24.684076309204102</v>
      </c>
      <c r="GY347">
        <v>21.767166137695298</v>
      </c>
      <c r="GZ347">
        <v>13.9600000381469</v>
      </c>
      <c r="HA347">
        <v>14.079999923706</v>
      </c>
      <c r="HB347">
        <v>100.26821899414</v>
      </c>
      <c r="HC347">
        <v>131.53999328613199</v>
      </c>
      <c r="HD347">
        <v>150.71441650390599</v>
      </c>
      <c r="HE347">
        <v>6.37886238098144</v>
      </c>
      <c r="HF347">
        <v>63.264942169189403</v>
      </c>
      <c r="HG347">
        <v>26.7199993133544</v>
      </c>
      <c r="HH347">
        <v>90.588050842285099</v>
      </c>
      <c r="HI347">
        <v>67.099113464355398</v>
      </c>
      <c r="HJ347">
        <v>82.327850341796804</v>
      </c>
      <c r="HK347">
        <v>174.28771972656199</v>
      </c>
      <c r="HL347">
        <v>205.08879089355401</v>
      </c>
      <c r="HM347">
        <v>346.537841796875</v>
      </c>
      <c r="HN347">
        <v>14.780504226684499</v>
      </c>
      <c r="HO347">
        <v>14.5926599502563</v>
      </c>
      <c r="HP347">
        <v>41.879367828369098</v>
      </c>
      <c r="HQ347">
        <v>75.575965881347599</v>
      </c>
      <c r="HR347">
        <v>129.66024780273401</v>
      </c>
      <c r="HS347">
        <v>27.604747772216701</v>
      </c>
      <c r="HT347">
        <v>67.800003051757798</v>
      </c>
      <c r="HU347">
        <v>141.61631774902301</v>
      </c>
      <c r="HV347">
        <v>52.30712890625</v>
      </c>
      <c r="HW347">
        <v>9.8647661209106392</v>
      </c>
      <c r="HX347">
        <v>83.699996948242102</v>
      </c>
      <c r="HY347">
        <v>24.5398769378662</v>
      </c>
      <c r="HZ347">
        <v>68.550003051757798</v>
      </c>
      <c r="IA347">
        <v>267.07604980468699</v>
      </c>
      <c r="IB347">
        <v>152.84158325195301</v>
      </c>
      <c r="IC347">
        <v>51.106353759765597</v>
      </c>
      <c r="ID347">
        <v>11.5</v>
      </c>
      <c r="IE347">
        <v>16.959999084472599</v>
      </c>
      <c r="IF347">
        <v>18.151023864746001</v>
      </c>
      <c r="IG347">
        <v>416.647857666015</v>
      </c>
      <c r="IH347">
        <v>9.3135128021240199</v>
      </c>
      <c r="II347">
        <v>164.65953063964801</v>
      </c>
      <c r="IJ347">
        <v>166.68910217285099</v>
      </c>
      <c r="IK347">
        <v>381.760009765625</v>
      </c>
      <c r="IL347">
        <v>83.584083557128906</v>
      </c>
      <c r="IM347">
        <v>188.3623046875</v>
      </c>
      <c r="IN347">
        <v>355.66000366210898</v>
      </c>
      <c r="IO347">
        <v>96.930000305175696</v>
      </c>
      <c r="IP347">
        <v>33.900001525878899</v>
      </c>
      <c r="IQ347">
        <v>47.395488739013601</v>
      </c>
      <c r="IR347">
        <v>100.091743469238</v>
      </c>
      <c r="IS347">
        <v>121.549659729003</v>
      </c>
      <c r="IT347">
        <v>34.251976013183501</v>
      </c>
      <c r="IU347">
        <v>17.767847061157202</v>
      </c>
      <c r="IV347">
        <v>124.40666198730401</v>
      </c>
      <c r="IW347">
        <v>308.39050292968699</v>
      </c>
      <c r="IX347">
        <v>685.84997558593705</v>
      </c>
      <c r="IY347">
        <v>10.4500408172607</v>
      </c>
      <c r="IZ347">
        <v>163.259994506835</v>
      </c>
      <c r="JA347">
        <v>160.53999328613199</v>
      </c>
      <c r="JB347">
        <v>27.778579711913999</v>
      </c>
      <c r="JC347">
        <v>182.45297241210901</v>
      </c>
      <c r="JD347">
        <v>90.973159790039006</v>
      </c>
      <c r="JE347">
        <v>135.38536071777301</v>
      </c>
      <c r="JF347">
        <v>108.50299072265599</v>
      </c>
      <c r="JG347">
        <v>145.690338134765</v>
      </c>
      <c r="JH347">
        <v>38.415412902832003</v>
      </c>
      <c r="JI347">
        <v>97.762245178222599</v>
      </c>
      <c r="JJ347">
        <v>25.277051925659102</v>
      </c>
      <c r="JK347">
        <v>185.72537231445301</v>
      </c>
      <c r="JL347">
        <v>67.6640625</v>
      </c>
      <c r="JM347">
        <v>12.096438407897899</v>
      </c>
      <c r="JN347">
        <v>98.139999389648395</v>
      </c>
      <c r="JO347">
        <v>153.62332153320301</v>
      </c>
      <c r="JP347">
        <v>11.707312583923301</v>
      </c>
      <c r="JQ347">
        <v>13.756929397583001</v>
      </c>
      <c r="JR347">
        <v>200.65293884277301</v>
      </c>
      <c r="JS347">
        <v>34.2446899414062</v>
      </c>
      <c r="JT347">
        <v>34.673389434814403</v>
      </c>
      <c r="JU347">
        <v>26.040000915527301</v>
      </c>
      <c r="JV347">
        <v>173.13209533691401</v>
      </c>
      <c r="JW347">
        <v>193.11000061035099</v>
      </c>
      <c r="JX347">
        <v>369.15725708007801</v>
      </c>
      <c r="JY347">
        <v>62.348152160644503</v>
      </c>
      <c r="JZ347">
        <v>44.200000762939403</v>
      </c>
      <c r="KA347">
        <v>38.103939056396399</v>
      </c>
      <c r="KB347">
        <v>92.2144775390625</v>
      </c>
      <c r="KC347">
        <v>72.805572509765597</v>
      </c>
      <c r="KD347">
        <v>150.78048706054599</v>
      </c>
      <c r="KE347">
        <v>37.620464324951101</v>
      </c>
      <c r="KF347">
        <v>242.43899536132801</v>
      </c>
      <c r="KG347">
        <v>47.650001525878899</v>
      </c>
      <c r="KH347">
        <v>30.139999389648398</v>
      </c>
      <c r="KI347">
        <v>377.72219848632801</v>
      </c>
      <c r="KJ347">
        <v>37.592872619628899</v>
      </c>
      <c r="KK347">
        <v>151.72340393066401</v>
      </c>
      <c r="KL347">
        <v>9.8339328765869105</v>
      </c>
      <c r="KM347">
        <v>64.260169982910099</v>
      </c>
      <c r="KN347">
        <v>104.78838348388599</v>
      </c>
      <c r="KO347">
        <v>5.6894841194152797</v>
      </c>
      <c r="KP347">
        <v>35.196102142333899</v>
      </c>
      <c r="KQ347">
        <v>507.08541870117102</v>
      </c>
      <c r="KR347">
        <v>93.779998779296804</v>
      </c>
      <c r="KS347">
        <v>116.761604309082</v>
      </c>
      <c r="KT347">
        <v>218.56263732910099</v>
      </c>
      <c r="KU347">
        <v>57.877120971679602</v>
      </c>
      <c r="KV347">
        <v>327.22366333007801</v>
      </c>
      <c r="KW347">
        <v>100.091415405273</v>
      </c>
      <c r="KX347">
        <v>68.224441528320298</v>
      </c>
      <c r="KY347">
        <v>200.971588134765</v>
      </c>
      <c r="KZ347">
        <v>150.85670471191401</v>
      </c>
      <c r="LA347">
        <v>98.496971130371094</v>
      </c>
      <c r="LB347">
        <v>79.109695434570298</v>
      </c>
      <c r="LC347">
        <v>37.893043518066399</v>
      </c>
      <c r="LD347">
        <v>944.16998291015602</v>
      </c>
      <c r="LE347">
        <v>19.025627136230401</v>
      </c>
      <c r="LF347">
        <v>98.096633911132798</v>
      </c>
      <c r="LG347">
        <v>48.75</v>
      </c>
      <c r="LH347">
        <v>210.92831420898401</v>
      </c>
      <c r="LI347">
        <v>114.615196228027</v>
      </c>
      <c r="LJ347">
        <v>85.650001525878906</v>
      </c>
      <c r="LK347">
        <v>37.270000457763601</v>
      </c>
      <c r="LL347">
        <v>54.994804382324197</v>
      </c>
      <c r="LM347">
        <v>83.190002441406193</v>
      </c>
      <c r="LN347">
        <v>273.80145263671801</v>
      </c>
      <c r="LO347">
        <v>49.723873138427699</v>
      </c>
      <c r="LP347">
        <v>17.0772590637207</v>
      </c>
      <c r="LQ347">
        <v>142.48532104492099</v>
      </c>
      <c r="LR347">
        <v>360.22222900390602</v>
      </c>
      <c r="LS347">
        <v>131.41764831542901</v>
      </c>
      <c r="LT347">
        <v>11.9899997711181</v>
      </c>
      <c r="LU347">
        <v>42.027713775634702</v>
      </c>
      <c r="LV347">
        <v>494.73001098632801</v>
      </c>
      <c r="LW347">
        <v>16.566604614257798</v>
      </c>
      <c r="LX347">
        <v>67.529975891113196</v>
      </c>
      <c r="LY347">
        <v>14.1917734146118</v>
      </c>
      <c r="LZ347">
        <v>14.1682415008544</v>
      </c>
      <c r="MA347">
        <v>70.877937316894503</v>
      </c>
      <c r="MB347">
        <v>15.724077224731399</v>
      </c>
      <c r="MC347">
        <v>101.22499084472599</v>
      </c>
      <c r="MD347">
        <v>24.2891235351562</v>
      </c>
      <c r="ME347">
        <v>197.34622192382801</v>
      </c>
      <c r="MF347">
        <v>81.346046447753906</v>
      </c>
      <c r="MG347">
        <v>324.81167602539</v>
      </c>
      <c r="MH347">
        <v>22.937135696411101</v>
      </c>
      <c r="MI347">
        <v>13.9899997711181</v>
      </c>
      <c r="MJ347">
        <v>33.6851997375488</v>
      </c>
      <c r="MK347">
        <v>43.612003326416001</v>
      </c>
      <c r="ML347">
        <v>447.71374511718699</v>
      </c>
      <c r="MM347">
        <v>3875.01000976562</v>
      </c>
      <c r="MN347">
        <v>465.17999267578102</v>
      </c>
      <c r="MO347">
        <v>15.4268140792846</v>
      </c>
      <c r="MP347">
        <v>185.53666687011699</v>
      </c>
      <c r="MQ347">
        <v>52.083595275878899</v>
      </c>
      <c r="MR347">
        <v>27.929384231567301</v>
      </c>
      <c r="MS347">
        <v>54.797576904296797</v>
      </c>
      <c r="MT347">
        <v>63.816524505615199</v>
      </c>
      <c r="MU347">
        <v>86.968643188476506</v>
      </c>
      <c r="MV347">
        <v>93.378555297851506</v>
      </c>
      <c r="MW347">
        <v>195.35763549804599</v>
      </c>
      <c r="MX347">
        <v>72.390357971191406</v>
      </c>
      <c r="MY347">
        <v>296.66000366210898</v>
      </c>
      <c r="MZ347">
        <v>198.63000488281199</v>
      </c>
      <c r="NA347">
        <v>43.7056884765625</v>
      </c>
      <c r="NB347">
        <v>10.986319541931101</v>
      </c>
      <c r="NC347">
        <v>133.73553466796801</v>
      </c>
      <c r="ND347">
        <v>119.20637512207</v>
      </c>
      <c r="NE347">
        <v>49.711769104003899</v>
      </c>
      <c r="NF347">
        <v>35.720138549804602</v>
      </c>
      <c r="NG347">
        <v>74.208145141601506</v>
      </c>
      <c r="NH347">
        <v>60.345649719238203</v>
      </c>
      <c r="NI347">
        <v>80.460517883300696</v>
      </c>
      <c r="NJ347">
        <v>103.11537170410099</v>
      </c>
      <c r="NK347">
        <v>107.77838897705</v>
      </c>
      <c r="NL347">
        <v>326.842681884765</v>
      </c>
      <c r="NM347">
        <v>112.81972503662099</v>
      </c>
      <c r="NN347">
        <v>25.972608566284102</v>
      </c>
      <c r="NO347">
        <v>42.852832794189403</v>
      </c>
      <c r="NP347">
        <v>132.01626586914</v>
      </c>
      <c r="NQ347">
        <v>86.415184020996094</v>
      </c>
      <c r="NR347">
        <v>103.22898864746</v>
      </c>
      <c r="NS347">
        <v>64.947433471679602</v>
      </c>
      <c r="NT347">
        <v>54.163288116455</v>
      </c>
      <c r="NU347">
        <v>194.0390625</v>
      </c>
      <c r="NV347">
        <v>43.870296478271399</v>
      </c>
      <c r="NW347">
        <v>51.810001373291001</v>
      </c>
      <c r="NX347">
        <v>130.97000122070301</v>
      </c>
      <c r="NY347">
        <v>46.276992797851499</v>
      </c>
      <c r="NZ347">
        <v>106.702087402343</v>
      </c>
      <c r="OA347">
        <v>124.033309936523</v>
      </c>
      <c r="OB347">
        <v>65.959999084472599</v>
      </c>
      <c r="OC347">
        <v>74.094024658203097</v>
      </c>
      <c r="OD347">
        <v>59.970184326171797</v>
      </c>
      <c r="OE347">
        <v>61.057113647460902</v>
      </c>
      <c r="OF347">
        <v>40.151920318603501</v>
      </c>
      <c r="OG347">
        <v>620.21002197265602</v>
      </c>
      <c r="OH347">
        <v>10.9241828918457</v>
      </c>
      <c r="OI347">
        <v>89.779624938964801</v>
      </c>
      <c r="OJ347">
        <v>172.22850036621</v>
      </c>
      <c r="OK347">
        <v>52.730934143066399</v>
      </c>
      <c r="OL347">
        <v>220.69087219238199</v>
      </c>
      <c r="OM347">
        <v>36.373401641845703</v>
      </c>
      <c r="ON347">
        <v>439.74288940429602</v>
      </c>
      <c r="OO347">
        <v>89.232116699218693</v>
      </c>
      <c r="OP347">
        <v>52.099998474121001</v>
      </c>
      <c r="OQ347">
        <v>345.13562011718699</v>
      </c>
      <c r="OR347">
        <v>201.05000305175699</v>
      </c>
      <c r="OS347">
        <v>309.58111572265602</v>
      </c>
      <c r="OT347">
        <v>19.293163299560501</v>
      </c>
      <c r="OU347">
        <v>43.848655700683501</v>
      </c>
      <c r="OV347">
        <v>40.3209419250488</v>
      </c>
      <c r="OW347">
        <v>126.588417053222</v>
      </c>
      <c r="OX347">
        <v>431.20999145507801</v>
      </c>
      <c r="OY347">
        <v>652.58612060546795</v>
      </c>
      <c r="OZ347">
        <v>60.1037788391113</v>
      </c>
      <c r="PA347">
        <v>142.97927856445301</v>
      </c>
      <c r="PB347">
        <v>46.868961334228501</v>
      </c>
      <c r="PC347">
        <v>144.285064697265</v>
      </c>
      <c r="PD347">
        <v>52.950351715087798</v>
      </c>
      <c r="PE347">
        <v>33.279998779296797</v>
      </c>
      <c r="PF347">
        <v>155.42164611816401</v>
      </c>
      <c r="PG347">
        <v>75.114501953125</v>
      </c>
      <c r="PH347">
        <v>68.470756530761705</v>
      </c>
      <c r="PI347">
        <v>153.15748596191401</v>
      </c>
      <c r="PJ347">
        <v>190.50894165039</v>
      </c>
      <c r="PK347">
        <v>237.33999633789</v>
      </c>
      <c r="PL347">
        <v>23.342210769653299</v>
      </c>
      <c r="PM347">
        <v>198.78999328613199</v>
      </c>
      <c r="PN347">
        <v>57.042201995849602</v>
      </c>
      <c r="PO347">
        <v>115.08999633789</v>
      </c>
      <c r="PP347">
        <v>136.95025634765599</v>
      </c>
      <c r="PQ347">
        <v>174.96000671386699</v>
      </c>
      <c r="PR347">
        <v>14.5100002288818</v>
      </c>
      <c r="PS347">
        <v>130.09843444824199</v>
      </c>
      <c r="PT347">
        <v>91.210037231445298</v>
      </c>
      <c r="PU347">
        <v>6.1830358505248997</v>
      </c>
      <c r="PV347">
        <v>324.05999755859301</v>
      </c>
      <c r="PW347">
        <v>372.49774169921801</v>
      </c>
      <c r="PX347">
        <v>87.323913574218693</v>
      </c>
      <c r="PY347">
        <v>131.80805969238199</v>
      </c>
      <c r="PZ347">
        <v>37.530628204345703</v>
      </c>
      <c r="QA347">
        <v>413.68640136718699</v>
      </c>
      <c r="QC347">
        <v>55.241062164306598</v>
      </c>
      <c r="QD347">
        <v>146.81544494628901</v>
      </c>
      <c r="QE347">
        <v>115.48256683349599</v>
      </c>
      <c r="QF347">
        <v>475.39001464843699</v>
      </c>
      <c r="QG347">
        <v>115.119247436523</v>
      </c>
      <c r="QH347">
        <v>37.952564239501903</v>
      </c>
      <c r="QI347">
        <v>37.139999389648402</v>
      </c>
      <c r="QJ347">
        <v>356.88000488281199</v>
      </c>
      <c r="QK347">
        <v>61.556545257568303</v>
      </c>
      <c r="QL347">
        <v>35.182571411132798</v>
      </c>
      <c r="QM347">
        <v>203.88000488281199</v>
      </c>
      <c r="QN347">
        <v>36.687084197997997</v>
      </c>
      <c r="QO347">
        <v>10.329999923706</v>
      </c>
      <c r="QP347">
        <v>9.1999998092651296</v>
      </c>
      <c r="QQ347">
        <v>180.33322143554599</v>
      </c>
      <c r="QR347">
        <v>34.330001831054602</v>
      </c>
      <c r="QS347">
        <v>313.48342895507801</v>
      </c>
      <c r="QT347">
        <v>153.98686218261699</v>
      </c>
      <c r="QU347">
        <v>173.58999633789</v>
      </c>
      <c r="QV347">
        <v>109.275344848632</v>
      </c>
      <c r="QW347">
        <v>17.4183654785156</v>
      </c>
      <c r="QX347">
        <v>50.948062896728501</v>
      </c>
      <c r="QY347">
        <v>173.82000732421801</v>
      </c>
      <c r="QZ347">
        <v>40.702842712402301</v>
      </c>
      <c r="RA347">
        <v>210.39999389648401</v>
      </c>
      <c r="RB347">
        <v>190.29106140136699</v>
      </c>
      <c r="RC347">
        <v>57.300445556640597</v>
      </c>
      <c r="RD347">
        <v>272.989990234375</v>
      </c>
      <c r="RE347">
        <v>60.151958465576101</v>
      </c>
      <c r="RF347">
        <v>25.748094558715799</v>
      </c>
      <c r="RG347">
        <v>16.360000610351499</v>
      </c>
      <c r="RH347">
        <v>195.46516418457</v>
      </c>
      <c r="RJ347">
        <v>34.498680114746001</v>
      </c>
      <c r="RK347">
        <v>129.13562011718699</v>
      </c>
      <c r="RL347">
        <v>63.547683715820298</v>
      </c>
      <c r="RM347">
        <v>66.899589538574205</v>
      </c>
      <c r="RN347">
        <v>128.43023681640599</v>
      </c>
      <c r="RO347">
        <v>40.182998657226499</v>
      </c>
      <c r="RP347">
        <v>129.92999267578099</v>
      </c>
      <c r="RQ347">
        <v>111.13224792480401</v>
      </c>
      <c r="RR347">
        <v>212.33999633789</v>
      </c>
      <c r="RS347">
        <v>92.419151306152301</v>
      </c>
      <c r="RT347">
        <v>24.8766975402832</v>
      </c>
      <c r="RU347">
        <v>55.443073272705</v>
      </c>
      <c r="RV347">
        <v>273.23751831054602</v>
      </c>
      <c r="RW347">
        <v>36.990001678466797</v>
      </c>
      <c r="RX347">
        <v>22.6004333496093</v>
      </c>
      <c r="RY347">
        <v>28.606626510620099</v>
      </c>
      <c r="RZ347">
        <v>28.040287017822202</v>
      </c>
      <c r="SA347">
        <v>169.833251953125</v>
      </c>
      <c r="SB347">
        <v>19.7504558563232</v>
      </c>
      <c r="SC347">
        <v>198.13493347167901</v>
      </c>
      <c r="SD347">
        <v>74.099998474121094</v>
      </c>
      <c r="SE347">
        <v>70.886787414550696</v>
      </c>
      <c r="SF347">
        <v>16.354061126708899</v>
      </c>
      <c r="SG347">
        <v>106.76628875732401</v>
      </c>
      <c r="SH347">
        <v>76.466987609863196</v>
      </c>
      <c r="SI347">
        <v>89.544204711914006</v>
      </c>
      <c r="SJ347">
        <v>283.04000854492102</v>
      </c>
      <c r="SK347">
        <v>138.69927978515599</v>
      </c>
      <c r="SL347">
        <v>32.958003997802699</v>
      </c>
      <c r="SM347">
        <v>158.43585205078099</v>
      </c>
    </row>
    <row r="348" spans="1:507" x14ac:dyDescent="0.25">
      <c r="A348" s="1">
        <v>44053</v>
      </c>
      <c r="B348">
        <v>331.72692871093699</v>
      </c>
      <c r="C348">
        <v>157.31535339355401</v>
      </c>
      <c r="D348">
        <v>99.307601928710895</v>
      </c>
      <c r="E348">
        <v>90.085235595703097</v>
      </c>
      <c r="F348">
        <v>300.01998901367102</v>
      </c>
      <c r="G348">
        <v>228.66017150878901</v>
      </c>
      <c r="H348">
        <v>82.260002136230398</v>
      </c>
      <c r="I348">
        <v>443.29000854492102</v>
      </c>
      <c r="J348">
        <v>82.239997863769503</v>
      </c>
      <c r="K348">
        <v>152.62493896484301</v>
      </c>
      <c r="L348">
        <v>17.346170425415</v>
      </c>
      <c r="M348">
        <v>36.689174652099602</v>
      </c>
      <c r="N348">
        <v>96.806404113769503</v>
      </c>
      <c r="O348">
        <v>278.57376098632801</v>
      </c>
      <c r="P348">
        <v>107.870002746582</v>
      </c>
      <c r="Q348">
        <v>39.25</v>
      </c>
      <c r="R348">
        <v>86.420150756835895</v>
      </c>
      <c r="S348">
        <v>172.74873352050699</v>
      </c>
      <c r="T348">
        <v>101.879997253417</v>
      </c>
      <c r="U348">
        <v>302.89999389648398</v>
      </c>
      <c r="V348">
        <v>101.38230133056599</v>
      </c>
      <c r="W348">
        <v>54.518867492675703</v>
      </c>
      <c r="X348">
        <v>95.478004455566406</v>
      </c>
      <c r="Y348">
        <v>1496.81994628906</v>
      </c>
      <c r="Z348">
        <v>1496.09997558593</v>
      </c>
      <c r="AA348">
        <v>40.810493469238203</v>
      </c>
      <c r="AB348">
        <v>3148.15991210937</v>
      </c>
      <c r="AC348">
        <v>10.7653684616088</v>
      </c>
      <c r="AD348">
        <v>82.183288574218693</v>
      </c>
      <c r="AE348">
        <v>14</v>
      </c>
      <c r="AF348">
        <v>84.461601257324205</v>
      </c>
      <c r="AG348">
        <v>100.84371948242099</v>
      </c>
      <c r="AH348">
        <v>30.657424926757798</v>
      </c>
      <c r="AI348">
        <v>250.78321838378901</v>
      </c>
      <c r="AJ348">
        <v>147.55644226074199</v>
      </c>
      <c r="AK348">
        <v>159.08833312988199</v>
      </c>
      <c r="AL348">
        <v>101.770042419433</v>
      </c>
      <c r="AM348">
        <v>98.540855407714801</v>
      </c>
      <c r="AN348">
        <v>233.25460815429599</v>
      </c>
      <c r="AO348">
        <v>53.689682006835902</v>
      </c>
      <c r="AP348">
        <v>115.153991699218</v>
      </c>
      <c r="AQ348">
        <v>308.77999877929602</v>
      </c>
      <c r="AR348">
        <v>277.04150390625</v>
      </c>
      <c r="AS348">
        <v>191.93673706054599</v>
      </c>
      <c r="AT348">
        <v>48.3260078430175</v>
      </c>
      <c r="AU348">
        <v>16.214410781860298</v>
      </c>
      <c r="AV348">
        <v>3.6930506229400599</v>
      </c>
      <c r="AW348">
        <v>112.36544799804599</v>
      </c>
      <c r="AX348">
        <v>64.708778381347599</v>
      </c>
      <c r="AY348">
        <v>86.440002441406193</v>
      </c>
      <c r="AZ348">
        <v>43.508335113525298</v>
      </c>
      <c r="BA348">
        <v>222.47000122070301</v>
      </c>
      <c r="BB348">
        <v>106.15679168701099</v>
      </c>
      <c r="BC348">
        <v>122.304679870605</v>
      </c>
      <c r="BD348">
        <v>29.139162063598601</v>
      </c>
      <c r="BE348">
        <v>104.07858276367099</v>
      </c>
      <c r="BF348">
        <v>231.88000488281199</v>
      </c>
      <c r="BG348">
        <v>135.82235717773401</v>
      </c>
      <c r="BH348">
        <v>1174.71997070312</v>
      </c>
      <c r="BI348">
        <v>150.64614868164</v>
      </c>
      <c r="BJ348">
        <v>114.71620941162099</v>
      </c>
      <c r="BK348">
        <v>16.923395156860298</v>
      </c>
      <c r="BL348">
        <v>74.941642761230398</v>
      </c>
      <c r="BM348">
        <v>26.0833339691162</v>
      </c>
      <c r="BN348">
        <v>37.333175659179602</v>
      </c>
      <c r="BO348">
        <v>82.340339660644503</v>
      </c>
      <c r="BP348">
        <v>254.99943542480401</v>
      </c>
      <c r="BR348">
        <v>102.48174285888599</v>
      </c>
      <c r="BS348">
        <v>506.95001220703102</v>
      </c>
      <c r="BT348">
        <v>300.260009765625</v>
      </c>
      <c r="BU348">
        <v>570.44329833984295</v>
      </c>
      <c r="BV348">
        <v>179.41000366210901</v>
      </c>
      <c r="BW348">
        <v>1768.57995605468</v>
      </c>
      <c r="BX348">
        <v>39.999008178710902</v>
      </c>
      <c r="BY348">
        <v>88.928527832031193</v>
      </c>
      <c r="BZ348">
        <v>38.9799995422363</v>
      </c>
      <c r="CA348">
        <v>60.873023986816399</v>
      </c>
      <c r="CB348">
        <v>319.16680908203102</v>
      </c>
      <c r="CC348">
        <v>134.94680786132801</v>
      </c>
      <c r="CE348">
        <v>95.092140197753906</v>
      </c>
      <c r="CF348">
        <v>20.243350982666001</v>
      </c>
      <c r="CG348">
        <v>107.19000244140599</v>
      </c>
      <c r="CH348">
        <v>49.650466918945298</v>
      </c>
      <c r="CI348">
        <v>67.095642089843693</v>
      </c>
      <c r="CJ348">
        <v>52.032951354980398</v>
      </c>
      <c r="CK348">
        <v>102.199996948242</v>
      </c>
      <c r="CL348">
        <v>15.439999580383301</v>
      </c>
      <c r="CM348">
        <v>29.297670364379801</v>
      </c>
      <c r="CN348">
        <v>87.589996337890597</v>
      </c>
      <c r="CO348">
        <v>140.41075134277301</v>
      </c>
      <c r="CP348">
        <v>85.540000915527301</v>
      </c>
      <c r="CQ348">
        <v>45.369998931884702</v>
      </c>
      <c r="CR348">
        <v>111.984687805175</v>
      </c>
      <c r="CS348">
        <v>102.069786071777</v>
      </c>
      <c r="CT348">
        <v>63</v>
      </c>
      <c r="CU348">
        <v>20.5466499328613</v>
      </c>
      <c r="CV348">
        <v>71.585426330566406</v>
      </c>
      <c r="CW348">
        <v>33.998516082763601</v>
      </c>
      <c r="CX348">
        <v>33.559593200683501</v>
      </c>
      <c r="CY348">
        <v>602.34002685546795</v>
      </c>
      <c r="CZ348">
        <v>85.957061767578097</v>
      </c>
      <c r="DA348">
        <v>1161</v>
      </c>
      <c r="DB348">
        <v>128.858306884765</v>
      </c>
      <c r="DC348">
        <v>93.992446899414006</v>
      </c>
      <c r="DD348">
        <v>183</v>
      </c>
      <c r="DE348">
        <v>81.676589965820298</v>
      </c>
      <c r="DF348">
        <v>312.435302734375</v>
      </c>
      <c r="DG348">
        <v>46.913311004638601</v>
      </c>
      <c r="DH348">
        <v>51.771583557128899</v>
      </c>
      <c r="DI348">
        <v>25.256584167480401</v>
      </c>
      <c r="DJ348">
        <v>136.47755432128901</v>
      </c>
      <c r="DK348">
        <v>230.94515991210901</v>
      </c>
      <c r="DL348">
        <v>161.46615600585901</v>
      </c>
      <c r="DM348">
        <v>62.165225982666001</v>
      </c>
      <c r="DN348">
        <v>46.580837249755803</v>
      </c>
      <c r="DO348">
        <v>66.487846374511705</v>
      </c>
      <c r="DP348">
        <v>75.806404113769503</v>
      </c>
      <c r="DQ348">
        <v>42.609100341796797</v>
      </c>
      <c r="DR348">
        <v>39.431037902832003</v>
      </c>
      <c r="DS348">
        <v>37.159751892089801</v>
      </c>
      <c r="DU348">
        <v>38.802131652832003</v>
      </c>
      <c r="DV348">
        <v>73.108856201171804</v>
      </c>
      <c r="DW348">
        <v>170.17716979980401</v>
      </c>
      <c r="DX348">
        <v>306.806060791015</v>
      </c>
      <c r="DY348">
        <v>98.860000610351506</v>
      </c>
      <c r="DZ348">
        <v>31.541780471801701</v>
      </c>
      <c r="EA348">
        <v>25.132627487182599</v>
      </c>
      <c r="EB348">
        <v>330.03430175781199</v>
      </c>
      <c r="EC348">
        <v>162.13493347167901</v>
      </c>
      <c r="ED348">
        <v>73.398330688476506</v>
      </c>
      <c r="EE348">
        <v>206.498123168945</v>
      </c>
      <c r="EF348">
        <v>64.724227905273395</v>
      </c>
      <c r="EG348">
        <v>69.155548095703097</v>
      </c>
      <c r="EH348">
        <v>201.51370239257801</v>
      </c>
      <c r="EI348">
        <v>81.040153503417898</v>
      </c>
      <c r="EJ348">
        <v>82.599998474121094</v>
      </c>
      <c r="EK348">
        <v>188.71748352050699</v>
      </c>
      <c r="EL348">
        <v>29.340000152587798</v>
      </c>
      <c r="EM348">
        <v>45.131423950195298</v>
      </c>
      <c r="EN348">
        <v>11.9904260635375</v>
      </c>
      <c r="EO348">
        <v>421.22000122070301</v>
      </c>
      <c r="EP348">
        <v>43.5338745117187</v>
      </c>
      <c r="EQ348">
        <v>154.33363342285099</v>
      </c>
      <c r="ER348">
        <v>52.758171081542898</v>
      </c>
      <c r="ES348">
        <v>21.780000686645501</v>
      </c>
      <c r="ET348">
        <v>19.9500007629394</v>
      </c>
      <c r="EU348">
        <v>35.369998931884702</v>
      </c>
      <c r="EV348">
        <v>192.63070678710901</v>
      </c>
      <c r="EW348">
        <v>97.739997863769503</v>
      </c>
      <c r="EX348">
        <v>77.841300964355398</v>
      </c>
      <c r="EY348">
        <v>383.375396728515</v>
      </c>
      <c r="EZ348">
        <v>109.138633728027</v>
      </c>
      <c r="FA348">
        <v>43.094413757324197</v>
      </c>
      <c r="FB348">
        <v>117.12297058105401</v>
      </c>
      <c r="FC348">
        <v>82.104652404785099</v>
      </c>
      <c r="FD348">
        <v>38.908023834228501</v>
      </c>
      <c r="FE348">
        <v>57.156482696533203</v>
      </c>
      <c r="FF348">
        <v>20.2600002288818</v>
      </c>
      <c r="FG348">
        <v>72.714118957519503</v>
      </c>
      <c r="FH348">
        <v>97.836013793945298</v>
      </c>
      <c r="FI348">
        <v>53.870044708251903</v>
      </c>
      <c r="FJ348">
        <v>193.99180603027301</v>
      </c>
      <c r="FK348">
        <v>53.011646270751903</v>
      </c>
      <c r="FL348">
        <v>75.779998779296804</v>
      </c>
      <c r="FM348">
        <v>140.33874511718699</v>
      </c>
      <c r="FN348">
        <v>66.839591979980398</v>
      </c>
      <c r="FO348">
        <v>102.798370361328</v>
      </c>
      <c r="FP348">
        <v>49.647201538085902</v>
      </c>
      <c r="FQ348">
        <v>163.53370666503901</v>
      </c>
      <c r="FR348">
        <v>773.95245361328102</v>
      </c>
      <c r="FS348">
        <v>53.696315765380803</v>
      </c>
      <c r="FT348">
        <v>219.31332397460901</v>
      </c>
      <c r="FU348">
        <v>203.23175048828099</v>
      </c>
      <c r="FV348">
        <v>134.72000122070301</v>
      </c>
      <c r="FW348">
        <v>52.502254486083899</v>
      </c>
      <c r="FX348">
        <v>86.708686828613196</v>
      </c>
      <c r="FY348">
        <v>227.29226684570301</v>
      </c>
      <c r="FZ348">
        <v>37.228721618652301</v>
      </c>
      <c r="GA348">
        <v>84.910003662109304</v>
      </c>
      <c r="GB348">
        <v>84.692039489746094</v>
      </c>
      <c r="GC348">
        <v>102.53172302246</v>
      </c>
      <c r="GD348">
        <v>41.908908843994098</v>
      </c>
      <c r="GE348">
        <v>139.61999511718699</v>
      </c>
      <c r="GF348">
        <v>263</v>
      </c>
      <c r="GG348">
        <v>46.992992401122997</v>
      </c>
      <c r="GH348">
        <v>77.461013793945298</v>
      </c>
      <c r="GI348">
        <v>198.44738769531199</v>
      </c>
      <c r="GJ348">
        <v>145.07958984375</v>
      </c>
      <c r="GK348">
        <v>20.558168411254801</v>
      </c>
      <c r="GL348">
        <v>29.2996006011962</v>
      </c>
      <c r="GM348">
        <v>115.80343627929599</v>
      </c>
      <c r="GN348">
        <v>99.339996337890597</v>
      </c>
      <c r="GO348">
        <v>236.39999389648401</v>
      </c>
      <c r="GP348">
        <v>37.568668365478501</v>
      </c>
      <c r="GQ348">
        <v>30.389722824096602</v>
      </c>
      <c r="GR348">
        <v>109.43498992919901</v>
      </c>
      <c r="GS348">
        <v>7.0900001525878897</v>
      </c>
      <c r="GT348">
        <v>126.879997253417</v>
      </c>
      <c r="GU348">
        <v>59.954887390136697</v>
      </c>
      <c r="GV348">
        <v>80.323959350585895</v>
      </c>
      <c r="GW348">
        <v>24.198564529418899</v>
      </c>
      <c r="GX348">
        <v>24.475812911987301</v>
      </c>
      <c r="GY348">
        <v>21.835460662841701</v>
      </c>
      <c r="GZ348">
        <v>14.3800001144409</v>
      </c>
      <c r="HA348">
        <v>14.640000343322701</v>
      </c>
      <c r="HB348">
        <v>100.484718322753</v>
      </c>
      <c r="HC348">
        <v>132.63000488281199</v>
      </c>
      <c r="HD348">
        <v>154.25148010253901</v>
      </c>
      <c r="HE348">
        <v>6.6479706764221103</v>
      </c>
      <c r="HF348">
        <v>62.675060272216797</v>
      </c>
      <c r="HG348">
        <v>27.9799995422363</v>
      </c>
      <c r="HH348">
        <v>91.877288818359304</v>
      </c>
      <c r="HI348">
        <v>66.286376953125</v>
      </c>
      <c r="HJ348">
        <v>84.428871154785099</v>
      </c>
      <c r="HK348">
        <v>169.73188781738199</v>
      </c>
      <c r="HL348">
        <v>206.18183898925699</v>
      </c>
      <c r="HM348">
        <v>349.205963134765</v>
      </c>
      <c r="HN348">
        <v>15.4952087402343</v>
      </c>
      <c r="HO348">
        <v>15.464886665344199</v>
      </c>
      <c r="HP348">
        <v>42.720867156982401</v>
      </c>
      <c r="HQ348">
        <v>77.762001037597599</v>
      </c>
      <c r="HR348">
        <v>131.84994506835901</v>
      </c>
      <c r="HS348">
        <v>28.009990692138601</v>
      </c>
      <c r="HT348">
        <v>67.989997863769503</v>
      </c>
      <c r="HU348">
        <v>141.61631774902301</v>
      </c>
      <c r="HV348">
        <v>54.3883666992187</v>
      </c>
      <c r="HW348">
        <v>9.9820871353149396</v>
      </c>
      <c r="HX348">
        <v>86.199996948242102</v>
      </c>
      <c r="HY348">
        <v>25.136531829833899</v>
      </c>
      <c r="HZ348">
        <v>65.900001525878906</v>
      </c>
      <c r="IA348">
        <v>270.11413574218699</v>
      </c>
      <c r="IB348">
        <v>157.09840393066401</v>
      </c>
      <c r="IC348">
        <v>51.4627685546875</v>
      </c>
      <c r="ID348">
        <v>11.8800001144409</v>
      </c>
      <c r="IE348">
        <v>17.909999847412099</v>
      </c>
      <c r="IF348">
        <v>18.652215957641602</v>
      </c>
      <c r="IG348">
        <v>418.46221923828102</v>
      </c>
      <c r="IH348">
        <v>9.5159807205200195</v>
      </c>
      <c r="II348">
        <v>165.865798950195</v>
      </c>
      <c r="IJ348">
        <v>170.34048461914</v>
      </c>
      <c r="IK348">
        <v>377.19000244140602</v>
      </c>
      <c r="IL348">
        <v>83.156005859375</v>
      </c>
      <c r="IM348">
        <v>193.58168029785099</v>
      </c>
      <c r="IN348">
        <v>353.350006103515</v>
      </c>
      <c r="IO348">
        <v>94.319999694824205</v>
      </c>
      <c r="IP348">
        <v>35.029998779296797</v>
      </c>
      <c r="IQ348">
        <v>48.569770812988203</v>
      </c>
      <c r="IR348">
        <v>98.307228088378906</v>
      </c>
      <c r="IS348">
        <v>123.640983581542</v>
      </c>
      <c r="IT348">
        <v>35.043373107910099</v>
      </c>
      <c r="IU348">
        <v>18.45308303833</v>
      </c>
      <c r="IV348">
        <v>128.08587646484301</v>
      </c>
      <c r="IW348">
        <v>303.15814208984301</v>
      </c>
      <c r="IX348">
        <v>683</v>
      </c>
      <c r="IY348">
        <v>10.4597358703613</v>
      </c>
      <c r="IZ348">
        <v>158.19999694824199</v>
      </c>
      <c r="JA348">
        <v>159.63999938964801</v>
      </c>
      <c r="JB348">
        <v>28.061555862426701</v>
      </c>
      <c r="JC348">
        <v>182.23483276367099</v>
      </c>
      <c r="JD348">
        <v>90.773918151855398</v>
      </c>
      <c r="JE348">
        <v>136.13226318359301</v>
      </c>
      <c r="JF348">
        <v>110.251914978027</v>
      </c>
      <c r="JG348">
        <v>145.13150024414</v>
      </c>
      <c r="JH348">
        <v>39.448348999023402</v>
      </c>
      <c r="JI348">
        <v>99.001731872558594</v>
      </c>
      <c r="JJ348">
        <v>25.364751815795898</v>
      </c>
      <c r="JK348">
        <v>183.19332885742099</v>
      </c>
      <c r="JL348">
        <v>67.177413940429602</v>
      </c>
      <c r="JM348">
        <v>12.2702102661132</v>
      </c>
      <c r="JN348">
        <v>97.769996643066406</v>
      </c>
      <c r="JO348">
        <v>154.43412780761699</v>
      </c>
      <c r="JP348">
        <v>11.844697952270501</v>
      </c>
      <c r="JQ348">
        <v>13.968279838561999</v>
      </c>
      <c r="JR348">
        <v>200.89035034179599</v>
      </c>
      <c r="JS348">
        <v>33.645092010497997</v>
      </c>
      <c r="JT348">
        <v>34.466762542724602</v>
      </c>
      <c r="JU348">
        <v>27.4899997711181</v>
      </c>
      <c r="JV348">
        <v>176.62155151367099</v>
      </c>
      <c r="JW348">
        <v>187.38000488281199</v>
      </c>
      <c r="JX348">
        <v>372.44793701171801</v>
      </c>
      <c r="JY348">
        <v>64.156501770019503</v>
      </c>
      <c r="JZ348">
        <v>47.520000457763601</v>
      </c>
      <c r="KA348">
        <v>39.972637176513601</v>
      </c>
      <c r="KB348">
        <v>93.411552429199205</v>
      </c>
      <c r="KC348">
        <v>74.05810546875</v>
      </c>
      <c r="KD348">
        <v>150.849517822265</v>
      </c>
      <c r="KE348">
        <v>38.424655914306598</v>
      </c>
      <c r="KF348">
        <v>240.49205017089801</v>
      </c>
      <c r="KG348">
        <v>50.799999237060497</v>
      </c>
      <c r="KH348">
        <v>30.7600002288818</v>
      </c>
      <c r="KI348">
        <v>381.28765869140602</v>
      </c>
      <c r="KJ348">
        <v>38.42915725708</v>
      </c>
      <c r="KK348">
        <v>152.65690612792901</v>
      </c>
      <c r="KL348">
        <v>10.180792808532701</v>
      </c>
      <c r="KM348">
        <v>67.632644653320298</v>
      </c>
      <c r="KN348">
        <v>106.21009826660099</v>
      </c>
      <c r="KO348">
        <v>5.9868440628051696</v>
      </c>
      <c r="KP348">
        <v>35.637619018554602</v>
      </c>
      <c r="KQ348">
        <v>481.61141967773398</v>
      </c>
      <c r="KR348">
        <v>97.129997253417898</v>
      </c>
      <c r="KS348">
        <v>115.442657470703</v>
      </c>
      <c r="KT348">
        <v>221.95034790039</v>
      </c>
      <c r="KU348">
        <v>58.036319732666001</v>
      </c>
      <c r="KV348">
        <v>322.09619140625</v>
      </c>
      <c r="KW348">
        <v>100.225494384765</v>
      </c>
      <c r="KX348">
        <v>68.442947387695298</v>
      </c>
      <c r="KY348">
        <v>200.50009155273401</v>
      </c>
      <c r="KZ348">
        <v>151.24377441406199</v>
      </c>
      <c r="LA348">
        <v>98.821830749511705</v>
      </c>
      <c r="LB348">
        <v>79.002304077148395</v>
      </c>
      <c r="LC348">
        <v>38.930400848388601</v>
      </c>
      <c r="LD348">
        <v>945.95001220703102</v>
      </c>
      <c r="LE348">
        <v>21.645025253295898</v>
      </c>
      <c r="LF348">
        <v>99.375244140625</v>
      </c>
      <c r="LG348">
        <v>49.150001525878899</v>
      </c>
      <c r="LH348">
        <v>206.72920227050699</v>
      </c>
      <c r="LI348">
        <v>115.16618347167901</v>
      </c>
      <c r="LJ348">
        <v>90.660003662109304</v>
      </c>
      <c r="LK348">
        <v>37.900001525878899</v>
      </c>
      <c r="LL348">
        <v>54.8860054016113</v>
      </c>
      <c r="LM348">
        <v>82</v>
      </c>
      <c r="LN348">
        <v>269.45870971679602</v>
      </c>
      <c r="LO348">
        <v>49.951019287109297</v>
      </c>
      <c r="LP348">
        <v>18.279321670532202</v>
      </c>
      <c r="LQ348">
        <v>140.47042846679599</v>
      </c>
      <c r="LR348">
        <v>352.20999145507801</v>
      </c>
      <c r="LS348">
        <v>130.09230041503901</v>
      </c>
      <c r="LT348">
        <v>12.420000076293899</v>
      </c>
      <c r="LU348">
        <v>43.471187591552699</v>
      </c>
      <c r="LV348">
        <v>483.38000488281199</v>
      </c>
      <c r="LW348">
        <v>16.904699325561499</v>
      </c>
      <c r="LX348">
        <v>66.5303955078125</v>
      </c>
      <c r="LY348">
        <v>14.6866054534912</v>
      </c>
      <c r="LZ348">
        <v>14.7915649414062</v>
      </c>
      <c r="MA348">
        <v>69.858291625976506</v>
      </c>
      <c r="MB348">
        <v>15.971621513366699</v>
      </c>
      <c r="MC348">
        <v>104.75285339355401</v>
      </c>
      <c r="MD348">
        <v>24.348007202148398</v>
      </c>
      <c r="ME348">
        <v>202.81068420410099</v>
      </c>
      <c r="MF348">
        <v>81.746673583984304</v>
      </c>
      <c r="MG348">
        <v>331.18420410156199</v>
      </c>
      <c r="MH348">
        <v>22.583652496337798</v>
      </c>
      <c r="MI348">
        <v>15.1300001144409</v>
      </c>
      <c r="MJ348">
        <v>34.373054504394503</v>
      </c>
      <c r="MK348">
        <v>45.343105316162102</v>
      </c>
      <c r="ML348">
        <v>446.33456420898398</v>
      </c>
      <c r="MM348">
        <v>3910.01000976562</v>
      </c>
      <c r="MN348">
        <v>461.14999389648398</v>
      </c>
      <c r="MO348">
        <v>16.4552688598632</v>
      </c>
      <c r="MP348">
        <v>186.53430175781199</v>
      </c>
      <c r="MQ348">
        <v>53.784839630126903</v>
      </c>
      <c r="MR348">
        <v>28.640174865722599</v>
      </c>
      <c r="MS348">
        <v>54.5098457336425</v>
      </c>
      <c r="MT348">
        <v>64.609138488769503</v>
      </c>
      <c r="MU348">
        <v>88.515327453613196</v>
      </c>
      <c r="MV348">
        <v>95.422767639160099</v>
      </c>
      <c r="MW348">
        <v>202.14967346191401</v>
      </c>
      <c r="MX348">
        <v>73.316795349121094</v>
      </c>
      <c r="MY348">
        <v>289.44000244140602</v>
      </c>
      <c r="MZ348">
        <v>193.32000732421801</v>
      </c>
      <c r="NA348">
        <v>44.212047576904297</v>
      </c>
      <c r="NB348">
        <v>11.209540367126399</v>
      </c>
      <c r="NC348">
        <v>132.99223327636699</v>
      </c>
      <c r="ND348">
        <v>118.477127075195</v>
      </c>
      <c r="NE348">
        <v>50.982894897460902</v>
      </c>
      <c r="NF348">
        <v>35.664398193359297</v>
      </c>
      <c r="NG348">
        <v>75.041198730468693</v>
      </c>
      <c r="NH348">
        <v>62.265350341796797</v>
      </c>
      <c r="NI348">
        <v>80.871833801269503</v>
      </c>
      <c r="NJ348">
        <v>107.772773742675</v>
      </c>
      <c r="NK348">
        <v>107.73909759521401</v>
      </c>
      <c r="NL348">
        <v>323.749267578125</v>
      </c>
      <c r="NM348">
        <v>114.83383178710901</v>
      </c>
      <c r="NN348">
        <v>27.417659759521399</v>
      </c>
      <c r="NO348">
        <v>44.051788330078097</v>
      </c>
      <c r="NP348">
        <v>132.55995178222599</v>
      </c>
      <c r="NQ348">
        <v>85.834190368652301</v>
      </c>
      <c r="NR348">
        <v>101.912483215332</v>
      </c>
      <c r="NS348">
        <v>66.4573974609375</v>
      </c>
      <c r="NT348">
        <v>53.871299743652301</v>
      </c>
      <c r="NU348">
        <v>197.19435119628901</v>
      </c>
      <c r="NV348">
        <v>44.762374877929602</v>
      </c>
      <c r="NW348">
        <v>54.029998779296797</v>
      </c>
      <c r="NX348">
        <v>129.47000122070301</v>
      </c>
      <c r="NY348">
        <v>48.113697052001903</v>
      </c>
      <c r="NZ348">
        <v>104.83911895751901</v>
      </c>
      <c r="OA348">
        <v>120.100616455078</v>
      </c>
      <c r="OB348">
        <v>68.680000305175696</v>
      </c>
      <c r="OC348">
        <v>75.263206481933594</v>
      </c>
      <c r="OD348">
        <v>62.908462524413999</v>
      </c>
      <c r="OE348">
        <v>60.804000854492102</v>
      </c>
      <c r="OF348">
        <v>41.328033447265597</v>
      </c>
      <c r="OG348">
        <v>608.239990234375</v>
      </c>
      <c r="OH348">
        <v>11.157024383544901</v>
      </c>
      <c r="OI348">
        <v>90.076942443847599</v>
      </c>
      <c r="OJ348">
        <v>174.12731933593699</v>
      </c>
      <c r="OK348">
        <v>54.226837158203097</v>
      </c>
      <c r="OL348">
        <v>226.29598999023401</v>
      </c>
      <c r="OM348">
        <v>36.320362091064403</v>
      </c>
      <c r="ON348">
        <v>440.16183471679602</v>
      </c>
      <c r="OO348">
        <v>92.294982910156193</v>
      </c>
      <c r="OP348">
        <v>57.310001373291001</v>
      </c>
      <c r="OQ348">
        <v>341.95529174804602</v>
      </c>
      <c r="OR348">
        <v>197.16000366210901</v>
      </c>
      <c r="OS348">
        <v>299.18817138671801</v>
      </c>
      <c r="OT348">
        <v>19.873039245605401</v>
      </c>
      <c r="OU348">
        <v>44.584140777587798</v>
      </c>
      <c r="OV348">
        <v>40.152812957763601</v>
      </c>
      <c r="OW348">
        <v>130.16485595703099</v>
      </c>
      <c r="OX348">
        <v>438.67999267578102</v>
      </c>
      <c r="OY348">
        <v>647.150634765625</v>
      </c>
      <c r="OZ348">
        <v>63.273750305175703</v>
      </c>
      <c r="PA348">
        <v>142.65132141113199</v>
      </c>
      <c r="PB348">
        <v>49.2018013000488</v>
      </c>
      <c r="PC348">
        <v>147.01792907714801</v>
      </c>
      <c r="PD348">
        <v>53.318264007568303</v>
      </c>
      <c r="PE348">
        <v>34.990001678466797</v>
      </c>
      <c r="PF348">
        <v>158.09997558593699</v>
      </c>
      <c r="PG348">
        <v>76.779533386230398</v>
      </c>
      <c r="PH348">
        <v>68.766021728515597</v>
      </c>
      <c r="PI348">
        <v>154.80604553222599</v>
      </c>
      <c r="PJ348">
        <v>186.65979003906199</v>
      </c>
      <c r="PK348">
        <v>240.100006103515</v>
      </c>
      <c r="PL348">
        <v>24.228998184204102</v>
      </c>
      <c r="PM348">
        <v>195.63999938964801</v>
      </c>
      <c r="PN348">
        <v>59.312046051025298</v>
      </c>
      <c r="PO348">
        <v>116.06999969482401</v>
      </c>
      <c r="PP348">
        <v>135.99887084960901</v>
      </c>
      <c r="PQ348">
        <v>174.72999572753901</v>
      </c>
      <c r="PR348">
        <v>15.4300003051757</v>
      </c>
      <c r="PS348">
        <v>131.273513793945</v>
      </c>
      <c r="PT348">
        <v>93.016075134277301</v>
      </c>
      <c r="PU348">
        <v>6.4136905670165998</v>
      </c>
      <c r="PV348">
        <v>329.26998901367102</v>
      </c>
      <c r="PW348">
        <v>375.38995361328102</v>
      </c>
      <c r="PX348">
        <v>86.855232238769503</v>
      </c>
      <c r="PY348">
        <v>133.63381958007801</v>
      </c>
      <c r="PZ348">
        <v>38.808948516845703</v>
      </c>
      <c r="QA348">
        <v>409.52288818359301</v>
      </c>
      <c r="QC348">
        <v>56.307029724121001</v>
      </c>
      <c r="QD348">
        <v>145.87368774414</v>
      </c>
      <c r="QE348">
        <v>117.45915985107401</v>
      </c>
      <c r="QF348">
        <v>482.57000732421801</v>
      </c>
      <c r="QG348">
        <v>116.845642089843</v>
      </c>
      <c r="QH348">
        <v>38.302352905273402</v>
      </c>
      <c r="QI348">
        <v>37.439998626708899</v>
      </c>
      <c r="QJ348">
        <v>336.36999511718699</v>
      </c>
      <c r="QK348">
        <v>63.281692504882798</v>
      </c>
      <c r="QL348">
        <v>35.260993957519503</v>
      </c>
      <c r="QM348">
        <v>219.11999511718699</v>
      </c>
      <c r="QN348">
        <v>36.696876525878899</v>
      </c>
      <c r="QO348">
        <v>10.7100000381469</v>
      </c>
      <c r="QP348">
        <v>9.6000003814697195</v>
      </c>
      <c r="QQ348">
        <v>184.19758605957</v>
      </c>
      <c r="QR348">
        <v>37.540000915527301</v>
      </c>
      <c r="QS348">
        <v>315.5302734375</v>
      </c>
      <c r="QT348">
        <v>156.62690734863199</v>
      </c>
      <c r="QU348">
        <v>181.259994506835</v>
      </c>
      <c r="QV348">
        <v>112.450561523437</v>
      </c>
      <c r="QW348">
        <v>18.224681854248001</v>
      </c>
      <c r="QX348">
        <v>51.809127807617102</v>
      </c>
      <c r="QY348">
        <v>173.33000183105401</v>
      </c>
      <c r="QZ348">
        <v>41.751785278320298</v>
      </c>
      <c r="RA348">
        <v>206.30000305175699</v>
      </c>
      <c r="RB348">
        <v>188.78788757324199</v>
      </c>
      <c r="RC348">
        <v>57.750782012939403</v>
      </c>
      <c r="RD348">
        <v>268.73001098632801</v>
      </c>
      <c r="RE348">
        <v>62.831710815429602</v>
      </c>
      <c r="RF348">
        <v>25.846330642700099</v>
      </c>
      <c r="RG348">
        <v>16.360000610351499</v>
      </c>
      <c r="RH348">
        <v>195.89320373535099</v>
      </c>
      <c r="RJ348">
        <v>36.080474853515597</v>
      </c>
      <c r="RK348">
        <v>131.10125732421801</v>
      </c>
      <c r="RL348">
        <v>64.035057067871094</v>
      </c>
      <c r="RM348">
        <v>69.904739379882798</v>
      </c>
      <c r="RN348">
        <v>130.317611694335</v>
      </c>
      <c r="RO348">
        <v>41.479846954345703</v>
      </c>
      <c r="RP348">
        <v>128.78999328613199</v>
      </c>
      <c r="RQ348">
        <v>110.037879943847</v>
      </c>
      <c r="RR348">
        <v>212.71000671386699</v>
      </c>
      <c r="RS348">
        <v>91.792381286621094</v>
      </c>
      <c r="RT348">
        <v>24.5095500946044</v>
      </c>
      <c r="RU348">
        <v>55.695171356201101</v>
      </c>
      <c r="RV348">
        <v>266.07574462890602</v>
      </c>
      <c r="RW348">
        <v>37.360000610351499</v>
      </c>
      <c r="RX348">
        <v>22.707267761230401</v>
      </c>
      <c r="RY348">
        <v>30.161443710327099</v>
      </c>
      <c r="RZ348">
        <v>28.495260238647401</v>
      </c>
      <c r="SA348">
        <v>173.52996826171801</v>
      </c>
      <c r="SB348">
        <v>20.404067993163999</v>
      </c>
      <c r="SC348">
        <v>195.76092529296801</v>
      </c>
      <c r="SD348">
        <v>81.480003356933594</v>
      </c>
      <c r="SE348">
        <v>70.994583129882798</v>
      </c>
      <c r="SF348">
        <v>17.398143768310501</v>
      </c>
      <c r="SG348">
        <v>105.762802124023</v>
      </c>
      <c r="SH348">
        <v>78.300605773925696</v>
      </c>
      <c r="SI348">
        <v>90.056900024414006</v>
      </c>
      <c r="SJ348">
        <v>280.41000366210898</v>
      </c>
      <c r="SK348">
        <v>137.70419311523401</v>
      </c>
      <c r="SL348">
        <v>33.8456001281738</v>
      </c>
      <c r="SM348">
        <v>157.64804077148401</v>
      </c>
    </row>
    <row r="349" spans="1:507" x14ac:dyDescent="0.25">
      <c r="A349" s="1">
        <v>44054</v>
      </c>
      <c r="B349">
        <v>328.98864746093699</v>
      </c>
      <c r="C349">
        <v>159.205795288085</v>
      </c>
      <c r="D349">
        <v>98.334770202636705</v>
      </c>
      <c r="E349">
        <v>90.368034362792898</v>
      </c>
      <c r="F349">
        <v>294.86999511718699</v>
      </c>
      <c r="G349">
        <v>226.90309143066401</v>
      </c>
      <c r="H349">
        <v>79.120002746582003</v>
      </c>
      <c r="I349">
        <v>435.23001098632801</v>
      </c>
      <c r="J349">
        <v>76.879997253417898</v>
      </c>
      <c r="K349">
        <v>151.25119018554599</v>
      </c>
      <c r="L349">
        <v>16.7446269989013</v>
      </c>
      <c r="M349">
        <v>37.237503051757798</v>
      </c>
      <c r="N349">
        <v>95.969291687011705</v>
      </c>
      <c r="O349">
        <v>278.93035888671801</v>
      </c>
      <c r="P349">
        <v>106.220001220703</v>
      </c>
      <c r="Q349">
        <v>38.9799995422363</v>
      </c>
      <c r="R349">
        <v>91.602188110351506</v>
      </c>
      <c r="S349">
        <v>169.85609436035099</v>
      </c>
      <c r="T349">
        <v>101.23999786376901</v>
      </c>
      <c r="U349">
        <v>304.13000488281199</v>
      </c>
      <c r="V349">
        <v>103.205436706542</v>
      </c>
      <c r="W349">
        <v>52.854244232177699</v>
      </c>
      <c r="X349">
        <v>95.065666198730398</v>
      </c>
      <c r="Y349">
        <v>1480.5400390625</v>
      </c>
      <c r="Z349">
        <v>1480.31994628906</v>
      </c>
      <c r="AA349">
        <v>41.1693115234375</v>
      </c>
      <c r="AB349">
        <v>3080.669921875</v>
      </c>
      <c r="AC349">
        <v>10.7459707260131</v>
      </c>
      <c r="AD349">
        <v>80.120071411132798</v>
      </c>
      <c r="AE349">
        <v>13.7299995422363</v>
      </c>
      <c r="AF349">
        <v>81.857185363769503</v>
      </c>
      <c r="AG349">
        <v>102.47119140625</v>
      </c>
      <c r="AH349">
        <v>31.1641635894775</v>
      </c>
      <c r="AI349">
        <v>243.64796447753901</v>
      </c>
      <c r="AJ349">
        <v>141.45793151855401</v>
      </c>
      <c r="AK349">
        <v>160.78970336914</v>
      </c>
      <c r="AL349">
        <v>100.13050842285099</v>
      </c>
      <c r="AM349">
        <v>98.749801635742102</v>
      </c>
      <c r="AN349">
        <v>229.80725097656199</v>
      </c>
      <c r="AO349">
        <v>54.032318115234297</v>
      </c>
      <c r="AP349">
        <v>114.956733703613</v>
      </c>
      <c r="AQ349">
        <v>301.92001342773398</v>
      </c>
      <c r="AR349">
        <v>278.51184082031199</v>
      </c>
      <c r="AS349">
        <v>192.64341735839801</v>
      </c>
      <c r="AT349">
        <v>49.276485443115199</v>
      </c>
      <c r="AU349">
        <v>15.5271911621093</v>
      </c>
      <c r="AV349">
        <v>3.6586828231811501</v>
      </c>
      <c r="AW349">
        <v>109.023704528808</v>
      </c>
      <c r="AX349">
        <v>63.935127258300703</v>
      </c>
      <c r="AY349">
        <v>88.839996337890597</v>
      </c>
      <c r="AZ349">
        <v>43.410537719726499</v>
      </c>
      <c r="BA349">
        <v>219.97999572753901</v>
      </c>
      <c r="BB349">
        <v>106.087631225585</v>
      </c>
      <c r="BC349">
        <v>123.053077697753</v>
      </c>
      <c r="BD349">
        <v>29.139162063598601</v>
      </c>
      <c r="BE349">
        <v>101.615013122558</v>
      </c>
      <c r="BF349">
        <v>228.78999328613199</v>
      </c>
      <c r="BG349">
        <v>135.75354003906199</v>
      </c>
      <c r="BH349">
        <v>1171.56005859375</v>
      </c>
      <c r="BI349">
        <v>148.62840270996</v>
      </c>
      <c r="BJ349">
        <v>116.85886383056599</v>
      </c>
      <c r="BK349">
        <v>16.844955444335898</v>
      </c>
      <c r="BL349">
        <v>73.568763732910099</v>
      </c>
      <c r="BM349">
        <v>26.436874389648398</v>
      </c>
      <c r="BN349">
        <v>37.529979705810497</v>
      </c>
      <c r="BO349">
        <v>82.181808471679602</v>
      </c>
      <c r="BP349">
        <v>253.26136779785099</v>
      </c>
      <c r="BR349">
        <v>102.383399963378</v>
      </c>
      <c r="BS349">
        <v>496.33999633789</v>
      </c>
      <c r="BT349">
        <v>289.94000244140602</v>
      </c>
      <c r="BU349">
        <v>576.77496337890602</v>
      </c>
      <c r="BV349">
        <v>180.13000488281199</v>
      </c>
      <c r="BW349">
        <v>1805.09997558593</v>
      </c>
      <c r="BX349">
        <v>41.233848571777301</v>
      </c>
      <c r="BY349">
        <v>87.960533142089801</v>
      </c>
      <c r="BZ349">
        <v>39.310001373291001</v>
      </c>
      <c r="CA349">
        <v>62.162960052490199</v>
      </c>
      <c r="CB349">
        <v>315.92019653320301</v>
      </c>
      <c r="CC349">
        <v>140.39010620117099</v>
      </c>
      <c r="CE349">
        <v>93.773605346679602</v>
      </c>
      <c r="CF349">
        <v>19.4072551727294</v>
      </c>
      <c r="CG349">
        <v>105.180000305175</v>
      </c>
      <c r="CH349">
        <v>49.029830932617102</v>
      </c>
      <c r="CI349">
        <v>69.305290222167898</v>
      </c>
      <c r="CJ349">
        <v>52.013336181640597</v>
      </c>
      <c r="CK349">
        <v>103.98999786376901</v>
      </c>
      <c r="CL349">
        <v>15.819999694824199</v>
      </c>
      <c r="CM349">
        <v>29.3275051116943</v>
      </c>
      <c r="CN349">
        <v>84.900001525878906</v>
      </c>
      <c r="CO349">
        <v>140.91496276855401</v>
      </c>
      <c r="CP349">
        <v>88.819999694824205</v>
      </c>
      <c r="CQ349">
        <v>47.200000762939403</v>
      </c>
      <c r="CR349">
        <v>116.156852722167</v>
      </c>
      <c r="CS349">
        <v>101.92136383056599</v>
      </c>
      <c r="CT349">
        <v>62.880001068115199</v>
      </c>
      <c r="CU349">
        <v>20.1842937469482</v>
      </c>
      <c r="CV349">
        <v>72.0130615234375</v>
      </c>
      <c r="CW349">
        <v>34.593101501464801</v>
      </c>
      <c r="CX349">
        <v>34.711341857910099</v>
      </c>
      <c r="CY349">
        <v>590.47998046875</v>
      </c>
      <c r="CZ349">
        <v>85.8516845703125</v>
      </c>
      <c r="DA349">
        <v>1147.16003417968</v>
      </c>
      <c r="DB349">
        <v>129.89143371582</v>
      </c>
      <c r="DC349">
        <v>91.939651489257798</v>
      </c>
      <c r="DD349">
        <v>182.38000488281199</v>
      </c>
      <c r="DE349">
        <v>81.382865905761705</v>
      </c>
      <c r="DF349">
        <v>314.34112548828102</v>
      </c>
      <c r="DG349">
        <v>46.382553100585902</v>
      </c>
      <c r="DH349">
        <v>52.653045654296797</v>
      </c>
      <c r="DI349">
        <v>26.008037567138601</v>
      </c>
      <c r="DJ349">
        <v>134.65216064453099</v>
      </c>
      <c r="DK349">
        <v>219.99961853027301</v>
      </c>
      <c r="DL349">
        <v>164.18101501464801</v>
      </c>
      <c r="DM349">
        <v>60.1633911132812</v>
      </c>
      <c r="DN349">
        <v>46.785820007324197</v>
      </c>
      <c r="DO349">
        <v>65.913215637207003</v>
      </c>
      <c r="DP349">
        <v>75.123992919921804</v>
      </c>
      <c r="DQ349">
        <v>42.579383850097599</v>
      </c>
      <c r="DR349">
        <v>40.497520446777301</v>
      </c>
      <c r="DS349">
        <v>36.677284240722599</v>
      </c>
      <c r="DU349">
        <v>38.870651245117102</v>
      </c>
      <c r="DV349">
        <v>71.052734375</v>
      </c>
      <c r="DW349">
        <v>171.58662414550699</v>
      </c>
      <c r="DX349">
        <v>300.28659057617102</v>
      </c>
      <c r="DY349">
        <v>99.940002441406193</v>
      </c>
      <c r="DZ349">
        <v>31.688941955566399</v>
      </c>
      <c r="EA349">
        <v>26.477256774902301</v>
      </c>
      <c r="EB349">
        <v>322.68618774414</v>
      </c>
      <c r="EC349">
        <v>157.851791381835</v>
      </c>
      <c r="ED349">
        <v>74.448570251464801</v>
      </c>
      <c r="EE349">
        <v>208.33543395996</v>
      </c>
      <c r="EF349">
        <v>64.280975341796804</v>
      </c>
      <c r="EG349">
        <v>68.673133850097599</v>
      </c>
      <c r="EH349">
        <v>199.47911071777301</v>
      </c>
      <c r="EI349">
        <v>83.634475708007798</v>
      </c>
      <c r="EJ349">
        <v>81.730003356933594</v>
      </c>
      <c r="EK349">
        <v>192.00669860839801</v>
      </c>
      <c r="EL349">
        <v>29.639999389648398</v>
      </c>
      <c r="EM349">
        <v>45.538997650146399</v>
      </c>
      <c r="EN349">
        <v>11.7248163223266</v>
      </c>
      <c r="EO349">
        <v>411.14999389648398</v>
      </c>
      <c r="EP349">
        <v>43.319469451904297</v>
      </c>
      <c r="EQ349">
        <v>147.88682556152301</v>
      </c>
      <c r="ER349">
        <v>54.710720062255803</v>
      </c>
      <c r="ES349">
        <v>22.4799995422363</v>
      </c>
      <c r="ET349">
        <v>20.7299995422363</v>
      </c>
      <c r="EU349">
        <v>35.2299995422363</v>
      </c>
      <c r="EV349">
        <v>190.438217163085</v>
      </c>
      <c r="EW349">
        <v>96.489997863769503</v>
      </c>
      <c r="EX349">
        <v>76.325668334960895</v>
      </c>
      <c r="EY349">
        <v>386.077392578125</v>
      </c>
      <c r="EZ349">
        <v>110.975715637207</v>
      </c>
      <c r="FA349">
        <v>42.805835723876903</v>
      </c>
      <c r="FB349">
        <v>114.35636138916</v>
      </c>
      <c r="FC349">
        <v>81.048797607421804</v>
      </c>
      <c r="FD349">
        <v>38.1029663085937</v>
      </c>
      <c r="FE349">
        <v>56.789775848388601</v>
      </c>
      <c r="FF349">
        <v>20.020000457763601</v>
      </c>
      <c r="FG349">
        <v>73.6248779296875</v>
      </c>
      <c r="FH349">
        <v>100.209342956542</v>
      </c>
      <c r="FI349">
        <v>53.790782928466797</v>
      </c>
      <c r="FJ349">
        <v>194.90563964843699</v>
      </c>
      <c r="FK349">
        <v>52.356945037841797</v>
      </c>
      <c r="FL349">
        <v>76.660003662109304</v>
      </c>
      <c r="FM349">
        <v>135.35157775878901</v>
      </c>
      <c r="FN349">
        <v>68.918220520019503</v>
      </c>
      <c r="FO349">
        <v>99.306930541992102</v>
      </c>
      <c r="FP349">
        <v>48.623954772949197</v>
      </c>
      <c r="FQ349">
        <v>163.36488342285099</v>
      </c>
      <c r="FR349">
        <v>749.65826416015602</v>
      </c>
      <c r="FS349">
        <v>53.104644775390597</v>
      </c>
      <c r="FT349">
        <v>215.43696594238199</v>
      </c>
      <c r="FU349">
        <v>205.98469543457</v>
      </c>
      <c r="FV349">
        <v>127.5</v>
      </c>
      <c r="FW349">
        <v>51.8515625</v>
      </c>
      <c r="FX349">
        <v>84.299835205078097</v>
      </c>
      <c r="FY349">
        <v>223.75369262695301</v>
      </c>
      <c r="FZ349">
        <v>36.830295562744098</v>
      </c>
      <c r="GA349">
        <v>88.120002746582003</v>
      </c>
      <c r="GB349">
        <v>85.189117431640597</v>
      </c>
      <c r="GC349">
        <v>100.540245056152</v>
      </c>
      <c r="GD349">
        <v>42.342025756835902</v>
      </c>
      <c r="GE349">
        <v>137.75</v>
      </c>
      <c r="GF349">
        <v>256.13000488281199</v>
      </c>
      <c r="GG349">
        <v>46.463546752929602</v>
      </c>
      <c r="GH349">
        <v>79.343704223632798</v>
      </c>
      <c r="GI349">
        <v>194.94445800781199</v>
      </c>
      <c r="GJ349">
        <v>141.99256896972599</v>
      </c>
      <c r="GK349">
        <v>20.998071670532202</v>
      </c>
      <c r="GL349">
        <v>29.143648147583001</v>
      </c>
      <c r="GM349">
        <v>118.66513061523401</v>
      </c>
      <c r="GN349">
        <v>98.220001220703097</v>
      </c>
      <c r="GO349">
        <v>234.759994506835</v>
      </c>
      <c r="GP349">
        <v>37.874908447265597</v>
      </c>
      <c r="GQ349">
        <v>31.106967926025298</v>
      </c>
      <c r="GR349">
        <v>108.27479553222599</v>
      </c>
      <c r="GS349">
        <v>7.2300000190734801</v>
      </c>
      <c r="GT349">
        <v>126.58999633789</v>
      </c>
      <c r="GU349">
        <v>61.289810180663999</v>
      </c>
      <c r="GV349">
        <v>80.393363952636705</v>
      </c>
      <c r="GW349">
        <v>24.4564189910888</v>
      </c>
      <c r="GX349">
        <v>24.733663558959901</v>
      </c>
      <c r="GY349">
        <v>22.1184062957763</v>
      </c>
      <c r="GZ349">
        <v>13.9600000381469</v>
      </c>
      <c r="HA349">
        <v>15.020000457763601</v>
      </c>
      <c r="HB349">
        <v>99.884437561035099</v>
      </c>
      <c r="HC349">
        <v>131.58000183105401</v>
      </c>
      <c r="HD349">
        <v>156.507720947265</v>
      </c>
      <c r="HE349">
        <v>6.7077727317809996</v>
      </c>
      <c r="HF349">
        <v>61.092208862304602</v>
      </c>
      <c r="HG349">
        <v>28.520000457763601</v>
      </c>
      <c r="HH349">
        <v>93.049308776855398</v>
      </c>
      <c r="HI349">
        <v>65.889678955078097</v>
      </c>
      <c r="HJ349">
        <v>85.394737243652301</v>
      </c>
      <c r="HK349">
        <v>170.399810791015</v>
      </c>
      <c r="HL349">
        <v>207.836166381835</v>
      </c>
      <c r="HM349">
        <v>350.04904174804602</v>
      </c>
      <c r="HN349">
        <v>16.0213108062744</v>
      </c>
      <c r="HO349">
        <v>15.631492614746</v>
      </c>
      <c r="HP349">
        <v>42.877426147460902</v>
      </c>
      <c r="HQ349">
        <v>77.515823364257798</v>
      </c>
      <c r="HR349">
        <v>130.97407531738199</v>
      </c>
      <c r="HS349">
        <v>27.228448867797798</v>
      </c>
      <c r="HT349">
        <v>67.199996948242102</v>
      </c>
      <c r="HU349">
        <v>140.22889709472599</v>
      </c>
      <c r="HV349">
        <v>52.790454864501903</v>
      </c>
      <c r="HW349">
        <v>9.9332027435302699</v>
      </c>
      <c r="HX349">
        <v>87.019996643066406</v>
      </c>
      <c r="HY349">
        <v>25.492601394653299</v>
      </c>
      <c r="HZ349">
        <v>65.790000915527301</v>
      </c>
      <c r="IA349">
        <v>270.30093383789</v>
      </c>
      <c r="IB349">
        <v>157.93595886230401</v>
      </c>
      <c r="IC349">
        <v>50.898441314697202</v>
      </c>
      <c r="ID349">
        <v>11.670000076293899</v>
      </c>
      <c r="IE349">
        <v>18.280000686645501</v>
      </c>
      <c r="IF349">
        <v>18.2492961883544</v>
      </c>
      <c r="IG349">
        <v>414.48452758789</v>
      </c>
      <c r="IH349">
        <v>9.7280902862548793</v>
      </c>
      <c r="II349">
        <v>165.28715515136699</v>
      </c>
      <c r="IJ349">
        <v>173.13621520996</v>
      </c>
      <c r="IK349">
        <v>374.02999877929602</v>
      </c>
      <c r="IL349">
        <v>82.429283142089801</v>
      </c>
      <c r="IM349">
        <v>194.06605529785099</v>
      </c>
      <c r="IN349">
        <v>341.20999145507801</v>
      </c>
      <c r="IO349">
        <v>92.980003356933594</v>
      </c>
      <c r="IP349">
        <v>35.860000610351499</v>
      </c>
      <c r="IQ349">
        <v>47.553371429443303</v>
      </c>
      <c r="IR349">
        <v>97.761955261230398</v>
      </c>
      <c r="IS349">
        <v>123.290817260742</v>
      </c>
      <c r="IT349">
        <v>35.728607177734297</v>
      </c>
      <c r="IU349">
        <v>18.626802444458001</v>
      </c>
      <c r="IV349">
        <v>122.925163269042</v>
      </c>
      <c r="IW349">
        <v>298.19488525390602</v>
      </c>
      <c r="IX349">
        <v>675</v>
      </c>
      <c r="IY349">
        <v>10.6051425933837</v>
      </c>
      <c r="IZ349">
        <v>158.94000244140599</v>
      </c>
      <c r="JA349">
        <v>159.30999755859301</v>
      </c>
      <c r="JB349">
        <v>27.882337570190401</v>
      </c>
      <c r="JC349">
        <v>181.34239196777301</v>
      </c>
      <c r="JD349">
        <v>90.634452819824205</v>
      </c>
      <c r="JE349">
        <v>137.11814880371</v>
      </c>
      <c r="JF349">
        <v>110.124908447265</v>
      </c>
      <c r="JG349">
        <v>144.09223937988199</v>
      </c>
      <c r="JH349">
        <v>40.1271362304687</v>
      </c>
      <c r="JI349">
        <v>102.129959106445</v>
      </c>
      <c r="JJ349">
        <v>24.867784500121999</v>
      </c>
      <c r="JK349">
        <v>183.18336486816401</v>
      </c>
      <c r="JL349">
        <v>66.311172485351506</v>
      </c>
      <c r="JM349">
        <v>12.627408027648899</v>
      </c>
      <c r="JN349">
        <v>98.809997558593693</v>
      </c>
      <c r="JO349">
        <v>152.18733215332</v>
      </c>
      <c r="JP349">
        <v>12.227418899536101</v>
      </c>
      <c r="JQ349">
        <v>13.852998733520501</v>
      </c>
      <c r="JR349">
        <v>198.36796569824199</v>
      </c>
      <c r="JS349">
        <v>33.490360260009702</v>
      </c>
      <c r="JT349">
        <v>33.709140777587798</v>
      </c>
      <c r="JU349">
        <v>26.9300003051757</v>
      </c>
      <c r="JV349">
        <v>178.06069946289</v>
      </c>
      <c r="JW349">
        <v>186.13000488281199</v>
      </c>
      <c r="JX349">
        <v>365.75747680664</v>
      </c>
      <c r="JY349">
        <v>63.798805236816399</v>
      </c>
      <c r="JZ349">
        <v>51</v>
      </c>
      <c r="KA349">
        <v>40.1672973632812</v>
      </c>
      <c r="KB349">
        <v>94.925209045410099</v>
      </c>
      <c r="KC349">
        <v>73.133613586425696</v>
      </c>
      <c r="KD349">
        <v>148.51284790039</v>
      </c>
      <c r="KE349">
        <v>39.042510986328097</v>
      </c>
      <c r="KF349">
        <v>241.98439025878901</v>
      </c>
      <c r="KG349">
        <v>51.689998626708899</v>
      </c>
      <c r="KH349">
        <v>31.459999084472599</v>
      </c>
      <c r="KI349">
        <v>383.93231201171801</v>
      </c>
      <c r="KJ349">
        <v>38.439113616943303</v>
      </c>
      <c r="KK349">
        <v>152.80584716796801</v>
      </c>
      <c r="KL349">
        <v>10.349534988403301</v>
      </c>
      <c r="KM349">
        <v>68.4613037109375</v>
      </c>
      <c r="KN349">
        <v>108.43032073974599</v>
      </c>
      <c r="KO349">
        <v>5.8877243995666504</v>
      </c>
      <c r="KP349">
        <v>35.464851379394503</v>
      </c>
      <c r="KQ349">
        <v>481.73117065429602</v>
      </c>
      <c r="KR349">
        <v>97.010002136230398</v>
      </c>
      <c r="KS349">
        <v>116.007926940917</v>
      </c>
      <c r="KT349">
        <v>224.07637023925699</v>
      </c>
      <c r="KU349">
        <v>56.882156372070298</v>
      </c>
      <c r="KV349">
        <v>327.742431640625</v>
      </c>
      <c r="KW349">
        <v>98.2142333984375</v>
      </c>
      <c r="KX349">
        <v>68.303886413574205</v>
      </c>
      <c r="KY349">
        <v>201.364486694335</v>
      </c>
      <c r="KZ349">
        <v>150.17190551757801</v>
      </c>
      <c r="LA349">
        <v>99.156562805175696</v>
      </c>
      <c r="LB349">
        <v>79.002304077148395</v>
      </c>
      <c r="LC349">
        <v>39.703533172607401</v>
      </c>
      <c r="LD349">
        <v>947.25</v>
      </c>
      <c r="LE349">
        <v>21.495059967041001</v>
      </c>
      <c r="LF349">
        <v>99.751892089843693</v>
      </c>
      <c r="LG349">
        <v>47.759998321533203</v>
      </c>
      <c r="LH349">
        <v>201.894775390625</v>
      </c>
      <c r="LI349">
        <v>114.831657409667</v>
      </c>
      <c r="LJ349">
        <v>91.290000915527301</v>
      </c>
      <c r="LK349">
        <v>38.209999084472599</v>
      </c>
      <c r="LL349">
        <v>54.599159240722599</v>
      </c>
      <c r="LM349">
        <v>80.599998474121094</v>
      </c>
      <c r="LN349">
        <v>272.817626953125</v>
      </c>
      <c r="LO349">
        <v>51.136093139648402</v>
      </c>
      <c r="LP349">
        <v>17.524305343627901</v>
      </c>
      <c r="LQ349">
        <v>141.11242675781199</v>
      </c>
      <c r="LR349">
        <v>348.452392578125</v>
      </c>
      <c r="LS349">
        <v>129.04388427734301</v>
      </c>
      <c r="LT349">
        <v>13.050000190734799</v>
      </c>
      <c r="LU349">
        <v>42.783817291259702</v>
      </c>
      <c r="LV349">
        <v>466.92999267578102</v>
      </c>
      <c r="LW349">
        <v>16.6825237274169</v>
      </c>
      <c r="LX349">
        <v>61.610927581787102</v>
      </c>
      <c r="LY349">
        <v>14.7360877990722</v>
      </c>
      <c r="LZ349">
        <v>14.7816705703735</v>
      </c>
      <c r="MA349">
        <v>68.41748046875</v>
      </c>
      <c r="MB349">
        <v>16.130052566528299</v>
      </c>
      <c r="MC349">
        <v>104.46466064453099</v>
      </c>
      <c r="MD349">
        <v>23.837690353393501</v>
      </c>
      <c r="ME349">
        <v>204.37763977050699</v>
      </c>
      <c r="MF349">
        <v>82.342712402343693</v>
      </c>
      <c r="MG349">
        <v>337.22134399414</v>
      </c>
      <c r="MH349">
        <v>21.974876403808501</v>
      </c>
      <c r="MI349">
        <v>15.640000343322701</v>
      </c>
      <c r="MJ349">
        <v>34.294441223144503</v>
      </c>
      <c r="MK349">
        <v>44.664436340332003</v>
      </c>
      <c r="ML349">
        <v>433.74203491210898</v>
      </c>
      <c r="MM349">
        <v>3934.39990234375</v>
      </c>
      <c r="MN349">
        <v>454.01998901367102</v>
      </c>
      <c r="MO349">
        <v>15.137249946594199</v>
      </c>
      <c r="MP349">
        <v>187.50198364257801</v>
      </c>
      <c r="MQ349">
        <v>54.498584747314403</v>
      </c>
      <c r="MR349">
        <v>28.460109710693299</v>
      </c>
      <c r="MS349">
        <v>53.8450927734375</v>
      </c>
      <c r="MT349">
        <v>63.776885986328097</v>
      </c>
      <c r="MU349">
        <v>89.047302246093693</v>
      </c>
      <c r="MV349">
        <v>97.809318542480398</v>
      </c>
      <c r="MW349">
        <v>206.16361999511699</v>
      </c>
      <c r="MX349">
        <v>72.883148193359304</v>
      </c>
      <c r="MY349">
        <v>285.489990234375</v>
      </c>
      <c r="MZ349">
        <v>189.02999877929599</v>
      </c>
      <c r="NA349">
        <v>44.529762268066399</v>
      </c>
      <c r="NB349">
        <v>11.306591987609799</v>
      </c>
      <c r="NC349">
        <v>132.15113830566401</v>
      </c>
      <c r="ND349">
        <v>117.588050842285</v>
      </c>
      <c r="NE349">
        <v>52.194892883300703</v>
      </c>
      <c r="NF349">
        <v>35.106998443603501</v>
      </c>
      <c r="NG349">
        <v>75.376327514648395</v>
      </c>
      <c r="NH349">
        <v>61.535861968994098</v>
      </c>
      <c r="NI349">
        <v>79.099266052246094</v>
      </c>
      <c r="NJ349">
        <v>105.369911193847</v>
      </c>
      <c r="NK349">
        <v>110.499877929687</v>
      </c>
      <c r="NL349">
        <v>314.48904418945301</v>
      </c>
      <c r="NM349">
        <v>119.94351196289</v>
      </c>
      <c r="NN349">
        <v>27.2071208953857</v>
      </c>
      <c r="NO349">
        <v>44.651260375976499</v>
      </c>
      <c r="NP349">
        <v>131.699935913085</v>
      </c>
      <c r="NQ349">
        <v>84.786491394042898</v>
      </c>
      <c r="NR349">
        <v>98.748893737792898</v>
      </c>
      <c r="NS349">
        <v>67.604209899902301</v>
      </c>
      <c r="NT349">
        <v>53.014812469482401</v>
      </c>
      <c r="NU349">
        <v>193.785873413085</v>
      </c>
      <c r="NV349">
        <v>43.979331970214801</v>
      </c>
      <c r="NW349">
        <v>54.200000762939403</v>
      </c>
      <c r="NX349">
        <v>127.620002746582</v>
      </c>
      <c r="NY349">
        <v>49.770725250244098</v>
      </c>
      <c r="NZ349">
        <v>107.273796081542</v>
      </c>
      <c r="OA349">
        <v>119.01096343994099</v>
      </c>
      <c r="OB349">
        <v>70.209999084472599</v>
      </c>
      <c r="OC349">
        <v>75.19384765625</v>
      </c>
      <c r="OD349">
        <v>62.937847137451101</v>
      </c>
      <c r="OE349">
        <v>61.018169403076101</v>
      </c>
      <c r="OF349">
        <v>41.935375213622997</v>
      </c>
      <c r="OG349">
        <v>598.85998535156205</v>
      </c>
      <c r="OH349">
        <v>11.574200630187899</v>
      </c>
      <c r="OI349">
        <v>90.067031860351506</v>
      </c>
      <c r="OJ349">
        <v>171.97000122070301</v>
      </c>
      <c r="OK349">
        <v>55.1322631835937</v>
      </c>
      <c r="OL349">
        <v>229.11825561523401</v>
      </c>
      <c r="OM349">
        <v>35.968959808349602</v>
      </c>
      <c r="ON349">
        <v>433.56912231445301</v>
      </c>
      <c r="OO349">
        <v>93.3824462890625</v>
      </c>
      <c r="OP349">
        <v>58.669998168945298</v>
      </c>
      <c r="OQ349">
        <v>341.59747314453102</v>
      </c>
      <c r="OR349">
        <v>191.99000549316401</v>
      </c>
      <c r="OS349">
        <v>294.02651977539</v>
      </c>
      <c r="OT349">
        <v>19.951665878295898</v>
      </c>
      <c r="OU349">
        <v>44.303493499755803</v>
      </c>
      <c r="OV349">
        <v>40.439624786376903</v>
      </c>
      <c r="OW349">
        <v>127.767570495605</v>
      </c>
      <c r="OX349">
        <v>421.35998535156199</v>
      </c>
      <c r="OY349">
        <v>648.29339599609295</v>
      </c>
      <c r="OZ349">
        <v>64.897392272949205</v>
      </c>
      <c r="PA349">
        <v>140.45500183105401</v>
      </c>
      <c r="PB349">
        <v>48.700531005859297</v>
      </c>
      <c r="PC349">
        <v>150.73036193847599</v>
      </c>
      <c r="PD349">
        <v>52.466255187988203</v>
      </c>
      <c r="PE349">
        <v>35.290000915527301</v>
      </c>
      <c r="PF349">
        <v>159.52313232421801</v>
      </c>
      <c r="PG349">
        <v>78.167053222656193</v>
      </c>
      <c r="PH349">
        <v>69.238426208496094</v>
      </c>
      <c r="PI349">
        <v>157.62646484375</v>
      </c>
      <c r="PJ349">
        <v>187.903060913085</v>
      </c>
      <c r="PK349">
        <v>252.86000061035099</v>
      </c>
      <c r="PL349">
        <v>24.731512069702099</v>
      </c>
      <c r="PM349">
        <v>191.03999328613199</v>
      </c>
      <c r="PN349">
        <v>60.042346954345703</v>
      </c>
      <c r="PO349">
        <v>113.58999633789</v>
      </c>
      <c r="PP349">
        <v>136.29312133789</v>
      </c>
      <c r="PQ349">
        <v>167.11000061035099</v>
      </c>
      <c r="PR349">
        <v>15.529999732971101</v>
      </c>
      <c r="PS349">
        <v>130.06880187988199</v>
      </c>
      <c r="PT349">
        <v>93.795730590820298</v>
      </c>
      <c r="PU349">
        <v>6.4285712242126403</v>
      </c>
      <c r="PV349">
        <v>331.01998901367102</v>
      </c>
      <c r="PW349">
        <v>374.25305175781199</v>
      </c>
      <c r="PX349">
        <v>86.027565002441406</v>
      </c>
      <c r="PY349">
        <v>134.25553894042901</v>
      </c>
      <c r="PZ349">
        <v>38.629184722900298</v>
      </c>
      <c r="QA349">
        <v>406.607421875</v>
      </c>
      <c r="QC349">
        <v>57.293296813964801</v>
      </c>
      <c r="QD349">
        <v>143.85137939453099</v>
      </c>
      <c r="QE349">
        <v>118.39804077148401</v>
      </c>
      <c r="QF349">
        <v>490.23001098632801</v>
      </c>
      <c r="QG349">
        <v>117.63037109375</v>
      </c>
      <c r="QH349">
        <v>39.546066284179602</v>
      </c>
      <c r="QI349">
        <v>37.279998779296797</v>
      </c>
      <c r="QJ349">
        <v>326.94000244140602</v>
      </c>
      <c r="QK349">
        <v>63.918827056884702</v>
      </c>
      <c r="QL349">
        <v>35.084545135497997</v>
      </c>
      <c r="QM349">
        <v>216.19000244140599</v>
      </c>
      <c r="QN349">
        <v>37.480369567871001</v>
      </c>
      <c r="QO349">
        <v>10.9799995422363</v>
      </c>
      <c r="QP349">
        <v>9.8000001907348597</v>
      </c>
      <c r="QQ349">
        <v>187.64788818359301</v>
      </c>
      <c r="QR349">
        <v>36.830001831054602</v>
      </c>
      <c r="QS349">
        <v>312.01998901367102</v>
      </c>
      <c r="QT349">
        <v>152.95637512207</v>
      </c>
      <c r="QU349">
        <v>175.61999511718699</v>
      </c>
      <c r="QV349">
        <v>112.79004669189401</v>
      </c>
      <c r="QW349">
        <v>18.788129806518501</v>
      </c>
      <c r="QX349">
        <v>51.905879974365199</v>
      </c>
      <c r="QY349">
        <v>173.28999328613199</v>
      </c>
      <c r="QZ349">
        <v>40.702842712402301</v>
      </c>
      <c r="RA349">
        <v>201.80000305175699</v>
      </c>
      <c r="RB349">
        <v>187.035888671875</v>
      </c>
      <c r="RC349">
        <v>57.280864715576101</v>
      </c>
      <c r="RD349">
        <v>261.85998535156199</v>
      </c>
      <c r="RE349">
        <v>63.273426055908203</v>
      </c>
      <c r="RF349">
        <v>26.042808532714801</v>
      </c>
      <c r="RG349">
        <v>16.639999389648398</v>
      </c>
      <c r="RH349">
        <v>196.86874389648401</v>
      </c>
      <c r="RJ349">
        <v>35.964027404785099</v>
      </c>
      <c r="RK349">
        <v>132.27267456054599</v>
      </c>
      <c r="RL349">
        <v>63.229400634765597</v>
      </c>
      <c r="RM349">
        <v>70.233116149902301</v>
      </c>
      <c r="RN349">
        <v>128.65748596191401</v>
      </c>
      <c r="RO349">
        <v>40.502368927001903</v>
      </c>
      <c r="RP349">
        <v>130.49000549316401</v>
      </c>
      <c r="RQ349">
        <v>110.018165588378</v>
      </c>
      <c r="RR349">
        <v>213.63999938964801</v>
      </c>
      <c r="RS349">
        <v>89.020889282226506</v>
      </c>
      <c r="RT349">
        <v>25.124769210815401</v>
      </c>
      <c r="RU349">
        <v>54.909782409667898</v>
      </c>
      <c r="RV349">
        <v>264.24783325195301</v>
      </c>
      <c r="RW349">
        <v>36.9799995422363</v>
      </c>
      <c r="RX349">
        <v>22.5615844726562</v>
      </c>
      <c r="RY349">
        <v>30.407457351684499</v>
      </c>
      <c r="RZ349">
        <v>28.574386596679599</v>
      </c>
      <c r="SA349">
        <v>172.902420043945</v>
      </c>
      <c r="SB349">
        <v>20.2903957366943</v>
      </c>
      <c r="SC349">
        <v>194.68815612792901</v>
      </c>
      <c r="SD349">
        <v>88.290000915527301</v>
      </c>
      <c r="SE349">
        <v>69.103347778320298</v>
      </c>
      <c r="SF349">
        <v>17.2615356445312</v>
      </c>
      <c r="SG349">
        <v>103.934684753417</v>
      </c>
      <c r="SH349">
        <v>79.589111328125</v>
      </c>
      <c r="SI349">
        <v>91.397796630859304</v>
      </c>
      <c r="SJ349">
        <v>280.57000732421801</v>
      </c>
      <c r="SK349">
        <v>137.53500366210901</v>
      </c>
      <c r="SL349">
        <v>34.518604278564403</v>
      </c>
      <c r="SM349">
        <v>156.491287231445</v>
      </c>
    </row>
    <row r="350" spans="1:507" x14ac:dyDescent="0.25">
      <c r="A350" s="1">
        <v>44055</v>
      </c>
      <c r="B350">
        <v>333.57553100585898</v>
      </c>
      <c r="C350">
        <v>160.06329345703099</v>
      </c>
      <c r="D350">
        <v>99.913131713867102</v>
      </c>
      <c r="E350">
        <v>93.137489318847599</v>
      </c>
      <c r="F350">
        <v>302.33999633789</v>
      </c>
      <c r="G350">
        <v>228.07447814941401</v>
      </c>
      <c r="H350">
        <v>81.709999084472599</v>
      </c>
      <c r="I350">
        <v>445.35998535156199</v>
      </c>
      <c r="J350">
        <v>82.610000610351506</v>
      </c>
      <c r="K350">
        <v>153.58056640625</v>
      </c>
      <c r="L350">
        <v>17.020746231079102</v>
      </c>
      <c r="M350">
        <v>36.836048126220703</v>
      </c>
      <c r="N350">
        <v>97.294715881347599</v>
      </c>
      <c r="O350">
        <v>282.69430541992102</v>
      </c>
      <c r="P350">
        <v>107</v>
      </c>
      <c r="Q350">
        <v>38.459999084472599</v>
      </c>
      <c r="R350">
        <v>90.185295104980398</v>
      </c>
      <c r="S350">
        <v>171.09014892578099</v>
      </c>
      <c r="T350">
        <v>102.77999877929599</v>
      </c>
      <c r="U350">
        <v>307.98001098632801</v>
      </c>
      <c r="V350">
        <v>103.21533966064401</v>
      </c>
      <c r="W350">
        <v>53.120193481445298</v>
      </c>
      <c r="X350">
        <v>94.476593017578097</v>
      </c>
      <c r="Y350">
        <v>1507.23999023437</v>
      </c>
      <c r="Z350">
        <v>1506.61999511718</v>
      </c>
      <c r="AA350">
        <v>40.564990997314403</v>
      </c>
      <c r="AB350">
        <v>3162.23999023437</v>
      </c>
      <c r="AC350">
        <v>10.852653503417899</v>
      </c>
      <c r="AD350">
        <v>80.9295654296875</v>
      </c>
      <c r="AE350">
        <v>13.539999961853001</v>
      </c>
      <c r="AF350">
        <v>82.702392578125</v>
      </c>
      <c r="AG350">
        <v>100.903259277343</v>
      </c>
      <c r="AH350">
        <v>30.150693893432599</v>
      </c>
      <c r="AI350">
        <v>248.69508361816401</v>
      </c>
      <c r="AJ350">
        <v>144.88461303710901</v>
      </c>
      <c r="AK350">
        <v>159.33561706542901</v>
      </c>
      <c r="AL350">
        <v>102.27376556396401</v>
      </c>
      <c r="AM350">
        <v>100.71981811523401</v>
      </c>
      <c r="AN350">
        <v>236.73133850097599</v>
      </c>
      <c r="AO350">
        <v>54.518959045410099</v>
      </c>
      <c r="AP350">
        <v>117.580154418945</v>
      </c>
      <c r="AQ350">
        <v>308.39999389648398</v>
      </c>
      <c r="AR350">
        <v>281.34338378906199</v>
      </c>
      <c r="AS350">
        <v>191.23008728027301</v>
      </c>
      <c r="AT350">
        <v>49.514106750488203</v>
      </c>
      <c r="AU350">
        <v>15.6865463256835</v>
      </c>
      <c r="AV350">
        <v>3.6773390769958398</v>
      </c>
      <c r="AW350">
        <v>112.6470413208</v>
      </c>
      <c r="AX350">
        <v>65.958526611328097</v>
      </c>
      <c r="AY350">
        <v>89.5</v>
      </c>
      <c r="AZ350">
        <v>43.469215393066399</v>
      </c>
      <c r="BA350">
        <v>216.24000549316401</v>
      </c>
      <c r="BB350">
        <v>105.68251800537099</v>
      </c>
      <c r="BC350">
        <v>122.57054901123</v>
      </c>
      <c r="BD350">
        <v>29.1198635101318</v>
      </c>
      <c r="BE350">
        <v>103.0185546875</v>
      </c>
      <c r="BF350">
        <v>231.57000732421801</v>
      </c>
      <c r="BG350">
        <v>137.208404541015</v>
      </c>
      <c r="BH350">
        <v>1188.36999511718</v>
      </c>
      <c r="BI350">
        <v>149.77439880371</v>
      </c>
      <c r="BJ350">
        <v>118.94228363037099</v>
      </c>
      <c r="BK350">
        <v>17.188131332397401</v>
      </c>
      <c r="BL350">
        <v>73.996536254882798</v>
      </c>
      <c r="BM350">
        <v>26.2502841949462</v>
      </c>
      <c r="BN350">
        <v>37.372539520263601</v>
      </c>
      <c r="BO350">
        <v>82.716873168945298</v>
      </c>
      <c r="BP350">
        <v>255.46623229980401</v>
      </c>
      <c r="BR350">
        <v>103.22905731201099</v>
      </c>
      <c r="BS350">
        <v>501.850006103515</v>
      </c>
      <c r="BT350">
        <v>293.22000122070301</v>
      </c>
      <c r="BU350">
        <v>580.31439208984295</v>
      </c>
      <c r="BV350">
        <v>175.44000244140599</v>
      </c>
      <c r="BW350">
        <v>1808.06994628906</v>
      </c>
      <c r="BX350">
        <v>41.006629943847599</v>
      </c>
      <c r="BY350">
        <v>86.210311889648395</v>
      </c>
      <c r="BZ350">
        <v>39.959999084472599</v>
      </c>
      <c r="CA350">
        <v>62.665145874023402</v>
      </c>
      <c r="CB350">
        <v>325.28967285156199</v>
      </c>
      <c r="CC350">
        <v>137.436279296875</v>
      </c>
      <c r="CE350">
        <v>94.147521972656193</v>
      </c>
      <c r="CF350">
        <v>19.585210800170898</v>
      </c>
      <c r="CG350">
        <v>107.27999877929599</v>
      </c>
      <c r="CH350">
        <v>50.202133178710902</v>
      </c>
      <c r="CI350">
        <v>67.832191467285099</v>
      </c>
      <c r="CJ350">
        <v>52.778240203857401</v>
      </c>
      <c r="CK350">
        <v>106.23999786376901</v>
      </c>
      <c r="CL350">
        <v>15.189999580383301</v>
      </c>
      <c r="CM350">
        <v>29.6258544921875</v>
      </c>
      <c r="CN350">
        <v>87.800003051757798</v>
      </c>
      <c r="CO350">
        <v>140.95451354980401</v>
      </c>
      <c r="CP350">
        <v>86.819999694824205</v>
      </c>
      <c r="CQ350">
        <v>47.279998779296797</v>
      </c>
      <c r="CR350">
        <v>115.562240600585</v>
      </c>
      <c r="CS350">
        <v>100.931831359863</v>
      </c>
      <c r="CT350">
        <v>65.050003051757798</v>
      </c>
      <c r="CU350">
        <v>19.9786281585693</v>
      </c>
      <c r="CV350">
        <v>72.371086120605398</v>
      </c>
      <c r="CW350">
        <v>33.998516082763601</v>
      </c>
      <c r="CX350">
        <v>34.592201232910099</v>
      </c>
      <c r="CY350">
        <v>598.739990234375</v>
      </c>
      <c r="CZ350">
        <v>86.905433654785099</v>
      </c>
      <c r="DA350">
        <v>1160.92004394531</v>
      </c>
      <c r="DB350">
        <v>128.18922424316401</v>
      </c>
      <c r="DC350">
        <v>94.042037963867102</v>
      </c>
      <c r="DD350">
        <v>184.32000732421801</v>
      </c>
      <c r="DE350">
        <v>79.316963195800696</v>
      </c>
      <c r="DF350">
        <v>315.881591796875</v>
      </c>
      <c r="DG350">
        <v>47.276981353759702</v>
      </c>
      <c r="DH350">
        <v>52.251491546630803</v>
      </c>
      <c r="DI350">
        <v>25.851890563964801</v>
      </c>
      <c r="DJ350">
        <v>135.40612792968699</v>
      </c>
      <c r="DK350">
        <v>224.60148620605401</v>
      </c>
      <c r="DL350">
        <v>165.97790527343699</v>
      </c>
      <c r="DM350">
        <v>60.547981262207003</v>
      </c>
      <c r="DN350">
        <v>47.27388381958</v>
      </c>
      <c r="DO350">
        <v>66.359054565429602</v>
      </c>
      <c r="DP350">
        <v>76.389907836914006</v>
      </c>
      <c r="DQ350">
        <v>42.9260444641113</v>
      </c>
      <c r="DR350">
        <v>40.3726196289062</v>
      </c>
      <c r="DS350">
        <v>37.258216857910099</v>
      </c>
      <c r="DU350">
        <v>40.7794380187988</v>
      </c>
      <c r="DV350">
        <v>72.022605895996094</v>
      </c>
      <c r="DW350">
        <v>174.19709777832</v>
      </c>
      <c r="DX350">
        <v>305.29620361328102</v>
      </c>
      <c r="DY350">
        <v>99.980003356933594</v>
      </c>
      <c r="DZ350">
        <v>32.110805511474602</v>
      </c>
      <c r="EA350">
        <v>26.062004089355401</v>
      </c>
      <c r="EB350">
        <v>326.88928222656199</v>
      </c>
      <c r="EC350">
        <v>161.178787231445</v>
      </c>
      <c r="ED350">
        <v>74.339584350585895</v>
      </c>
      <c r="EE350">
        <v>209.47515869140599</v>
      </c>
      <c r="EF350">
        <v>64.015022277832003</v>
      </c>
      <c r="EG350">
        <v>70.881340026855398</v>
      </c>
      <c r="EH350">
        <v>205.373443603515</v>
      </c>
      <c r="EI350">
        <v>84.091705322265597</v>
      </c>
      <c r="EJ350">
        <v>82.459999084472599</v>
      </c>
      <c r="EK350">
        <v>191.10241699218699</v>
      </c>
      <c r="EL350">
        <v>29.090000152587798</v>
      </c>
      <c r="EM350">
        <v>44.694023132324197</v>
      </c>
      <c r="EN350">
        <v>11.867107391357401</v>
      </c>
      <c r="EO350">
        <v>427.89001464843699</v>
      </c>
      <c r="EP350">
        <v>43.805984497070298</v>
      </c>
      <c r="EQ350">
        <v>150.62742614746</v>
      </c>
      <c r="ER350">
        <v>53.464622497558501</v>
      </c>
      <c r="ES350">
        <v>21.819999694824201</v>
      </c>
      <c r="ET350">
        <v>20.069999694824201</v>
      </c>
      <c r="EU350">
        <v>34.430000305175703</v>
      </c>
      <c r="EV350">
        <v>196.15864562988199</v>
      </c>
      <c r="EW350">
        <v>99.209999084472599</v>
      </c>
      <c r="EX350">
        <v>77.316658020019503</v>
      </c>
      <c r="EY350">
        <v>390.07080078125</v>
      </c>
      <c r="EZ350">
        <v>111.183128356933</v>
      </c>
      <c r="FA350">
        <v>42.594211578369098</v>
      </c>
      <c r="FB350">
        <v>115.73966217041</v>
      </c>
      <c r="FC350">
        <v>81.678436279296804</v>
      </c>
      <c r="FD350">
        <v>38.868751525878899</v>
      </c>
      <c r="FE350">
        <v>57.830429077148402</v>
      </c>
      <c r="FF350">
        <v>19.600000381469702</v>
      </c>
      <c r="FG350">
        <v>72.057975769042898</v>
      </c>
      <c r="FH350">
        <v>100.572204589843</v>
      </c>
      <c r="FI350">
        <v>54.979747772216797</v>
      </c>
      <c r="FJ350">
        <v>197.35908508300699</v>
      </c>
      <c r="FK350">
        <v>53.285255432128899</v>
      </c>
      <c r="FL350">
        <v>78.580001831054602</v>
      </c>
      <c r="FM350">
        <v>139.54080200195301</v>
      </c>
      <c r="FN350">
        <v>70.388946533203097</v>
      </c>
      <c r="FO350">
        <v>99.768234252929602</v>
      </c>
      <c r="FP350">
        <v>48.299270629882798</v>
      </c>
      <c r="FQ350">
        <v>165.70860290527301</v>
      </c>
      <c r="FR350">
        <v>764.31195068359295</v>
      </c>
      <c r="FS350">
        <v>53.172542572021399</v>
      </c>
      <c r="FT350">
        <v>217.08566284179599</v>
      </c>
      <c r="FU350">
        <v>210.19860839843699</v>
      </c>
      <c r="FV350">
        <v>122.050003051757</v>
      </c>
      <c r="FW350">
        <v>51.511642456054602</v>
      </c>
      <c r="FX350">
        <v>86.081993103027301</v>
      </c>
      <c r="FY350">
        <v>223.214584350585</v>
      </c>
      <c r="FZ350">
        <v>37.617431640625</v>
      </c>
      <c r="GA350">
        <v>86.949996948242102</v>
      </c>
      <c r="GB350">
        <v>85.646430969238196</v>
      </c>
      <c r="GC350">
        <v>101.028350830078</v>
      </c>
      <c r="GD350">
        <v>42.332424163818303</v>
      </c>
      <c r="GE350">
        <v>138.28999328613199</v>
      </c>
      <c r="GF350">
        <v>259.89001464843699</v>
      </c>
      <c r="GG350">
        <v>47.198886871337798</v>
      </c>
      <c r="GH350">
        <v>80.598838806152301</v>
      </c>
      <c r="GI350">
        <v>200.41223144531199</v>
      </c>
      <c r="GJ350">
        <v>142.75688171386699</v>
      </c>
      <c r="GK350">
        <v>20.822109222412099</v>
      </c>
      <c r="GL350">
        <v>29.1144084930419</v>
      </c>
      <c r="GM350">
        <v>119.014114379882</v>
      </c>
      <c r="GN350">
        <v>97.970001220703097</v>
      </c>
      <c r="GO350">
        <v>230.57000732421801</v>
      </c>
      <c r="GP350">
        <v>36.106624603271399</v>
      </c>
      <c r="GQ350">
        <v>31.7750930786132</v>
      </c>
      <c r="GR350">
        <v>108.542526245117</v>
      </c>
      <c r="GS350">
        <v>7.1100001335143999</v>
      </c>
      <c r="GT350">
        <v>126.699996948242</v>
      </c>
      <c r="GU350">
        <v>62.524616241455</v>
      </c>
      <c r="GV350">
        <v>82.296875</v>
      </c>
      <c r="GW350">
        <v>24.714271545410099</v>
      </c>
      <c r="GX350">
        <v>25.001426696777301</v>
      </c>
      <c r="GY350">
        <v>21.4744663238525</v>
      </c>
      <c r="GZ350">
        <v>13.9700002670288</v>
      </c>
      <c r="HA350">
        <v>15.149999618530201</v>
      </c>
      <c r="HB350">
        <v>101.636100769042</v>
      </c>
      <c r="HC350">
        <v>130.78999328613199</v>
      </c>
      <c r="HD350">
        <v>154.10369873046801</v>
      </c>
      <c r="HE350">
        <v>6.6978054046630797</v>
      </c>
      <c r="HF350">
        <v>61.996696472167898</v>
      </c>
      <c r="HG350">
        <v>28.030000686645501</v>
      </c>
      <c r="HH350">
        <v>94.612022399902301</v>
      </c>
      <c r="HI350">
        <v>66.605667114257798</v>
      </c>
      <c r="HJ350">
        <v>85.175674438476506</v>
      </c>
      <c r="HK350">
        <v>172.46340942382801</v>
      </c>
      <c r="HL350">
        <v>208.88983154296801</v>
      </c>
      <c r="HM350">
        <v>352.91552734375</v>
      </c>
      <c r="HN350">
        <v>16.5871181488037</v>
      </c>
      <c r="HO350">
        <v>15.651093482971101</v>
      </c>
      <c r="HP350">
        <v>41.879367828369098</v>
      </c>
      <c r="HQ350">
        <v>78.5989990234375</v>
      </c>
      <c r="HR350">
        <v>131.51155090332</v>
      </c>
      <c r="HS350">
        <v>27.633691787719702</v>
      </c>
      <c r="HT350">
        <v>66.669998168945298</v>
      </c>
      <c r="HU350">
        <v>143.68272399902301</v>
      </c>
      <c r="HV350">
        <v>53.096225738525298</v>
      </c>
      <c r="HW350">
        <v>9.9136505126953107</v>
      </c>
      <c r="HX350">
        <v>85.889999389648395</v>
      </c>
      <c r="HY350">
        <v>26.195114135742099</v>
      </c>
      <c r="HZ350">
        <v>67.989997863769503</v>
      </c>
      <c r="IA350">
        <v>276.84899902343699</v>
      </c>
      <c r="IB350">
        <v>157.72904968261699</v>
      </c>
      <c r="IC350">
        <v>51.5122680664062</v>
      </c>
      <c r="ID350">
        <v>11.569999694824199</v>
      </c>
      <c r="IE350">
        <v>18.090000152587798</v>
      </c>
      <c r="IF350">
        <v>18.475324630737301</v>
      </c>
      <c r="IG350">
        <v>418.76126098632801</v>
      </c>
      <c r="IH350">
        <v>9.6123952865600497</v>
      </c>
      <c r="II350">
        <v>161.00152587890599</v>
      </c>
      <c r="IJ350">
        <v>176.08117675781199</v>
      </c>
      <c r="IK350">
        <v>384.829986572265</v>
      </c>
      <c r="IL350">
        <v>82.877265930175696</v>
      </c>
      <c r="IM350">
        <v>196.25067138671801</v>
      </c>
      <c r="IN350">
        <v>344.14001464843699</v>
      </c>
      <c r="IO350">
        <v>94.220001220703097</v>
      </c>
      <c r="IP350">
        <v>35.610000610351499</v>
      </c>
      <c r="IQ350">
        <v>48.5401611328125</v>
      </c>
      <c r="IR350">
        <v>98.574913024902301</v>
      </c>
      <c r="IS350">
        <v>123.24217224121</v>
      </c>
      <c r="IT350">
        <v>35.439071655273402</v>
      </c>
      <c r="IU350">
        <v>18.337266921996999</v>
      </c>
      <c r="IV350">
        <v>124.602890014648</v>
      </c>
      <c r="IW350">
        <v>303.72622680664</v>
      </c>
      <c r="IX350">
        <v>683.09002685546795</v>
      </c>
      <c r="IY350">
        <v>11.0413703918457</v>
      </c>
      <c r="IZ350">
        <v>160.75</v>
      </c>
      <c r="JA350">
        <v>162.86999511718699</v>
      </c>
      <c r="JB350">
        <v>28.1275825500488</v>
      </c>
      <c r="JC350">
        <v>186.280517578125</v>
      </c>
      <c r="JD350">
        <v>90.146308898925696</v>
      </c>
      <c r="JE350">
        <v>136.73971557617099</v>
      </c>
      <c r="JF350">
        <v>112.32330322265599</v>
      </c>
      <c r="JG350">
        <v>146.72959899902301</v>
      </c>
      <c r="JH350">
        <v>40.392745971679602</v>
      </c>
      <c r="JI350">
        <v>101.264289855957</v>
      </c>
      <c r="JJ350">
        <v>24.780086517333899</v>
      </c>
      <c r="JK350">
        <v>182.74645996093699</v>
      </c>
      <c r="JL350">
        <v>67.430473327636705</v>
      </c>
      <c r="JM350">
        <v>12.443983078002899</v>
      </c>
      <c r="JN350">
        <v>99.569999694824205</v>
      </c>
      <c r="JO350">
        <v>155.16679382324199</v>
      </c>
      <c r="JP350">
        <v>12.1587266921997</v>
      </c>
      <c r="JQ350">
        <v>13.9202451705932</v>
      </c>
      <c r="JR350">
        <v>205.74716186523401</v>
      </c>
      <c r="JS350">
        <v>34.167324066162102</v>
      </c>
      <c r="JT350">
        <v>34.053520202636697</v>
      </c>
      <c r="JU350">
        <v>27</v>
      </c>
      <c r="JV350">
        <v>180.45600891113199</v>
      </c>
      <c r="JW350">
        <v>188.100006103515</v>
      </c>
      <c r="JX350">
        <v>378.15716552734301</v>
      </c>
      <c r="JY350">
        <v>63.9677124023437</v>
      </c>
      <c r="JZ350">
        <v>49.069999694824197</v>
      </c>
      <c r="KA350">
        <v>39.719589233398402</v>
      </c>
      <c r="KB350">
        <v>93.401657104492102</v>
      </c>
      <c r="KC350">
        <v>73.849349975585895</v>
      </c>
      <c r="KD350">
        <v>150.40585327148401</v>
      </c>
      <c r="KE350">
        <v>38.071598052978501</v>
      </c>
      <c r="KF350">
        <v>245.72013854980401</v>
      </c>
      <c r="KG350">
        <v>51.349998474121001</v>
      </c>
      <c r="KH350">
        <v>32.310001373291001</v>
      </c>
      <c r="KI350">
        <v>384.40249633789</v>
      </c>
      <c r="KJ350">
        <v>37.97119140625</v>
      </c>
      <c r="KK350">
        <v>155.54676818847599</v>
      </c>
      <c r="KL350">
        <v>10.115170478820801</v>
      </c>
      <c r="KM350">
        <v>67.343574523925696</v>
      </c>
      <c r="KN350">
        <v>107.45654296875</v>
      </c>
      <c r="KO350">
        <v>5.9273724555969203</v>
      </c>
      <c r="KP350">
        <v>36.597423553466797</v>
      </c>
      <c r="KQ350">
        <v>491.45977783203102</v>
      </c>
      <c r="KR350">
        <v>96.029998779296804</v>
      </c>
      <c r="KS350">
        <v>115.6806640625</v>
      </c>
      <c r="KT350">
        <v>219.67530822753901</v>
      </c>
      <c r="KU350">
        <v>57.916923522949197</v>
      </c>
      <c r="KV350">
        <v>326.83462524414</v>
      </c>
      <c r="KW350">
        <v>100.146034240722</v>
      </c>
      <c r="KX350">
        <v>69.6248779296875</v>
      </c>
      <c r="KY350">
        <v>202.36639404296801</v>
      </c>
      <c r="KZ350">
        <v>151.849197387695</v>
      </c>
      <c r="LA350">
        <v>100.50528717041</v>
      </c>
      <c r="LB350">
        <v>80.730560302734304</v>
      </c>
      <c r="LC350">
        <v>39.184848785400298</v>
      </c>
      <c r="LD350">
        <v>973.27001953125</v>
      </c>
      <c r="LE350">
        <v>21.125143051147401</v>
      </c>
      <c r="LF350">
        <v>101.189086914062</v>
      </c>
      <c r="LG350">
        <v>48.4799995422363</v>
      </c>
      <c r="LH350">
        <v>207.662353515625</v>
      </c>
      <c r="LI350">
        <v>115.20553588867099</v>
      </c>
      <c r="LJ350">
        <v>91.440002441406193</v>
      </c>
      <c r="LK350">
        <v>38.430000305175703</v>
      </c>
      <c r="LL350">
        <v>55.420124053955</v>
      </c>
      <c r="LM350">
        <v>82.650001525878906</v>
      </c>
      <c r="LN350">
        <v>277.10073852539</v>
      </c>
      <c r="LO350">
        <v>51.728633880615199</v>
      </c>
      <c r="LP350">
        <v>17.2958164215087</v>
      </c>
      <c r="LQ350">
        <v>143.22608947753901</v>
      </c>
      <c r="LR350">
        <v>352.66726684570301</v>
      </c>
      <c r="LS350">
        <v>128.99443054199199</v>
      </c>
      <c r="LT350">
        <v>13.199999809265099</v>
      </c>
      <c r="LU350">
        <v>42.499053955078097</v>
      </c>
      <c r="LV350">
        <v>475.47000122070301</v>
      </c>
      <c r="LW350">
        <v>16.527967453002901</v>
      </c>
      <c r="LX350">
        <v>61.728527069091797</v>
      </c>
      <c r="LY350">
        <v>15.013194084167401</v>
      </c>
      <c r="LZ350">
        <v>15.0982809066772</v>
      </c>
      <c r="MA350">
        <v>70.092269897460895</v>
      </c>
      <c r="MB350">
        <v>15.7042741775512</v>
      </c>
      <c r="MC350">
        <v>104.5640335083</v>
      </c>
      <c r="MD350">
        <v>24.2891235351562</v>
      </c>
      <c r="ME350">
        <v>203.15782165527301</v>
      </c>
      <c r="MF350">
        <v>82.147293090820298</v>
      </c>
      <c r="MG350">
        <v>334.80450439453102</v>
      </c>
      <c r="MH350">
        <v>22.112342834472599</v>
      </c>
      <c r="MI350">
        <v>15.2299995422363</v>
      </c>
      <c r="MJ350">
        <v>34.648193359375</v>
      </c>
      <c r="MK350">
        <v>45.1365547180175</v>
      </c>
      <c r="ML350">
        <v>457.33801269531199</v>
      </c>
      <c r="MM350">
        <v>4035.46997070312</v>
      </c>
      <c r="MN350">
        <v>463.510009765625</v>
      </c>
      <c r="MO350">
        <v>14.897609710693301</v>
      </c>
      <c r="MP350">
        <v>191.89149475097599</v>
      </c>
      <c r="MQ350">
        <v>52.943996429443303</v>
      </c>
      <c r="MR350">
        <v>28.374814987182599</v>
      </c>
      <c r="MS350">
        <v>53.745876312255803</v>
      </c>
      <c r="MT350">
        <v>64.302009582519503</v>
      </c>
      <c r="MU350">
        <v>88.988197326660099</v>
      </c>
      <c r="MV350">
        <v>97.222465515136705</v>
      </c>
      <c r="MW350">
        <v>207.18191528320301</v>
      </c>
      <c r="MX350">
        <v>73.060554504394503</v>
      </c>
      <c r="MY350">
        <v>287.70001220703102</v>
      </c>
      <c r="MZ350">
        <v>191.32000732421801</v>
      </c>
      <c r="NA350">
        <v>44.867332458496001</v>
      </c>
      <c r="NB350">
        <v>11.209540367126399</v>
      </c>
      <c r="NC350">
        <v>134.77224731445301</v>
      </c>
      <c r="ND350">
        <v>119.745811462402</v>
      </c>
      <c r="NE350">
        <v>52.441234588622997</v>
      </c>
      <c r="NF350">
        <v>35.608657836913999</v>
      </c>
      <c r="NG350">
        <v>76.305130004882798</v>
      </c>
      <c r="NH350">
        <v>61.823814392089801</v>
      </c>
      <c r="NI350">
        <v>78.766296386718693</v>
      </c>
      <c r="NJ350">
        <v>109.265907287597</v>
      </c>
      <c r="NK350">
        <v>110.038108825683</v>
      </c>
      <c r="NL350">
        <v>323.21823120117102</v>
      </c>
      <c r="NM350">
        <v>120.042724609375</v>
      </c>
      <c r="NN350">
        <v>27.609056472778299</v>
      </c>
      <c r="NO350">
        <v>43.926094055175703</v>
      </c>
      <c r="NP350">
        <v>133.90434265136699</v>
      </c>
      <c r="NQ350">
        <v>84.7769775390625</v>
      </c>
      <c r="NR350">
        <v>101.07736206054599</v>
      </c>
      <c r="NS350">
        <v>66.810997009277301</v>
      </c>
      <c r="NT350">
        <v>54.046489715576101</v>
      </c>
      <c r="NU350">
        <v>193.19181823730401</v>
      </c>
      <c r="NV350">
        <v>45.039909362792898</v>
      </c>
      <c r="NW350">
        <v>53.540000915527301</v>
      </c>
      <c r="NX350">
        <v>131.42999267578099</v>
      </c>
      <c r="NY350">
        <v>49.391403198242102</v>
      </c>
      <c r="NZ350">
        <v>114.13427734375</v>
      </c>
      <c r="OA350">
        <v>120.01146697998</v>
      </c>
      <c r="OB350">
        <v>69.809997558593693</v>
      </c>
      <c r="OC350">
        <v>75.609992980957003</v>
      </c>
      <c r="OD350">
        <v>62.967227935791001</v>
      </c>
      <c r="OE350">
        <v>61.329685211181598</v>
      </c>
      <c r="OF350">
        <v>42.099258422851499</v>
      </c>
      <c r="OG350">
        <v>612.34997558593705</v>
      </c>
      <c r="OH350">
        <v>11.5644989013671</v>
      </c>
      <c r="OI350">
        <v>90.423805236816406</v>
      </c>
      <c r="OJ350">
        <v>174.81330871582</v>
      </c>
      <c r="OK350">
        <v>55.624340057372997</v>
      </c>
      <c r="OL350">
        <v>233.00628662109301</v>
      </c>
      <c r="OM350">
        <v>36.161239624023402</v>
      </c>
      <c r="ON350">
        <v>445.52770996093699</v>
      </c>
      <c r="OO350">
        <v>93.851356506347599</v>
      </c>
      <c r="OP350">
        <v>57.189998626708899</v>
      </c>
      <c r="OQ350">
        <v>347.04379272460898</v>
      </c>
      <c r="OR350">
        <v>192.61999511718699</v>
      </c>
      <c r="OS350">
        <v>302.72879028320301</v>
      </c>
      <c r="OT350">
        <v>20.0106391906738</v>
      </c>
      <c r="OU350">
        <v>44.168006896972599</v>
      </c>
      <c r="OV350">
        <v>40.518741607666001</v>
      </c>
      <c r="OW350">
        <v>130.76905822753901</v>
      </c>
      <c r="OX350">
        <v>427.13000488281199</v>
      </c>
      <c r="OY350">
        <v>667.66070556640602</v>
      </c>
      <c r="OZ350">
        <v>65.554588317871094</v>
      </c>
      <c r="PA350">
        <v>146.64643859863199</v>
      </c>
      <c r="PB350">
        <v>48.652332305908203</v>
      </c>
      <c r="PC350">
        <v>150.24060058593699</v>
      </c>
      <c r="PD350">
        <v>53.114944458007798</v>
      </c>
      <c r="PE350">
        <v>35.25</v>
      </c>
      <c r="PF350">
        <v>158.46563720703099</v>
      </c>
      <c r="PG350">
        <v>78.583312988281193</v>
      </c>
      <c r="PH350">
        <v>70.055313110351506</v>
      </c>
      <c r="PI350">
        <v>159.40414428710901</v>
      </c>
      <c r="PJ350">
        <v>189.15626525878901</v>
      </c>
      <c r="PK350">
        <v>252.97999572753901</v>
      </c>
      <c r="PL350">
        <v>24.376796722412099</v>
      </c>
      <c r="PM350">
        <v>194.33999633789</v>
      </c>
      <c r="PN350">
        <v>58.9172973632812</v>
      </c>
      <c r="PO350">
        <v>115.25</v>
      </c>
      <c r="PP350">
        <v>135.792877197265</v>
      </c>
      <c r="PQ350">
        <v>168.11000061035099</v>
      </c>
      <c r="PR350">
        <v>15.6000003814697</v>
      </c>
      <c r="PS350">
        <v>132.91271972656199</v>
      </c>
      <c r="PT350">
        <v>94.200355529785099</v>
      </c>
      <c r="PU350">
        <v>6.54017877578735</v>
      </c>
      <c r="PV350">
        <v>331.25</v>
      </c>
      <c r="PW350">
        <v>375.00103759765602</v>
      </c>
      <c r="PX350">
        <v>89.398063659667898</v>
      </c>
      <c r="PY350">
        <v>136.82144165039</v>
      </c>
      <c r="PZ350">
        <v>38.139827728271399</v>
      </c>
      <c r="QA350">
        <v>415.52352905273398</v>
      </c>
      <c r="QC350">
        <v>57.512466430663999</v>
      </c>
      <c r="QD350">
        <v>147.78694152832</v>
      </c>
      <c r="QE350">
        <v>118.79335784912099</v>
      </c>
      <c r="QF350">
        <v>498.489990234375</v>
      </c>
      <c r="QG350">
        <v>116.590599060058</v>
      </c>
      <c r="QH350">
        <v>39.652950286865199</v>
      </c>
      <c r="QI350">
        <v>37.439998626708899</v>
      </c>
      <c r="QJ350">
        <v>328.760009765625</v>
      </c>
      <c r="QK350">
        <v>64.408927917480398</v>
      </c>
      <c r="QL350">
        <v>35.182571411132798</v>
      </c>
      <c r="QM350">
        <v>217.77999877929599</v>
      </c>
      <c r="QN350">
        <v>37.029861450195298</v>
      </c>
      <c r="QO350">
        <v>11.0100002288818</v>
      </c>
      <c r="QP350">
        <v>9.7700004577636701</v>
      </c>
      <c r="QQ350">
        <v>189.10687255859301</v>
      </c>
      <c r="QR350">
        <v>36.400001525878899</v>
      </c>
      <c r="QS350">
        <v>318.664794921875</v>
      </c>
      <c r="QT350">
        <v>154.86033630371</v>
      </c>
      <c r="QU350">
        <v>178.600006103515</v>
      </c>
      <c r="QV350">
        <v>113.289291381835</v>
      </c>
      <c r="QW350">
        <v>18.671552658081001</v>
      </c>
      <c r="QX350">
        <v>53.328086853027301</v>
      </c>
      <c r="QY350">
        <v>173.419998168945</v>
      </c>
      <c r="QZ350">
        <v>40.291107177734297</v>
      </c>
      <c r="RA350">
        <v>205.22000122070301</v>
      </c>
      <c r="RB350">
        <v>189.564361572265</v>
      </c>
      <c r="RC350">
        <v>57.368972778320298</v>
      </c>
      <c r="RD350">
        <v>270.850006103515</v>
      </c>
      <c r="RE350">
        <v>62.547050476074197</v>
      </c>
      <c r="RF350">
        <v>25.777565002441399</v>
      </c>
      <c r="RG350">
        <v>16.1800003051757</v>
      </c>
      <c r="RH350">
        <v>197.83433532714801</v>
      </c>
      <c r="RJ350">
        <v>35.721420288085902</v>
      </c>
      <c r="RK350">
        <v>130.93247985839801</v>
      </c>
      <c r="RL350">
        <v>62.7420234680175</v>
      </c>
      <c r="RM350">
        <v>69.586311340332003</v>
      </c>
      <c r="RN350">
        <v>130.32748413085901</v>
      </c>
      <c r="RO350">
        <v>40.473335266113203</v>
      </c>
      <c r="RP350">
        <v>131.78999328613199</v>
      </c>
      <c r="RQ350">
        <v>110.66886901855401</v>
      </c>
      <c r="RR350">
        <v>215.21000671386699</v>
      </c>
      <c r="RS350">
        <v>90.362556457519503</v>
      </c>
      <c r="RT350">
        <v>24.995773315429599</v>
      </c>
      <c r="RU350">
        <v>55.1812744140625</v>
      </c>
      <c r="RV350">
        <v>272.128814697265</v>
      </c>
      <c r="RW350">
        <v>36.770000457763601</v>
      </c>
      <c r="RX350">
        <v>22.697555541992099</v>
      </c>
      <c r="RY350">
        <v>29.817022323608398</v>
      </c>
      <c r="RZ350">
        <v>28.8810005187988</v>
      </c>
      <c r="SA350">
        <v>175.10867309570301</v>
      </c>
      <c r="SB350">
        <v>20.470375061035099</v>
      </c>
      <c r="SC350">
        <v>194.08222961425699</v>
      </c>
      <c r="SD350">
        <v>85.800003051757798</v>
      </c>
      <c r="SE350">
        <v>70.044075012207003</v>
      </c>
      <c r="SF350">
        <v>16.8809814453125</v>
      </c>
      <c r="SG350">
        <v>105.73955535888599</v>
      </c>
      <c r="SH350">
        <v>79.390876770019503</v>
      </c>
      <c r="SI350">
        <v>91.851341247558594</v>
      </c>
      <c r="SJ350">
        <v>284.010009765625</v>
      </c>
      <c r="SK350">
        <v>137.90318298339801</v>
      </c>
      <c r="SL350">
        <v>34.1640625</v>
      </c>
      <c r="SM350">
        <v>158.91450500488199</v>
      </c>
    </row>
    <row r="351" spans="1:507" x14ac:dyDescent="0.25">
      <c r="A351" s="1">
        <v>44056</v>
      </c>
      <c r="B351">
        <v>332.97244262695301</v>
      </c>
      <c r="C351">
        <v>161.62242126464801</v>
      </c>
      <c r="D351">
        <v>100.35983276367099</v>
      </c>
      <c r="E351">
        <v>92.328109741210895</v>
      </c>
      <c r="F351">
        <v>308.36999511718699</v>
      </c>
      <c r="G351">
        <v>230.04002380371</v>
      </c>
      <c r="H351">
        <v>81.290000915527301</v>
      </c>
      <c r="I351">
        <v>450.01998901367102</v>
      </c>
      <c r="J351">
        <v>81.839996337890597</v>
      </c>
      <c r="K351">
        <v>155.28282165527301</v>
      </c>
      <c r="L351">
        <v>17.543399810791001</v>
      </c>
      <c r="M351">
        <v>36.963340759277301</v>
      </c>
      <c r="N351">
        <v>98.430809020996094</v>
      </c>
      <c r="O351">
        <v>285.57672119140602</v>
      </c>
      <c r="P351">
        <v>109.230003356933</v>
      </c>
      <c r="Q351">
        <v>37.790000915527301</v>
      </c>
      <c r="R351">
        <v>90.759979248046804</v>
      </c>
      <c r="S351">
        <v>168.52330017089801</v>
      </c>
      <c r="T351">
        <v>101.889999389648</v>
      </c>
      <c r="U351">
        <v>312.22000122070301</v>
      </c>
      <c r="V351">
        <v>101.74891662597599</v>
      </c>
      <c r="W351">
        <v>53.169441223144503</v>
      </c>
      <c r="X351">
        <v>94.506050109863196</v>
      </c>
      <c r="Y351">
        <v>1516.65002441406</v>
      </c>
      <c r="Z351">
        <v>1518.44995117187</v>
      </c>
      <c r="AA351">
        <v>40.196731567382798</v>
      </c>
      <c r="AB351">
        <v>3161.02001953125</v>
      </c>
      <c r="AC351">
        <v>10.862353324890099</v>
      </c>
      <c r="AD351">
        <v>80.327377319335895</v>
      </c>
      <c r="AE351">
        <v>13.300000190734799</v>
      </c>
      <c r="AF351">
        <v>82.2208251953125</v>
      </c>
      <c r="AG351">
        <v>99.652885437011705</v>
      </c>
      <c r="AH351">
        <v>29.926559448242099</v>
      </c>
      <c r="AI351">
        <v>248.13099670410099</v>
      </c>
      <c r="AJ351">
        <v>145.52029418945301</v>
      </c>
      <c r="AK351">
        <v>157.27813720703099</v>
      </c>
      <c r="AL351">
        <v>101.46387481689401</v>
      </c>
      <c r="AM351">
        <v>100.451171875</v>
      </c>
      <c r="AN351">
        <v>235.49734497070301</v>
      </c>
      <c r="AO351">
        <v>54.906288146972599</v>
      </c>
      <c r="AP351">
        <v>116.48542022705</v>
      </c>
      <c r="AQ351">
        <v>314.76998901367102</v>
      </c>
      <c r="AR351">
        <v>280.49887084960898</v>
      </c>
      <c r="AS351">
        <v>193.75817871093699</v>
      </c>
      <c r="AT351">
        <v>48.573528289794901</v>
      </c>
      <c r="AU351">
        <v>15.3578758239746</v>
      </c>
      <c r="AV351">
        <v>3.5959300994872998</v>
      </c>
      <c r="AW351">
        <v>114.64060974121</v>
      </c>
      <c r="AX351">
        <v>64.5401611328125</v>
      </c>
      <c r="AY351">
        <v>88.629997253417898</v>
      </c>
      <c r="AZ351">
        <v>43.449653625488203</v>
      </c>
      <c r="BA351">
        <v>216.30999755859301</v>
      </c>
      <c r="BB351">
        <v>105.909782409667</v>
      </c>
      <c r="BC351">
        <v>122.541007995605</v>
      </c>
      <c r="BD351">
        <v>28.859346389770501</v>
      </c>
      <c r="BE351">
        <v>102.684852600097</v>
      </c>
      <c r="BF351">
        <v>238.19000244140599</v>
      </c>
      <c r="BG351">
        <v>136.89382934570301</v>
      </c>
      <c r="BH351">
        <v>1187.14001464843</v>
      </c>
      <c r="BI351">
        <v>147.60972595214801</v>
      </c>
      <c r="BJ351">
        <v>116.937858581542</v>
      </c>
      <c r="BK351">
        <v>16.786127090454102</v>
      </c>
      <c r="BL351">
        <v>74.842170715332003</v>
      </c>
      <c r="BM351">
        <v>25.8771038055419</v>
      </c>
      <c r="BN351">
        <v>36.6837348937988</v>
      </c>
      <c r="BO351">
        <v>83.866256713867102</v>
      </c>
      <c r="BP351">
        <v>260.54138183593699</v>
      </c>
      <c r="BR351">
        <v>106.10034942626901</v>
      </c>
      <c r="BS351">
        <v>509.77999877929602</v>
      </c>
      <c r="BT351">
        <v>288.54000854492102</v>
      </c>
      <c r="BU351">
        <v>579.64587402343705</v>
      </c>
      <c r="BV351">
        <v>174.72999572753901</v>
      </c>
      <c r="BW351">
        <v>1792.96997070312</v>
      </c>
      <c r="BX351">
        <v>40.463298797607401</v>
      </c>
      <c r="BY351">
        <v>84.323211669921804</v>
      </c>
      <c r="BZ351">
        <v>39.75</v>
      </c>
      <c r="CA351">
        <v>62.271274566650298</v>
      </c>
      <c r="CB351">
        <v>321.17526245117102</v>
      </c>
      <c r="CC351">
        <v>137.15966796875</v>
      </c>
      <c r="CE351">
        <v>93.596488952636705</v>
      </c>
      <c r="CF351">
        <v>19.1304321289062</v>
      </c>
      <c r="CG351">
        <v>108.66000366210901</v>
      </c>
      <c r="CH351">
        <v>50.418865203857401</v>
      </c>
      <c r="CI351">
        <v>67.324569702148395</v>
      </c>
      <c r="CJ351">
        <v>51.415145874023402</v>
      </c>
      <c r="CK351">
        <v>104.36000061035099</v>
      </c>
      <c r="CL351">
        <v>15.2200002670288</v>
      </c>
      <c r="CM351">
        <v>29.377229690551701</v>
      </c>
      <c r="CN351">
        <v>88.410003662109304</v>
      </c>
      <c r="CO351">
        <v>139.07603454589801</v>
      </c>
      <c r="CP351">
        <v>86.239997863769503</v>
      </c>
      <c r="CQ351">
        <v>46.029998779296797</v>
      </c>
      <c r="CR351">
        <v>113.550483703613</v>
      </c>
      <c r="CS351">
        <v>99.981887817382798</v>
      </c>
      <c r="CT351">
        <v>64.680000305175696</v>
      </c>
      <c r="CU351">
        <v>20.311607360839801</v>
      </c>
      <c r="CV351">
        <v>72.679389953613196</v>
      </c>
      <c r="CW351">
        <v>34.076492309570298</v>
      </c>
      <c r="CX351">
        <v>34.363838195800703</v>
      </c>
      <c r="CY351">
        <v>604.219970703125</v>
      </c>
      <c r="CZ351">
        <v>86.043273925781193</v>
      </c>
      <c r="DA351">
        <v>1194.93005371093</v>
      </c>
      <c r="DB351">
        <v>129.09443664550699</v>
      </c>
      <c r="DC351">
        <v>94.201110839843693</v>
      </c>
      <c r="DD351">
        <v>180.88000488281199</v>
      </c>
      <c r="DE351">
        <v>77.916847229003906</v>
      </c>
      <c r="DF351">
        <v>314.98300170898398</v>
      </c>
      <c r="DG351">
        <v>41.989036560058501</v>
      </c>
      <c r="DH351">
        <v>51.800960540771399</v>
      </c>
      <c r="DI351">
        <v>25.071161270141602</v>
      </c>
      <c r="DJ351">
        <v>136.30888366699199</v>
      </c>
      <c r="DK351">
        <v>222.37477111816401</v>
      </c>
      <c r="DL351">
        <v>165.59704589843699</v>
      </c>
      <c r="DM351">
        <v>60.114082336425703</v>
      </c>
      <c r="DN351">
        <v>47.225078582763601</v>
      </c>
      <c r="DO351">
        <v>66.27978515625</v>
      </c>
      <c r="DP351">
        <v>76.132774353027301</v>
      </c>
      <c r="DQ351">
        <v>42.975563049316399</v>
      </c>
      <c r="DR351">
        <v>39.623199462890597</v>
      </c>
      <c r="DS351">
        <v>37.120368957519503</v>
      </c>
      <c r="DU351">
        <v>39.771209716796797</v>
      </c>
      <c r="DV351">
        <v>71.54736328125</v>
      </c>
      <c r="DW351">
        <v>175.30877685546801</v>
      </c>
      <c r="DX351">
        <v>304.876220703125</v>
      </c>
      <c r="DY351">
        <v>100.01000213623</v>
      </c>
      <c r="DZ351">
        <v>31.904779434204102</v>
      </c>
      <c r="EA351">
        <v>26.747583389282202</v>
      </c>
      <c r="EB351">
        <v>325.86032104492102</v>
      </c>
      <c r="EC351">
        <v>160.35923767089801</v>
      </c>
      <c r="ED351">
        <v>73.319061279296804</v>
      </c>
      <c r="EE351">
        <v>206.55705261230401</v>
      </c>
      <c r="EF351">
        <v>63.729377746582003</v>
      </c>
      <c r="EG351">
        <v>71.100166320800696</v>
      </c>
      <c r="EH351">
        <v>206.64006042480401</v>
      </c>
      <c r="EI351">
        <v>84.042015075683594</v>
      </c>
      <c r="EJ351">
        <v>81.669998168945298</v>
      </c>
      <c r="EK351">
        <v>188.31005859375</v>
      </c>
      <c r="EL351">
        <v>28.7000007629394</v>
      </c>
      <c r="EM351">
        <v>44.266567230224602</v>
      </c>
      <c r="EN351">
        <v>11.469922065734799</v>
      </c>
      <c r="EO351">
        <v>435.27999877929602</v>
      </c>
      <c r="EP351">
        <v>43.815818786621001</v>
      </c>
      <c r="EQ351">
        <v>148.38421630859301</v>
      </c>
      <c r="ER351">
        <v>52.424571990966797</v>
      </c>
      <c r="ES351">
        <v>21.9699993133544</v>
      </c>
      <c r="ET351">
        <v>20.299999237060501</v>
      </c>
      <c r="EU351">
        <v>35.080001831054602</v>
      </c>
      <c r="EV351">
        <v>195.41119384765599</v>
      </c>
      <c r="EW351">
        <v>97.269996643066406</v>
      </c>
      <c r="EX351">
        <v>77.054336547851506</v>
      </c>
      <c r="EY351">
        <v>396.39862060546801</v>
      </c>
      <c r="EZ351">
        <v>110.718910217285</v>
      </c>
      <c r="FA351">
        <v>42.738498687744098</v>
      </c>
      <c r="FB351">
        <v>115.10646057128901</v>
      </c>
      <c r="FC351">
        <v>81.0758056640625</v>
      </c>
      <c r="FD351">
        <v>38.300853729247997</v>
      </c>
      <c r="FE351">
        <v>57.503364562988203</v>
      </c>
      <c r="FF351">
        <v>19.639999389648398</v>
      </c>
      <c r="FG351">
        <v>71.852317810058594</v>
      </c>
      <c r="FH351">
        <v>100.18698120117099</v>
      </c>
      <c r="FI351">
        <v>55.762481689453097</v>
      </c>
      <c r="FJ351">
        <v>195.23344421386699</v>
      </c>
      <c r="FK351">
        <v>52.386257171630803</v>
      </c>
      <c r="FL351">
        <v>79.400001525878906</v>
      </c>
      <c r="FM351">
        <v>141.406005859375</v>
      </c>
      <c r="FN351">
        <v>69.312721252441406</v>
      </c>
      <c r="FO351">
        <v>99.846755981445298</v>
      </c>
      <c r="FP351">
        <v>46.656169891357401</v>
      </c>
      <c r="FQ351">
        <v>165.589431762695</v>
      </c>
      <c r="FR351">
        <v>761.47412109375</v>
      </c>
      <c r="FS351">
        <v>51.901912689208899</v>
      </c>
      <c r="FT351">
        <v>212.00222778320301</v>
      </c>
      <c r="FU351">
        <v>212.05711364746</v>
      </c>
      <c r="FV351">
        <v>128.72999572753901</v>
      </c>
      <c r="FW351">
        <v>51.142593383788999</v>
      </c>
      <c r="FX351">
        <v>86.091773986816406</v>
      </c>
      <c r="FY351">
        <v>220.80325317382801</v>
      </c>
      <c r="FZ351">
        <v>37.237594604492102</v>
      </c>
      <c r="GA351">
        <v>86.970001220703097</v>
      </c>
      <c r="GB351">
        <v>85.477424621582003</v>
      </c>
      <c r="GC351">
        <v>100.579284667968</v>
      </c>
      <c r="GD351">
        <v>41.295475006103501</v>
      </c>
      <c r="GE351">
        <v>136.88999938964801</v>
      </c>
      <c r="GF351">
        <v>261.29998779296801</v>
      </c>
      <c r="GG351">
        <v>47.0714302062988</v>
      </c>
      <c r="GH351">
        <v>79.372665405273395</v>
      </c>
      <c r="GI351">
        <v>202.29766845703099</v>
      </c>
      <c r="GJ351">
        <v>144.12666320800699</v>
      </c>
      <c r="GK351">
        <v>20.274673461913999</v>
      </c>
      <c r="GL351">
        <v>28.851238250732401</v>
      </c>
      <c r="GM351">
        <v>117.24923706054599</v>
      </c>
      <c r="GN351">
        <v>99.480003356933594</v>
      </c>
      <c r="GO351">
        <v>234.63000488281199</v>
      </c>
      <c r="GP351">
        <v>37.074733734130803</v>
      </c>
      <c r="GQ351">
        <v>31.254350662231399</v>
      </c>
      <c r="GR351">
        <v>109.19699859619099</v>
      </c>
      <c r="GS351">
        <v>7.0300002098083496</v>
      </c>
      <c r="GT351">
        <v>127.44000244140599</v>
      </c>
      <c r="GU351">
        <v>61.548454284667898</v>
      </c>
      <c r="GV351">
        <v>82.614128112792898</v>
      </c>
      <c r="GW351">
        <v>25.3589057922363</v>
      </c>
      <c r="GX351">
        <v>25.4774570465087</v>
      </c>
      <c r="GY351">
        <v>21.347627639770501</v>
      </c>
      <c r="GZ351">
        <v>13.789999961853001</v>
      </c>
      <c r="HA351">
        <v>14.829999923706</v>
      </c>
      <c r="HB351">
        <v>102.954772949218</v>
      </c>
      <c r="HC351">
        <v>131.13000488281199</v>
      </c>
      <c r="HD351">
        <v>152.66522216796801</v>
      </c>
      <c r="HE351">
        <v>6.57820224761962</v>
      </c>
      <c r="HF351">
        <v>61.908214569091797</v>
      </c>
      <c r="HG351">
        <v>27.549999237060501</v>
      </c>
      <c r="HH351">
        <v>92.160514831542898</v>
      </c>
      <c r="HI351">
        <v>65.967086791992102</v>
      </c>
      <c r="HJ351">
        <v>84.618057250976506</v>
      </c>
      <c r="HK351">
        <v>172.86213684082</v>
      </c>
      <c r="HL351">
        <v>205.20697021484301</v>
      </c>
      <c r="HM351">
        <v>349.205963134765</v>
      </c>
      <c r="HN351">
        <v>16.527563095092699</v>
      </c>
      <c r="HO351">
        <v>15.2884826660156</v>
      </c>
      <c r="HP351">
        <v>41.546676635742102</v>
      </c>
      <c r="HQ351">
        <v>77.732460021972599</v>
      </c>
      <c r="HR351">
        <v>130.05836486816401</v>
      </c>
      <c r="HS351">
        <v>26.8126010894775</v>
      </c>
      <c r="HT351">
        <v>66.959999084472599</v>
      </c>
      <c r="HU351">
        <v>144.22392272949199</v>
      </c>
      <c r="HV351">
        <v>52.011219024658203</v>
      </c>
      <c r="HW351">
        <v>9.3954801559448207</v>
      </c>
      <c r="HX351">
        <v>85.5</v>
      </c>
      <c r="HY351">
        <v>24.5591220855712</v>
      </c>
      <c r="HZ351">
        <v>68.120002746582003</v>
      </c>
      <c r="IA351">
        <v>276.92767333984301</v>
      </c>
      <c r="IB351">
        <v>157.540771484375</v>
      </c>
      <c r="IC351">
        <v>51.601371765136697</v>
      </c>
      <c r="ID351">
        <v>11.270000457763601</v>
      </c>
      <c r="IE351">
        <v>17.4799995422363</v>
      </c>
      <c r="IF351">
        <v>18.062578201293899</v>
      </c>
      <c r="IG351">
        <v>418.20300292968699</v>
      </c>
      <c r="IH351">
        <v>9.4195690155029297</v>
      </c>
      <c r="II351">
        <v>160.96229553222599</v>
      </c>
      <c r="IJ351">
        <v>173.97193908691401</v>
      </c>
      <c r="IK351">
        <v>385.25</v>
      </c>
      <c r="IL351">
        <v>83.295379638671804</v>
      </c>
      <c r="IM351">
        <v>195.24237060546801</v>
      </c>
      <c r="IN351">
        <v>353.52999877929602</v>
      </c>
      <c r="IO351">
        <v>95.559997558593693</v>
      </c>
      <c r="IP351">
        <v>35.119998931884702</v>
      </c>
      <c r="IQ351">
        <v>47.918487548828097</v>
      </c>
      <c r="IR351">
        <v>99.338272094726506</v>
      </c>
      <c r="IS351">
        <v>121.617752075195</v>
      </c>
      <c r="IT351">
        <v>35.716068267822202</v>
      </c>
      <c r="IU351">
        <v>18.134595870971602</v>
      </c>
      <c r="IV351">
        <v>121.473098754882</v>
      </c>
      <c r="IW351">
        <v>305.67962646484301</v>
      </c>
      <c r="IX351">
        <v>690.55999755859295</v>
      </c>
      <c r="IY351">
        <v>10.515589714050201</v>
      </c>
      <c r="IZ351">
        <v>160.009994506835</v>
      </c>
      <c r="JA351">
        <v>163.75</v>
      </c>
      <c r="JB351">
        <v>27.693691253662099</v>
      </c>
      <c r="JC351">
        <v>190.36589050292901</v>
      </c>
      <c r="JD351">
        <v>89.618324279785099</v>
      </c>
      <c r="JE351">
        <v>136.14221191406199</v>
      </c>
      <c r="JF351">
        <v>112.884620666503</v>
      </c>
      <c r="JG351">
        <v>145.10209655761699</v>
      </c>
      <c r="JH351">
        <v>39.989410400390597</v>
      </c>
      <c r="JI351">
        <v>100.703567504882</v>
      </c>
      <c r="JJ351">
        <v>24.3026103973388</v>
      </c>
      <c r="JK351">
        <v>181.84288024902301</v>
      </c>
      <c r="JL351">
        <v>67.177413940429602</v>
      </c>
      <c r="JM351">
        <v>12.192978858947701</v>
      </c>
      <c r="JN351">
        <v>103.199996948242</v>
      </c>
      <c r="JO351">
        <v>154.79557800292901</v>
      </c>
      <c r="JP351">
        <v>11.785819053649901</v>
      </c>
      <c r="JQ351">
        <v>13.7088966369628</v>
      </c>
      <c r="JR351">
        <v>207.685943603515</v>
      </c>
      <c r="JS351">
        <v>34.399421691894503</v>
      </c>
      <c r="JT351">
        <v>34.211769104003899</v>
      </c>
      <c r="JU351">
        <v>26.540000915527301</v>
      </c>
      <c r="JV351">
        <v>178.385986328125</v>
      </c>
      <c r="JW351">
        <v>190.58999633789</v>
      </c>
      <c r="JX351">
        <v>373.69683837890602</v>
      </c>
      <c r="JY351">
        <v>64.275733947753906</v>
      </c>
      <c r="JZ351">
        <v>48.619998931884702</v>
      </c>
      <c r="KA351">
        <v>39.096683502197202</v>
      </c>
      <c r="KB351">
        <v>93.381881713867102</v>
      </c>
      <c r="KC351">
        <v>74.137626647949205</v>
      </c>
      <c r="KD351">
        <v>149.06834411621</v>
      </c>
      <c r="KE351">
        <v>37.463550567626903</v>
      </c>
      <c r="KF351">
        <v>246.322998046875</v>
      </c>
      <c r="KG351">
        <v>51.299999237060497</v>
      </c>
      <c r="KH351">
        <v>31.329999923706001</v>
      </c>
      <c r="KI351">
        <v>381.26803588867102</v>
      </c>
      <c r="KJ351">
        <v>37.692436218261697</v>
      </c>
      <c r="KK351">
        <v>154.62319946289</v>
      </c>
      <c r="KL351">
        <v>10.171419143676699</v>
      </c>
      <c r="KM351">
        <v>66.476356506347599</v>
      </c>
      <c r="KN351">
        <v>105.00261688232401</v>
      </c>
      <c r="KO351">
        <v>5.8381638526916504</v>
      </c>
      <c r="KP351">
        <v>35.762386322021399</v>
      </c>
      <c r="KQ351">
        <v>495.67050170898398</v>
      </c>
      <c r="KR351">
        <v>96.5</v>
      </c>
      <c r="KS351">
        <v>116.17650604248</v>
      </c>
      <c r="KT351">
        <v>218.195053100585</v>
      </c>
      <c r="KU351">
        <v>57.926872253417898</v>
      </c>
      <c r="KV351">
        <v>325.39813232421801</v>
      </c>
      <c r="KW351">
        <v>100.334739685058</v>
      </c>
      <c r="KX351">
        <v>68.929626464843693</v>
      </c>
      <c r="KY351">
        <v>202.82806396484301</v>
      </c>
      <c r="KZ351">
        <v>151.04527282714801</v>
      </c>
      <c r="LA351">
        <v>99.717720031738196</v>
      </c>
      <c r="LB351">
        <v>81.570289611816406</v>
      </c>
      <c r="LC351">
        <v>38.597663879394503</v>
      </c>
      <c r="LD351">
        <v>973.14001464843705</v>
      </c>
      <c r="LE351">
        <v>21.335096359252901</v>
      </c>
      <c r="LF351">
        <v>99.692420959472599</v>
      </c>
      <c r="LG351">
        <v>46.139999389648402</v>
      </c>
      <c r="LH351">
        <v>207.17590332031199</v>
      </c>
      <c r="LI351">
        <v>113.828071594238</v>
      </c>
      <c r="LJ351">
        <v>89.010002136230398</v>
      </c>
      <c r="LK351">
        <v>37.810001373291001</v>
      </c>
      <c r="LL351">
        <v>55.400341033935497</v>
      </c>
      <c r="LM351">
        <v>83.819999694824205</v>
      </c>
      <c r="LN351">
        <v>280.21124267578102</v>
      </c>
      <c r="LO351">
        <v>51.531120300292898</v>
      </c>
      <c r="LP351">
        <v>17.3454875946044</v>
      </c>
      <c r="LQ351">
        <v>144.16442871093699</v>
      </c>
      <c r="LR351">
        <v>358.52532958984301</v>
      </c>
      <c r="LS351">
        <v>128.85595703125</v>
      </c>
      <c r="LT351">
        <v>13.029999732971101</v>
      </c>
      <c r="LU351">
        <v>40.986843109130803</v>
      </c>
      <c r="LV351">
        <v>481.329986572265</v>
      </c>
      <c r="LW351">
        <v>16.470006942748999</v>
      </c>
      <c r="LX351">
        <v>62.826095581054602</v>
      </c>
      <c r="LY351">
        <v>15.1319532394409</v>
      </c>
      <c r="LZ351">
        <v>15.2664785385131</v>
      </c>
      <c r="MA351">
        <v>70.045471191406193</v>
      </c>
      <c r="MB351">
        <v>15.714175224304199</v>
      </c>
      <c r="MC351">
        <v>105.85592651367099</v>
      </c>
      <c r="MD351">
        <v>23.8965740203857</v>
      </c>
      <c r="ME351">
        <v>202.69169616699199</v>
      </c>
      <c r="MF351">
        <v>80.759765625</v>
      </c>
      <c r="MG351">
        <v>334.03509521484301</v>
      </c>
      <c r="MH351">
        <v>22.554195404052699</v>
      </c>
      <c r="MI351">
        <v>15.3400001525878</v>
      </c>
      <c r="MJ351">
        <v>34.6776733398437</v>
      </c>
      <c r="MK351">
        <v>44.752956390380803</v>
      </c>
      <c r="ML351">
        <v>457.44796752929602</v>
      </c>
      <c r="MM351">
        <v>4050</v>
      </c>
      <c r="MN351">
        <v>461.33999633789</v>
      </c>
      <c r="MO351">
        <v>14.578089714050201</v>
      </c>
      <c r="MP351">
        <v>192.04113769531199</v>
      </c>
      <c r="MQ351">
        <v>53.110206604003899</v>
      </c>
      <c r="MR351">
        <v>27.303886413574201</v>
      </c>
      <c r="MS351">
        <v>53.597053527832003</v>
      </c>
      <c r="MT351">
        <v>63.410293579101499</v>
      </c>
      <c r="MU351">
        <v>87.185371398925696</v>
      </c>
      <c r="MV351">
        <v>97.046409606933594</v>
      </c>
      <c r="MW351">
        <v>205.54074096679599</v>
      </c>
      <c r="MX351">
        <v>73.395652770996094</v>
      </c>
      <c r="MY351">
        <v>301.88000488281199</v>
      </c>
      <c r="MZ351">
        <v>193.07000732421801</v>
      </c>
      <c r="NA351">
        <v>44.907051086425703</v>
      </c>
      <c r="NB351">
        <v>10.908678054809499</v>
      </c>
      <c r="NC351">
        <v>135.065658569335</v>
      </c>
      <c r="ND351">
        <v>119.875671386718</v>
      </c>
      <c r="NE351">
        <v>51.859867095947202</v>
      </c>
      <c r="NF351">
        <v>35.460018157958899</v>
      </c>
      <c r="NG351">
        <v>74.820968627929602</v>
      </c>
      <c r="NH351">
        <v>60.115283966064403</v>
      </c>
      <c r="NI351">
        <v>76.866424560546804</v>
      </c>
      <c r="NJ351">
        <v>108.71216583251901</v>
      </c>
      <c r="NK351">
        <v>109.06544494628901</v>
      </c>
      <c r="NL351">
        <v>318.98318481445301</v>
      </c>
      <c r="NM351">
        <v>117.879791259765</v>
      </c>
      <c r="NN351">
        <v>27.867443084716701</v>
      </c>
      <c r="NO351">
        <v>43.403964996337798</v>
      </c>
      <c r="NP351">
        <v>134.22065734863199</v>
      </c>
      <c r="NQ351">
        <v>84.8055419921875</v>
      </c>
      <c r="NR351">
        <v>100.84156799316401</v>
      </c>
      <c r="NS351">
        <v>66.4573974609375</v>
      </c>
      <c r="NT351">
        <v>53.978359222412102</v>
      </c>
      <c r="NU351">
        <v>192.14007568359301</v>
      </c>
      <c r="NV351">
        <v>45.1192016601562</v>
      </c>
      <c r="NW351">
        <v>53.610000610351499</v>
      </c>
      <c r="NX351">
        <v>132</v>
      </c>
      <c r="NY351">
        <v>49.181777954101499</v>
      </c>
      <c r="NZ351">
        <v>111.788314819335</v>
      </c>
      <c r="OA351">
        <v>120.605827331542</v>
      </c>
      <c r="OB351">
        <v>70.129997253417898</v>
      </c>
      <c r="OC351">
        <v>74.391281127929602</v>
      </c>
      <c r="OD351">
        <v>62.459068298339801</v>
      </c>
      <c r="OE351">
        <v>59.801311492919901</v>
      </c>
      <c r="OF351">
        <v>41.527511596679602</v>
      </c>
      <c r="OG351">
        <v>610.89001464843705</v>
      </c>
      <c r="OH351">
        <v>11.273445129394499</v>
      </c>
      <c r="OI351">
        <v>89.898551940917898</v>
      </c>
      <c r="OJ351">
        <v>176.47357177734301</v>
      </c>
      <c r="OK351">
        <v>55.4963989257812</v>
      </c>
      <c r="OL351">
        <v>230.90440368652301</v>
      </c>
      <c r="OM351">
        <v>36.466228485107401</v>
      </c>
      <c r="ON351">
        <v>451.99069213867102</v>
      </c>
      <c r="OO351">
        <v>92.853675842285099</v>
      </c>
      <c r="OP351">
        <v>58.5</v>
      </c>
      <c r="OQ351">
        <v>353.941162109375</v>
      </c>
      <c r="OR351">
        <v>195.13999938964801</v>
      </c>
      <c r="OS351">
        <v>302.96743774414</v>
      </c>
      <c r="OT351">
        <v>19.529045104980401</v>
      </c>
      <c r="OU351">
        <v>43.451877593994098</v>
      </c>
      <c r="OV351">
        <v>40.637416839599602</v>
      </c>
      <c r="OW351">
        <v>131.22706604003901</v>
      </c>
      <c r="OX351">
        <v>438.42001342773398</v>
      </c>
      <c r="OY351">
        <v>665.01745605468705</v>
      </c>
      <c r="OZ351">
        <v>63.8052978515625</v>
      </c>
      <c r="PA351">
        <v>147.14334106445301</v>
      </c>
      <c r="PB351">
        <v>46.3387641906738</v>
      </c>
      <c r="PC351">
        <v>149.96633911132801</v>
      </c>
      <c r="PD351">
        <v>53.260173797607401</v>
      </c>
      <c r="PE351">
        <v>34.709999084472599</v>
      </c>
      <c r="PF351">
        <v>156.54830932617099</v>
      </c>
      <c r="PG351">
        <v>78.315711975097599</v>
      </c>
      <c r="PH351">
        <v>69.238426208496094</v>
      </c>
      <c r="PI351">
        <v>158.10316467285099</v>
      </c>
      <c r="PJ351">
        <v>189.93209838867099</v>
      </c>
      <c r="PK351">
        <v>249.600006103515</v>
      </c>
      <c r="PL351">
        <v>24.337385177612301</v>
      </c>
      <c r="PM351">
        <v>196.350006103515</v>
      </c>
      <c r="PN351">
        <v>57.831714630126903</v>
      </c>
      <c r="PO351">
        <v>115.370002746582</v>
      </c>
      <c r="PP351">
        <v>134.625732421875</v>
      </c>
      <c r="PQ351">
        <v>171.27999877929599</v>
      </c>
      <c r="PR351">
        <v>15.4300003051757</v>
      </c>
      <c r="PS351">
        <v>133.12007141113199</v>
      </c>
      <c r="PT351">
        <v>94.634605407714801</v>
      </c>
      <c r="PU351">
        <v>6.38392877578735</v>
      </c>
      <c r="PV351">
        <v>331.600006103515</v>
      </c>
      <c r="PW351">
        <v>381.41955566406199</v>
      </c>
      <c r="PX351">
        <v>89.727142333984304</v>
      </c>
      <c r="PY351">
        <v>135.35096740722599</v>
      </c>
      <c r="PZ351">
        <v>37.340877532958899</v>
      </c>
      <c r="QA351">
        <v>415.952880859375</v>
      </c>
      <c r="QC351">
        <v>56.894805908203097</v>
      </c>
      <c r="QD351">
        <v>147.420166015625</v>
      </c>
      <c r="QE351">
        <v>116.984771728515</v>
      </c>
      <c r="QF351">
        <v>495.14999389648398</v>
      </c>
      <c r="QG351">
        <v>116.992774963378</v>
      </c>
      <c r="QH351">
        <v>38.139926910400298</v>
      </c>
      <c r="QI351">
        <v>37.819999694824197</v>
      </c>
      <c r="QJ351">
        <v>338.29998779296801</v>
      </c>
      <c r="QK351">
        <v>63.320903778076101</v>
      </c>
      <c r="QL351">
        <v>34.025833129882798</v>
      </c>
      <c r="QM351">
        <v>222.419998168945</v>
      </c>
      <c r="QN351">
        <v>36.5989379882812</v>
      </c>
      <c r="QO351">
        <v>10.8400001525878</v>
      </c>
      <c r="QP351">
        <v>9.6599998474121094</v>
      </c>
      <c r="QQ351">
        <v>187.02682495117099</v>
      </c>
      <c r="QR351">
        <v>35.810001373291001</v>
      </c>
      <c r="QS351">
        <v>317.92318725585898</v>
      </c>
      <c r="QT351">
        <v>156.33248901367099</v>
      </c>
      <c r="QU351">
        <v>178.36999511718699</v>
      </c>
      <c r="QV351">
        <v>111.761596679687</v>
      </c>
      <c r="QW351">
        <v>18.33154296875</v>
      </c>
      <c r="QX351">
        <v>51.460830688476499</v>
      </c>
      <c r="QY351">
        <v>173.25</v>
      </c>
      <c r="QZ351">
        <v>39.104927062988203</v>
      </c>
      <c r="RA351">
        <v>210.30000305175699</v>
      </c>
      <c r="RB351">
        <v>189.84309387207</v>
      </c>
      <c r="RC351">
        <v>57.290653228759702</v>
      </c>
      <c r="RD351">
        <v>267.14999389648398</v>
      </c>
      <c r="RE351">
        <v>62.655025482177699</v>
      </c>
      <c r="RF351">
        <v>26.2196350097656</v>
      </c>
      <c r="RG351">
        <v>16.139999389648398</v>
      </c>
      <c r="RH351">
        <v>196.97694396972599</v>
      </c>
      <c r="RJ351">
        <v>34.333709716796797</v>
      </c>
      <c r="RK351">
        <v>128.698806762695</v>
      </c>
      <c r="RL351">
        <v>62.513256072997997</v>
      </c>
      <c r="RM351">
        <v>68.778907775878906</v>
      </c>
      <c r="RN351">
        <v>130.82357788085901</v>
      </c>
      <c r="RO351">
        <v>39.679737091064403</v>
      </c>
      <c r="RP351">
        <v>130.96000671386699</v>
      </c>
      <c r="RQ351">
        <v>109.771690368652</v>
      </c>
      <c r="RR351">
        <v>217</v>
      </c>
      <c r="RS351">
        <v>90.168304443359304</v>
      </c>
      <c r="RT351">
        <v>24.827081680297798</v>
      </c>
      <c r="RU351">
        <v>54.289222717285099</v>
      </c>
      <c r="RV351">
        <v>274.84573364257801</v>
      </c>
      <c r="RW351">
        <v>35.740001678466797</v>
      </c>
      <c r="RX351">
        <v>22.765541076660099</v>
      </c>
      <c r="RY351">
        <v>29.4108772277832</v>
      </c>
      <c r="RZ351">
        <v>28.188646316528299</v>
      </c>
      <c r="SA351">
        <v>174.99101257324199</v>
      </c>
      <c r="SB351">
        <v>20.4324855804443</v>
      </c>
      <c r="SC351">
        <v>197.41973876953099</v>
      </c>
      <c r="SD351">
        <v>86.669998168945298</v>
      </c>
      <c r="SE351">
        <v>69.848083496093693</v>
      </c>
      <c r="SF351">
        <v>17.076137542724599</v>
      </c>
      <c r="SG351">
        <v>105.20108795166</v>
      </c>
      <c r="SH351">
        <v>78.7763671875</v>
      </c>
      <c r="SI351">
        <v>91.466804504394503</v>
      </c>
      <c r="SJ351">
        <v>285.60998535156199</v>
      </c>
      <c r="SK351">
        <v>137.23648071289</v>
      </c>
      <c r="SL351">
        <v>33.740581512451101</v>
      </c>
      <c r="SM351">
        <v>158.42587280273401</v>
      </c>
    </row>
    <row r="352" spans="1:507" x14ac:dyDescent="0.25">
      <c r="A352" s="1">
        <v>44057</v>
      </c>
      <c r="B352">
        <v>332.98236083984301</v>
      </c>
      <c r="C352">
        <v>161.85629272460901</v>
      </c>
      <c r="D352">
        <v>99.257965087890597</v>
      </c>
      <c r="E352">
        <v>92.708419799804602</v>
      </c>
      <c r="F352">
        <v>307.350006103515</v>
      </c>
      <c r="G352">
        <v>228.57083129882801</v>
      </c>
      <c r="H352">
        <v>80.400001525878906</v>
      </c>
      <c r="I352">
        <v>447.600006103515</v>
      </c>
      <c r="J352">
        <v>81.300003051757798</v>
      </c>
      <c r="K352">
        <v>157.94071960449199</v>
      </c>
      <c r="L352">
        <v>17.326448440551701</v>
      </c>
      <c r="M352">
        <v>37.2766723632812</v>
      </c>
      <c r="N352">
        <v>97.035621643066406</v>
      </c>
      <c r="O352">
        <v>287.07244873046801</v>
      </c>
      <c r="P352">
        <v>107.900001525878</v>
      </c>
      <c r="Q352">
        <v>37.680000305175703</v>
      </c>
      <c r="R352">
        <v>91.542739868164006</v>
      </c>
      <c r="S352">
        <v>168.04942321777301</v>
      </c>
      <c r="T352">
        <v>102.970001220703</v>
      </c>
      <c r="U352">
        <v>306.95999145507801</v>
      </c>
      <c r="V352">
        <v>100.629257202148</v>
      </c>
      <c r="W352">
        <v>52.962596893310497</v>
      </c>
      <c r="X352">
        <v>94.368598937988196</v>
      </c>
      <c r="Y352">
        <v>1504.63000488281</v>
      </c>
      <c r="Z352">
        <v>1507.72998046875</v>
      </c>
      <c r="AA352">
        <v>40.168403625488203</v>
      </c>
      <c r="AB352">
        <v>3148.02001953125</v>
      </c>
      <c r="AC352">
        <v>10.862353324890099</v>
      </c>
      <c r="AD352">
        <v>80.228652954101506</v>
      </c>
      <c r="AE352">
        <v>13.329999923706</v>
      </c>
      <c r="AF352">
        <v>81.523033142089801</v>
      </c>
      <c r="AG352">
        <v>99.642967224121094</v>
      </c>
      <c r="AH352">
        <v>30.199417114257798</v>
      </c>
      <c r="AI352">
        <v>247.52731323242099</v>
      </c>
      <c r="AJ352">
        <v>144.32839965820301</v>
      </c>
      <c r="AK352">
        <v>157.93099975585901</v>
      </c>
      <c r="AL352">
        <v>102.891960144042</v>
      </c>
      <c r="AM352">
        <v>100.769569396972</v>
      </c>
      <c r="AN352">
        <v>236.33538818359301</v>
      </c>
      <c r="AO352">
        <v>54.513992309570298</v>
      </c>
      <c r="AP352">
        <v>115.56820678710901</v>
      </c>
      <c r="AQ352">
        <v>313.19000244140602</v>
      </c>
      <c r="AR352">
        <v>281.39306640625</v>
      </c>
      <c r="AS352">
        <v>196.27632141113199</v>
      </c>
      <c r="AT352">
        <v>49.266586303710902</v>
      </c>
      <c r="AU352">
        <v>15.557070732116699</v>
      </c>
      <c r="AV352">
        <v>3.6346487998962398</v>
      </c>
      <c r="AW352">
        <v>114.538444519042</v>
      </c>
      <c r="AX352">
        <v>67.069404602050696</v>
      </c>
      <c r="AY352">
        <v>88.339996337890597</v>
      </c>
      <c r="AZ352">
        <v>43.606124877929602</v>
      </c>
      <c r="BA352">
        <v>212.669998168945</v>
      </c>
      <c r="BB352">
        <v>105.71216583251901</v>
      </c>
      <c r="BC352">
        <v>123.161407470703</v>
      </c>
      <c r="BD352">
        <v>28.955835342407202</v>
      </c>
      <c r="BE352">
        <v>102.56707000732401</v>
      </c>
      <c r="BF352">
        <v>234.350006103515</v>
      </c>
      <c r="BG352">
        <v>136.59893798828099</v>
      </c>
      <c r="BH352">
        <v>1196.05004882812</v>
      </c>
      <c r="BI352">
        <v>149.911529541015</v>
      </c>
      <c r="BJ352">
        <v>115.121032714843</v>
      </c>
      <c r="BK352">
        <v>16.893980026245099</v>
      </c>
      <c r="BL352">
        <v>75.110778808593693</v>
      </c>
      <c r="BM352">
        <v>25.994949340820298</v>
      </c>
      <c r="BN352">
        <v>36.929733276367102</v>
      </c>
      <c r="BO352">
        <v>82.736686706542898</v>
      </c>
      <c r="BP352">
        <v>256.40975952148398</v>
      </c>
      <c r="BR352">
        <v>107.663841247558</v>
      </c>
      <c r="BS352">
        <v>506.36999511718699</v>
      </c>
      <c r="BT352">
        <v>289.45001220703102</v>
      </c>
      <c r="BU352">
        <v>578.56439208984295</v>
      </c>
      <c r="BV352">
        <v>178.08000183105401</v>
      </c>
      <c r="BW352">
        <v>1778.86999511718</v>
      </c>
      <c r="BX352">
        <v>41.283233642578097</v>
      </c>
      <c r="BY352">
        <v>84.508987426757798</v>
      </c>
      <c r="BZ352">
        <v>39.159999847412102</v>
      </c>
      <c r="CA352">
        <v>62.192501068115199</v>
      </c>
      <c r="CB352">
        <v>319.61532592773398</v>
      </c>
      <c r="CC352">
        <v>137.19918823242099</v>
      </c>
      <c r="CE352">
        <v>93.55712890625</v>
      </c>
      <c r="CF352">
        <v>19.812602996826101</v>
      </c>
      <c r="CG352">
        <v>108</v>
      </c>
      <c r="CH352">
        <v>50.862174987792898</v>
      </c>
      <c r="CI352">
        <v>69.146034240722599</v>
      </c>
      <c r="CJ352">
        <v>52.6409492492675</v>
      </c>
      <c r="CK352">
        <v>104.34999847412099</v>
      </c>
      <c r="CL352">
        <v>15.4700002670288</v>
      </c>
      <c r="CM352">
        <v>29.357341766357401</v>
      </c>
      <c r="CN352">
        <v>87.019996643066406</v>
      </c>
      <c r="CO352">
        <v>138.374099731445</v>
      </c>
      <c r="CP352">
        <v>88.260002136230398</v>
      </c>
      <c r="CQ352">
        <v>46.020000457763601</v>
      </c>
      <c r="CR352">
        <v>112.50000762939401</v>
      </c>
      <c r="CS352">
        <v>100.417282104492</v>
      </c>
      <c r="CT352">
        <v>64.639999389648395</v>
      </c>
      <c r="CU352">
        <v>20.115737915038999</v>
      </c>
      <c r="CV352">
        <v>72.510322570800696</v>
      </c>
      <c r="CW352">
        <v>34.509082794189403</v>
      </c>
      <c r="CX352">
        <v>34.800701141357401</v>
      </c>
      <c r="CY352">
        <v>604.989990234375</v>
      </c>
      <c r="CZ352">
        <v>86.550994873046804</v>
      </c>
      <c r="DA352">
        <v>1186.53002929687</v>
      </c>
      <c r="DB352">
        <v>128.05146789550699</v>
      </c>
      <c r="DC352">
        <v>93.713958740234304</v>
      </c>
      <c r="DD352">
        <v>183.39999389648401</v>
      </c>
      <c r="DE352">
        <v>78.435768127441406</v>
      </c>
      <c r="DF352">
        <v>312.47482299804602</v>
      </c>
      <c r="DG352">
        <v>41.772800445556598</v>
      </c>
      <c r="DH352">
        <v>51.840137481689403</v>
      </c>
      <c r="DI352">
        <v>25.27610206604</v>
      </c>
      <c r="DJ352">
        <v>135.26725769042901</v>
      </c>
      <c r="DK352">
        <v>221.929443359375</v>
      </c>
      <c r="DL352">
        <v>167.42323303222599</v>
      </c>
      <c r="DM352">
        <v>60.035198211669901</v>
      </c>
      <c r="DN352">
        <v>47.293407440185497</v>
      </c>
      <c r="DO352">
        <v>66.309509277343693</v>
      </c>
      <c r="DP352">
        <v>76.202003479003906</v>
      </c>
      <c r="DQ352">
        <v>43.351932525634702</v>
      </c>
      <c r="DR352">
        <v>40.180461883544901</v>
      </c>
      <c r="DS352">
        <v>37.199134826660099</v>
      </c>
      <c r="DU352">
        <v>39.957191467285099</v>
      </c>
      <c r="DV352">
        <v>71.314590454101506</v>
      </c>
      <c r="DW352">
        <v>174.72315979003901</v>
      </c>
      <c r="DX352">
        <v>303.79632568359301</v>
      </c>
      <c r="DY352">
        <v>100.01000213623</v>
      </c>
      <c r="DZ352">
        <v>31.7085666656494</v>
      </c>
      <c r="EA352">
        <v>27.691499710083001</v>
      </c>
      <c r="EB352">
        <v>326.42333984375</v>
      </c>
      <c r="EC352">
        <v>160.62268066406199</v>
      </c>
      <c r="ED352">
        <v>73.566764831542898</v>
      </c>
      <c r="EE352">
        <v>209.77975463867099</v>
      </c>
      <c r="EF352">
        <v>64.684822082519503</v>
      </c>
      <c r="EG352">
        <v>71.010635375976506</v>
      </c>
      <c r="EH352">
        <v>204.31623840332</v>
      </c>
      <c r="EI352">
        <v>83.564895629882798</v>
      </c>
      <c r="EJ352">
        <v>82.169998168945298</v>
      </c>
      <c r="EK352">
        <v>189.92984008789</v>
      </c>
      <c r="EL352">
        <v>28.9500007629394</v>
      </c>
      <c r="EM352">
        <v>44.256629943847599</v>
      </c>
      <c r="EN352">
        <v>11.7411708831787</v>
      </c>
      <c r="EO352">
        <v>425.16000366210898</v>
      </c>
      <c r="EP352">
        <v>44.729869842529297</v>
      </c>
      <c r="EQ352">
        <v>149.53509521484301</v>
      </c>
      <c r="ER352">
        <v>53.278194427490199</v>
      </c>
      <c r="ES352">
        <v>22.620000839233398</v>
      </c>
      <c r="ET352">
        <v>20.7600002288818</v>
      </c>
      <c r="EU352">
        <v>34.669998168945298</v>
      </c>
      <c r="EV352">
        <v>197.87277221679599</v>
      </c>
      <c r="EW352">
        <v>98.839996337890597</v>
      </c>
      <c r="EX352">
        <v>76.607414245605398</v>
      </c>
      <c r="EY352">
        <v>396.34896850585898</v>
      </c>
      <c r="EZ352">
        <v>110.146072387695</v>
      </c>
      <c r="FA352">
        <v>43.161746978759702</v>
      </c>
      <c r="FB352">
        <v>114.668083190917</v>
      </c>
      <c r="FC352">
        <v>80.497673034667898</v>
      </c>
      <c r="FD352">
        <v>37.421852111816399</v>
      </c>
      <c r="FE352">
        <v>57.642120361328097</v>
      </c>
      <c r="FF352">
        <v>20.409999847412099</v>
      </c>
      <c r="FG352">
        <v>71.773979187011705</v>
      </c>
      <c r="FH352">
        <v>99.653594970703097</v>
      </c>
      <c r="FI352">
        <v>55.772392272949197</v>
      </c>
      <c r="FJ352">
        <v>193.40576171875</v>
      </c>
      <c r="FK352">
        <v>51.487258911132798</v>
      </c>
      <c r="FL352">
        <v>78.069999694824205</v>
      </c>
      <c r="FM352">
        <v>140.06944274902301</v>
      </c>
      <c r="FN352">
        <v>68.848670959472599</v>
      </c>
      <c r="FO352">
        <v>99.061553955078097</v>
      </c>
      <c r="FP352">
        <v>47.197315216064403</v>
      </c>
      <c r="FQ352">
        <v>163.60322570800699</v>
      </c>
      <c r="FR352">
        <v>753.45520019531205</v>
      </c>
      <c r="FS352">
        <v>52.755466461181598</v>
      </c>
      <c r="FT352">
        <v>215.06405639648401</v>
      </c>
      <c r="FU352">
        <v>210.78497314453099</v>
      </c>
      <c r="FV352">
        <v>129.259994506835</v>
      </c>
      <c r="FW352">
        <v>52.026371002197202</v>
      </c>
      <c r="FX352">
        <v>85.337791442871094</v>
      </c>
      <c r="FY352">
        <v>220.82286071777301</v>
      </c>
      <c r="FZ352">
        <v>37.227783203125</v>
      </c>
      <c r="GA352">
        <v>86.730003356933594</v>
      </c>
      <c r="GB352">
        <v>85.596717834472599</v>
      </c>
      <c r="GC352">
        <v>101.731224060058</v>
      </c>
      <c r="GD352">
        <v>41.4779052734375</v>
      </c>
      <c r="GE352">
        <v>136.05000305175699</v>
      </c>
      <c r="GF352">
        <v>261.239990234375</v>
      </c>
      <c r="GG352">
        <v>47.051822662353501</v>
      </c>
      <c r="GH352">
        <v>79.054061889648395</v>
      </c>
      <c r="GI352">
        <v>207.00134277343699</v>
      </c>
      <c r="GJ352">
        <v>142.81643676757801</v>
      </c>
      <c r="GK352">
        <v>20.4897365570068</v>
      </c>
      <c r="GL352">
        <v>28.588068008422798</v>
      </c>
      <c r="GM352">
        <v>116.999961853027</v>
      </c>
      <c r="GN352">
        <v>99.769996643066406</v>
      </c>
      <c r="GO352">
        <v>240.27999877929599</v>
      </c>
      <c r="GP352">
        <v>37.341461181640597</v>
      </c>
      <c r="GQ352">
        <v>31.421380996704102</v>
      </c>
      <c r="GR352">
        <v>108.691276550292</v>
      </c>
      <c r="GS352">
        <v>7.0399999618530202</v>
      </c>
      <c r="GT352">
        <v>127.59999847412099</v>
      </c>
      <c r="GU352">
        <v>61.389930725097599</v>
      </c>
      <c r="GV352">
        <v>82.346443176269503</v>
      </c>
      <c r="GW352">
        <v>25.527502059936499</v>
      </c>
      <c r="GX352">
        <v>25.606382369995099</v>
      </c>
      <c r="GY352">
        <v>21.415925979614201</v>
      </c>
      <c r="GZ352">
        <v>13.779999732971101</v>
      </c>
      <c r="HA352">
        <v>15.079999923706</v>
      </c>
      <c r="HB352">
        <v>102.62018585205</v>
      </c>
      <c r="HC352">
        <v>129.49000549316401</v>
      </c>
      <c r="HD352">
        <v>154.15295410156199</v>
      </c>
      <c r="HE352">
        <v>6.6380033493041903</v>
      </c>
      <c r="HF352">
        <v>62.203155517578097</v>
      </c>
      <c r="HG352">
        <v>27.860000610351499</v>
      </c>
      <c r="HH352">
        <v>92.355865478515597</v>
      </c>
      <c r="HI352">
        <v>66.276702880859304</v>
      </c>
      <c r="HJ352">
        <v>85.115928649902301</v>
      </c>
      <c r="HK352">
        <v>171.96495056152301</v>
      </c>
      <c r="HL352">
        <v>204.793365478515</v>
      </c>
      <c r="HM352">
        <v>348.52154541015602</v>
      </c>
      <c r="HN352">
        <v>16.507707595825099</v>
      </c>
      <c r="HO352">
        <v>15.4550876617431</v>
      </c>
      <c r="HP352">
        <v>41.889156341552699</v>
      </c>
      <c r="HQ352">
        <v>78.411903381347599</v>
      </c>
      <c r="HR352">
        <v>133.80076599121</v>
      </c>
      <c r="HS352">
        <v>26.402053833007798</v>
      </c>
      <c r="HT352">
        <v>67.230003356933594</v>
      </c>
      <c r="HU352">
        <v>143.73191833496</v>
      </c>
      <c r="HV352">
        <v>53.046901702880803</v>
      </c>
      <c r="HW352">
        <v>9.4541416168212802</v>
      </c>
      <c r="HX352">
        <v>86</v>
      </c>
      <c r="HY352">
        <v>25.3592224121093</v>
      </c>
      <c r="HZ352">
        <v>66.809997558593693</v>
      </c>
      <c r="IA352">
        <v>275.83630371093699</v>
      </c>
      <c r="IB352">
        <v>158.82899475097599</v>
      </c>
      <c r="IC352">
        <v>51.710281372070298</v>
      </c>
      <c r="ID352">
        <v>11.25</v>
      </c>
      <c r="IE352">
        <v>17.549999237060501</v>
      </c>
      <c r="IF352">
        <v>17.866033554077099</v>
      </c>
      <c r="IG352">
        <v>420.71520996093699</v>
      </c>
      <c r="IH352">
        <v>9.5449056625366193</v>
      </c>
      <c r="II352">
        <v>163.669021606445</v>
      </c>
      <c r="IJ352">
        <v>175.80259704589801</v>
      </c>
      <c r="IK352">
        <v>379.39999389648398</v>
      </c>
      <c r="IL352">
        <v>82.379508972167898</v>
      </c>
      <c r="IM352">
        <v>193.87823486328099</v>
      </c>
      <c r="IN352">
        <v>347.55999755859301</v>
      </c>
      <c r="IO352">
        <v>94.870002746582003</v>
      </c>
      <c r="IP352">
        <v>35.400001525878899</v>
      </c>
      <c r="IQ352">
        <v>48.244125366210902</v>
      </c>
      <c r="IR352">
        <v>101.608589172363</v>
      </c>
      <c r="IS352">
        <v>121.851203918457</v>
      </c>
      <c r="IT352">
        <v>36.479526519775298</v>
      </c>
      <c r="IU352">
        <v>18.202152252197202</v>
      </c>
      <c r="IV352">
        <v>120.845169067382</v>
      </c>
      <c r="IW352">
        <v>304.513580322265</v>
      </c>
      <c r="IX352">
        <v>684.52001953125</v>
      </c>
      <c r="IY352">
        <v>10.4959354400634</v>
      </c>
      <c r="IZ352">
        <v>158.25</v>
      </c>
      <c r="JA352">
        <v>161.22999572753901</v>
      </c>
      <c r="JB352">
        <v>28.0521221160888</v>
      </c>
      <c r="JC352">
        <v>192.72587585449199</v>
      </c>
      <c r="JD352">
        <v>89.658164978027301</v>
      </c>
      <c r="JE352">
        <v>136.62022399902301</v>
      </c>
      <c r="JF352">
        <v>112.23467254638599</v>
      </c>
      <c r="JG352">
        <v>145.33740234375</v>
      </c>
      <c r="JH352">
        <v>40.195999145507798</v>
      </c>
      <c r="JI352">
        <v>100.742919921875</v>
      </c>
      <c r="JJ352">
        <v>24.185676574706999</v>
      </c>
      <c r="JK352">
        <v>182.63723754882801</v>
      </c>
      <c r="JL352">
        <v>67.255279541015597</v>
      </c>
      <c r="JM352">
        <v>12.3088264465332</v>
      </c>
      <c r="JN352">
        <v>102.949996948242</v>
      </c>
      <c r="JO352">
        <v>154.57089233398401</v>
      </c>
      <c r="JP352">
        <v>11.7563781738281</v>
      </c>
      <c r="JQ352">
        <v>13.7281093597412</v>
      </c>
      <c r="JR352">
        <v>210.11982727050699</v>
      </c>
      <c r="JS352">
        <v>34.418766021728501</v>
      </c>
      <c r="JT352">
        <v>35.003021240234297</v>
      </c>
      <c r="JU352">
        <v>26.540000915527301</v>
      </c>
      <c r="JV352">
        <v>179.97299194335901</v>
      </c>
      <c r="JW352">
        <v>189.83999633789</v>
      </c>
      <c r="JX352">
        <v>370.3466796875</v>
      </c>
      <c r="JY352">
        <v>64.235984802246094</v>
      </c>
      <c r="JZ352">
        <v>48.369998931884702</v>
      </c>
      <c r="KA352">
        <v>39.213481903076101</v>
      </c>
      <c r="KB352">
        <v>93.708351135253906</v>
      </c>
      <c r="KC352">
        <v>73.809585571289006</v>
      </c>
      <c r="KD352">
        <v>148.70176696777301</v>
      </c>
      <c r="KE352">
        <v>38.071598052978501</v>
      </c>
      <c r="KF352">
        <v>245.59164428710901</v>
      </c>
      <c r="KG352">
        <v>51.4799995422363</v>
      </c>
      <c r="KH352">
        <v>31.4899997711181</v>
      </c>
      <c r="KI352">
        <v>383.40341186523398</v>
      </c>
      <c r="KJ352">
        <v>37.443538665771399</v>
      </c>
      <c r="KK352">
        <v>153.27259826660099</v>
      </c>
      <c r="KL352">
        <v>10.3776597976684</v>
      </c>
      <c r="KM352">
        <v>66.495635986328097</v>
      </c>
      <c r="KN352">
        <v>106.34642791748</v>
      </c>
      <c r="KO352">
        <v>5.9967560768127397</v>
      </c>
      <c r="KP352">
        <v>36.808574676513601</v>
      </c>
      <c r="KQ352">
        <v>495.41107177734301</v>
      </c>
      <c r="KR352">
        <v>96.010002136230398</v>
      </c>
      <c r="KS352">
        <v>115.640998840332</v>
      </c>
      <c r="KT352">
        <v>217.89700317382801</v>
      </c>
      <c r="KU352">
        <v>57.668182373046797</v>
      </c>
      <c r="KV352">
        <v>326.00662231445301</v>
      </c>
      <c r="KW352">
        <v>100.091415405273</v>
      </c>
      <c r="KX352">
        <v>68.135040283203097</v>
      </c>
      <c r="KY352">
        <v>203.358474731445</v>
      </c>
      <c r="KZ352">
        <v>157.47654724121</v>
      </c>
      <c r="LA352">
        <v>99.146720886230398</v>
      </c>
      <c r="LB352">
        <v>81.511695861816406</v>
      </c>
      <c r="LC352">
        <v>38.7640380859375</v>
      </c>
      <c r="LD352">
        <v>961.03997802734295</v>
      </c>
      <c r="LE352">
        <v>21.804986953735298</v>
      </c>
      <c r="LF352">
        <v>99.315765380859304</v>
      </c>
      <c r="LG352">
        <v>45.599998474121001</v>
      </c>
      <c r="LH352">
        <v>207.37445068359301</v>
      </c>
      <c r="LI352">
        <v>113.011428833007</v>
      </c>
      <c r="LJ352">
        <v>90.260002136230398</v>
      </c>
      <c r="LK352">
        <v>37.680000305175703</v>
      </c>
      <c r="LL352">
        <v>55.509143829345703</v>
      </c>
      <c r="LM352">
        <v>83.319999694824205</v>
      </c>
      <c r="LN352">
        <v>279.29693603515602</v>
      </c>
      <c r="LO352">
        <v>51.649627685546797</v>
      </c>
      <c r="LP352">
        <v>17.7130622863769</v>
      </c>
      <c r="LQ352">
        <v>143.58164978027301</v>
      </c>
      <c r="LR352">
        <v>355.07824707031199</v>
      </c>
      <c r="LS352">
        <v>127.827331542968</v>
      </c>
      <c r="LT352">
        <v>13.119999885559</v>
      </c>
      <c r="LU352">
        <v>40.810092926025298</v>
      </c>
      <c r="LV352">
        <v>482.67999267578102</v>
      </c>
      <c r="LW352">
        <v>16.4120483398437</v>
      </c>
      <c r="LX352">
        <v>62.571304321288999</v>
      </c>
      <c r="LY352">
        <v>15.171540260314901</v>
      </c>
      <c r="LZ352">
        <v>15.2664785385131</v>
      </c>
      <c r="MA352">
        <v>69.084930419921804</v>
      </c>
      <c r="MB352">
        <v>15.733980178833001</v>
      </c>
      <c r="MC352">
        <v>105.76649475097599</v>
      </c>
      <c r="MD352">
        <v>23.67085647583</v>
      </c>
      <c r="ME352">
        <v>204.90327453613199</v>
      </c>
      <c r="MF352">
        <v>81.512153625488196</v>
      </c>
      <c r="MG352">
        <v>337.42849731445301</v>
      </c>
      <c r="MH352">
        <v>22.505100250244102</v>
      </c>
      <c r="MI352">
        <v>15.75</v>
      </c>
      <c r="MJ352">
        <v>34.333744049072202</v>
      </c>
      <c r="MK352">
        <v>45.480812072753899</v>
      </c>
      <c r="ML352">
        <v>462.28509521484301</v>
      </c>
      <c r="MM352">
        <v>4044.81005859375</v>
      </c>
      <c r="MN352">
        <v>463.54998779296801</v>
      </c>
      <c r="MO352">
        <v>14.6180295944213</v>
      </c>
      <c r="MP352">
        <v>191.10336303710901</v>
      </c>
      <c r="MQ352">
        <v>53.628402709960902</v>
      </c>
      <c r="MR352">
        <v>27.948337554931602</v>
      </c>
      <c r="MS352">
        <v>53.775642395019503</v>
      </c>
      <c r="MT352">
        <v>63.479648590087798</v>
      </c>
      <c r="MU352">
        <v>87.628692626953097</v>
      </c>
      <c r="MV352">
        <v>97.486549377441406</v>
      </c>
      <c r="MW352">
        <v>207.24122619628901</v>
      </c>
      <c r="MX352">
        <v>73.237953186035099</v>
      </c>
      <c r="MY352">
        <v>303.07000732421801</v>
      </c>
      <c r="MZ352">
        <v>191.46000671386699</v>
      </c>
      <c r="NA352">
        <v>44.758121490478501</v>
      </c>
      <c r="NB352">
        <v>11.0251407623291</v>
      </c>
      <c r="NC352">
        <v>134.53753662109301</v>
      </c>
      <c r="ND352">
        <v>118.12749481201099</v>
      </c>
      <c r="NE352">
        <v>52.618598937988203</v>
      </c>
      <c r="NF352">
        <v>35.357830047607401</v>
      </c>
      <c r="NG352">
        <v>74.409233093261705</v>
      </c>
      <c r="NH352">
        <v>61.103931427001903</v>
      </c>
      <c r="NI352">
        <v>76.386566162109304</v>
      </c>
      <c r="NJ352">
        <v>109.493347167968</v>
      </c>
      <c r="NK352">
        <v>109.79248809814401</v>
      </c>
      <c r="NL352">
        <v>318.19598388671801</v>
      </c>
      <c r="NM352">
        <v>118.048469543457</v>
      </c>
      <c r="NN352">
        <v>27.800453186035099</v>
      </c>
      <c r="NO352">
        <v>43.723045349121001</v>
      </c>
      <c r="NP352">
        <v>133.54846191406199</v>
      </c>
      <c r="NQ352">
        <v>84.738876342773395</v>
      </c>
      <c r="NR352">
        <v>100.52718353271401</v>
      </c>
      <c r="NS352">
        <v>67.460853576660099</v>
      </c>
      <c r="NT352">
        <v>53.696109771728501</v>
      </c>
      <c r="NU352">
        <v>195.00318908691401</v>
      </c>
      <c r="NV352">
        <v>44.673168182372997</v>
      </c>
      <c r="NW352">
        <v>55.360000610351499</v>
      </c>
      <c r="NX352">
        <v>131.67999267578099</v>
      </c>
      <c r="NY352">
        <v>49.361454010009702</v>
      </c>
      <c r="NZ352">
        <v>112.11358642578099</v>
      </c>
      <c r="OA352">
        <v>118.882179260253</v>
      </c>
      <c r="OB352">
        <v>70.660003662109304</v>
      </c>
      <c r="OC352">
        <v>75.283020019531193</v>
      </c>
      <c r="OD352">
        <v>62.794551849365199</v>
      </c>
      <c r="OE352">
        <v>59.392448425292898</v>
      </c>
      <c r="OF352">
        <v>41.908679962158203</v>
      </c>
      <c r="OG352">
        <v>612.57000732421795</v>
      </c>
      <c r="OH352">
        <v>11.418972015380801</v>
      </c>
      <c r="OI352">
        <v>89.561599731445298</v>
      </c>
      <c r="OJ352">
        <v>175.74781799316401</v>
      </c>
      <c r="OK352">
        <v>55.732597351074197</v>
      </c>
      <c r="OL352">
        <v>229.99255371093699</v>
      </c>
      <c r="OM352">
        <v>36.287212371826101</v>
      </c>
      <c r="ON352">
        <v>443.78228759765602</v>
      </c>
      <c r="OO352">
        <v>93.841377258300696</v>
      </c>
      <c r="OP352">
        <v>60.5</v>
      </c>
      <c r="OQ352">
        <v>350.104888916015</v>
      </c>
      <c r="OR352">
        <v>193.46000671386699</v>
      </c>
      <c r="OS352">
        <v>301.51541137695301</v>
      </c>
      <c r="OT352">
        <v>19.7256145477294</v>
      </c>
      <c r="OU352">
        <v>43.6163940429687</v>
      </c>
      <c r="OV352">
        <v>40.706645965576101</v>
      </c>
      <c r="OW352">
        <v>128.52767944335901</v>
      </c>
      <c r="OX352">
        <v>435.73001098632801</v>
      </c>
      <c r="OY352">
        <v>662.3642578125</v>
      </c>
      <c r="OZ352">
        <v>65.892837524414006</v>
      </c>
      <c r="PA352">
        <v>145.21534729003901</v>
      </c>
      <c r="PB352">
        <v>45.673618316650298</v>
      </c>
      <c r="PC352">
        <v>150.49528503417901</v>
      </c>
      <c r="PD352">
        <v>52.466709136962798</v>
      </c>
      <c r="PE352">
        <v>34.900001525878899</v>
      </c>
      <c r="PF352">
        <v>156.92387390136699</v>
      </c>
      <c r="PG352">
        <v>77.6715087890625</v>
      </c>
      <c r="PH352">
        <v>69.415580749511705</v>
      </c>
      <c r="PI352">
        <v>157.60659790039</v>
      </c>
      <c r="PJ352">
        <v>187.35601806640599</v>
      </c>
      <c r="PK352">
        <v>250.38000488281199</v>
      </c>
      <c r="PL352">
        <v>24.564006805419901</v>
      </c>
      <c r="PM352">
        <v>196.16000366210901</v>
      </c>
      <c r="PN352">
        <v>58.759391784667898</v>
      </c>
      <c r="PO352">
        <v>115.48999786376901</v>
      </c>
      <c r="PP352">
        <v>134.31187438964801</v>
      </c>
      <c r="PQ352">
        <v>173.41000366210901</v>
      </c>
      <c r="PR352">
        <v>15.9300003051757</v>
      </c>
      <c r="PS352">
        <v>134.81851196289</v>
      </c>
      <c r="PT352">
        <v>93.519401550292898</v>
      </c>
      <c r="PU352">
        <v>6.4285712242126403</v>
      </c>
      <c r="PV352">
        <v>332.17999267578102</v>
      </c>
      <c r="PW352">
        <v>377.79602050781199</v>
      </c>
      <c r="PX352">
        <v>89.806915283203097</v>
      </c>
      <c r="PY352">
        <v>135.54835510253901</v>
      </c>
      <c r="PZ352">
        <v>38.439437866210902</v>
      </c>
      <c r="QA352">
        <v>413.11730957031199</v>
      </c>
      <c r="QC352">
        <v>57.651939392089801</v>
      </c>
      <c r="QD352">
        <v>147.311111450195</v>
      </c>
      <c r="QE352">
        <v>117.488807678222</v>
      </c>
      <c r="QF352">
        <v>498.79000854492102</v>
      </c>
      <c r="QG352">
        <v>116.335571289062</v>
      </c>
      <c r="QH352">
        <v>38.808013916015597</v>
      </c>
      <c r="QI352">
        <v>37.900001525878899</v>
      </c>
      <c r="QJ352">
        <v>335.57000732421801</v>
      </c>
      <c r="QK352">
        <v>62.673973083496001</v>
      </c>
      <c r="QL352">
        <v>34.329723358154297</v>
      </c>
      <c r="QM352">
        <v>225.419998168945</v>
      </c>
      <c r="QN352">
        <v>37.000480651855398</v>
      </c>
      <c r="QO352">
        <v>10.7399997711181</v>
      </c>
      <c r="QP352">
        <v>9.6000003814697195</v>
      </c>
      <c r="QQ352">
        <v>189.19560241699199</v>
      </c>
      <c r="QR352">
        <v>36.180000305175703</v>
      </c>
      <c r="QS352">
        <v>320.07882690429602</v>
      </c>
      <c r="QT352">
        <v>157.75556945800699</v>
      </c>
      <c r="QU352">
        <v>179.33000183105401</v>
      </c>
      <c r="QV352">
        <v>113.988243103027</v>
      </c>
      <c r="QW352">
        <v>18.506404876708899</v>
      </c>
      <c r="QX352">
        <v>52.689544677734297</v>
      </c>
      <c r="QY352">
        <v>173.14999389648401</v>
      </c>
      <c r="QZ352">
        <v>39.800952911376903</v>
      </c>
      <c r="RA352">
        <v>207.28999328613199</v>
      </c>
      <c r="RB352">
        <v>188.29017639160099</v>
      </c>
      <c r="RC352">
        <v>57.554985046386697</v>
      </c>
      <c r="RD352">
        <v>267.29000854492102</v>
      </c>
      <c r="RE352">
        <v>63.057472229003899</v>
      </c>
      <c r="RF352">
        <v>26.9760646820068</v>
      </c>
      <c r="RG352">
        <v>16.190000534057599</v>
      </c>
      <c r="RH352">
        <v>196.03981018066401</v>
      </c>
      <c r="RJ352">
        <v>34.527793884277301</v>
      </c>
      <c r="RK352">
        <v>128.798095703125</v>
      </c>
      <c r="RL352">
        <v>61.9463081359863</v>
      </c>
      <c r="RM352">
        <v>69.2972412109375</v>
      </c>
      <c r="RN352">
        <v>131.56774902343699</v>
      </c>
      <c r="RO352">
        <v>40.560440063476499</v>
      </c>
      <c r="RP352">
        <v>130.52999877929599</v>
      </c>
      <c r="RQ352">
        <v>109.899856567382</v>
      </c>
      <c r="RR352">
        <v>215.39999389648401</v>
      </c>
      <c r="RS352">
        <v>89.941497802734304</v>
      </c>
      <c r="RT352">
        <v>25.104921340942301</v>
      </c>
      <c r="RU352">
        <v>55.026134490966797</v>
      </c>
      <c r="RV352">
        <v>272.15881347656199</v>
      </c>
      <c r="RW352">
        <v>35.740001678466797</v>
      </c>
      <c r="RX352">
        <v>22.9597854614257</v>
      </c>
      <c r="RY352">
        <v>30.0052375793457</v>
      </c>
      <c r="RZ352">
        <v>28.050176620483398</v>
      </c>
      <c r="SA352">
        <v>177.41297912597599</v>
      </c>
      <c r="SB352">
        <v>20.962949752807599</v>
      </c>
      <c r="SC352">
        <v>200.16127014160099</v>
      </c>
      <c r="SD352">
        <v>84.980003356933594</v>
      </c>
      <c r="SE352">
        <v>69.309143066406193</v>
      </c>
      <c r="SF352">
        <v>17.359113693237301</v>
      </c>
      <c r="SG352">
        <v>105.01161956787099</v>
      </c>
      <c r="SH352">
        <v>78.915122985839801</v>
      </c>
      <c r="SI352">
        <v>91.3485107421875</v>
      </c>
      <c r="SJ352">
        <v>286.02999877929602</v>
      </c>
      <c r="SK352">
        <v>136.64935302734301</v>
      </c>
      <c r="SL352">
        <v>33.9671020507812</v>
      </c>
      <c r="SM352">
        <v>156.61096191406199</v>
      </c>
    </row>
    <row r="353" spans="1:507" x14ac:dyDescent="0.25">
      <c r="A353" s="1">
        <v>44060</v>
      </c>
      <c r="B353">
        <v>334.04013061523398</v>
      </c>
      <c r="C353">
        <v>160.50180053710901</v>
      </c>
      <c r="D353">
        <v>99.972686767578097</v>
      </c>
      <c r="E353">
        <v>93.956626892089801</v>
      </c>
      <c r="F353">
        <v>309.54998779296801</v>
      </c>
      <c r="G353">
        <v>230.92355346679599</v>
      </c>
      <c r="H353">
        <v>81.989997863769503</v>
      </c>
      <c r="I353">
        <v>451.579986572265</v>
      </c>
      <c r="J353">
        <v>82.419998168945298</v>
      </c>
      <c r="K353">
        <v>160.27011108398401</v>
      </c>
      <c r="L353">
        <v>17.425064086913999</v>
      </c>
      <c r="M353">
        <v>36.6793823242187</v>
      </c>
      <c r="N353">
        <v>97.175140380859304</v>
      </c>
      <c r="O353">
        <v>286.81488037109301</v>
      </c>
      <c r="P353">
        <v>107.870002746582</v>
      </c>
      <c r="Q353">
        <v>36.259998321533203</v>
      </c>
      <c r="R353">
        <v>90.928413391113196</v>
      </c>
      <c r="S353">
        <v>171.20861816406199</v>
      </c>
      <c r="T353">
        <v>102.75</v>
      </c>
      <c r="U353">
        <v>309.51998901367102</v>
      </c>
      <c r="V353">
        <v>101.32284545898401</v>
      </c>
      <c r="W353">
        <v>53.090644836425703</v>
      </c>
      <c r="X353">
        <v>93.494812011718693</v>
      </c>
      <c r="Y353">
        <v>1516.23999023437</v>
      </c>
      <c r="Z353">
        <v>1517.97998046875</v>
      </c>
      <c r="AA353">
        <v>40.631084442138601</v>
      </c>
      <c r="AB353">
        <v>3182.40991210937</v>
      </c>
      <c r="AC353">
        <v>10.969037055969199</v>
      </c>
      <c r="AD353">
        <v>80.386611938476506</v>
      </c>
      <c r="AE353">
        <v>12.619999885559</v>
      </c>
      <c r="AF353">
        <v>79.832626342773395</v>
      </c>
      <c r="AG353">
        <v>96.804817199707003</v>
      </c>
      <c r="AH353">
        <v>29.195693969726499</v>
      </c>
      <c r="AI353">
        <v>248.30914306640599</v>
      </c>
      <c r="AJ353">
        <v>145.56996154785099</v>
      </c>
      <c r="AK353">
        <v>156.12081909179599</v>
      </c>
      <c r="AL353">
        <v>102.56468963623</v>
      </c>
      <c r="AM353">
        <v>100.88896942138599</v>
      </c>
      <c r="AN353">
        <v>239.58891296386699</v>
      </c>
      <c r="AO353">
        <v>54.568618774413999</v>
      </c>
      <c r="AP353">
        <v>115.82463836669901</v>
      </c>
      <c r="AQ353">
        <v>317.35998535156199</v>
      </c>
      <c r="AR353">
        <v>281.27380371093699</v>
      </c>
      <c r="AS353">
        <v>195.798568725585</v>
      </c>
      <c r="AT353">
        <v>49.217079162597599</v>
      </c>
      <c r="AU353">
        <v>15.2781982421875</v>
      </c>
      <c r="AV353">
        <v>3.64656257629394</v>
      </c>
      <c r="AW353">
        <v>114.23940277099599</v>
      </c>
      <c r="AX353">
        <v>66.394943237304602</v>
      </c>
      <c r="AY353">
        <v>88.160003662109304</v>
      </c>
      <c r="AZ353">
        <v>43.410537719726499</v>
      </c>
      <c r="BA353">
        <v>215.009994506835</v>
      </c>
      <c r="BB353">
        <v>105.37622833251901</v>
      </c>
      <c r="BC353">
        <v>122.66902923583901</v>
      </c>
      <c r="BD353">
        <v>28.801454544067301</v>
      </c>
      <c r="BE353">
        <v>102.19410705566401</v>
      </c>
      <c r="BF353">
        <v>239</v>
      </c>
      <c r="BG353">
        <v>137.28703308105401</v>
      </c>
      <c r="BH353">
        <v>1207.75</v>
      </c>
      <c r="BI353">
        <v>152.18395996093699</v>
      </c>
      <c r="BJ353">
        <v>114.40023803710901</v>
      </c>
      <c r="BK353">
        <v>16.344902038574201</v>
      </c>
      <c r="BL353">
        <v>75.817115783691406</v>
      </c>
      <c r="BM353">
        <v>25.4351787567138</v>
      </c>
      <c r="BN353">
        <v>36.496772766113203</v>
      </c>
      <c r="BO353">
        <v>82.934860229492102</v>
      </c>
      <c r="BP353">
        <v>258.266998291015</v>
      </c>
      <c r="BR353">
        <v>108.94215393066401</v>
      </c>
      <c r="BS353">
        <v>511.91000366210898</v>
      </c>
      <c r="BT353">
        <v>289.16000366210898</v>
      </c>
      <c r="BU353">
        <v>582.07440185546795</v>
      </c>
      <c r="BV353">
        <v>172.009994506835</v>
      </c>
      <c r="BW353">
        <v>1752.92004394531</v>
      </c>
      <c r="BX353">
        <v>41.085662841796797</v>
      </c>
      <c r="BY353">
        <v>84.3427734375</v>
      </c>
      <c r="BZ353">
        <v>39.349998474121001</v>
      </c>
      <c r="CA353">
        <v>62.645450592041001</v>
      </c>
      <c r="CB353">
        <v>322.052734375</v>
      </c>
      <c r="CC353">
        <v>136.46815490722599</v>
      </c>
      <c r="CE353">
        <v>93.753921508789006</v>
      </c>
      <c r="CF353">
        <v>19.931240081787099</v>
      </c>
      <c r="CG353">
        <v>109.51999664306599</v>
      </c>
      <c r="CH353">
        <v>51.5025024414062</v>
      </c>
      <c r="CI353">
        <v>66.478530883789006</v>
      </c>
      <c r="CJ353">
        <v>51.709339141845703</v>
      </c>
      <c r="CK353">
        <v>105.620002746582</v>
      </c>
      <c r="CL353">
        <v>14.6800003051757</v>
      </c>
      <c r="CM353">
        <v>29.6755771636962</v>
      </c>
      <c r="CN353">
        <v>91.029998779296804</v>
      </c>
      <c r="CO353">
        <v>137.14813232421801</v>
      </c>
      <c r="CP353">
        <v>89.819999694824205</v>
      </c>
      <c r="CQ353">
        <v>45.090000152587798</v>
      </c>
      <c r="CR353">
        <v>112.599113464355</v>
      </c>
      <c r="CS353">
        <v>99.704818725585895</v>
      </c>
      <c r="CT353">
        <v>64.120002746582003</v>
      </c>
      <c r="CU353">
        <v>20.223466873168899</v>
      </c>
      <c r="CV353">
        <v>72.460594177246094</v>
      </c>
      <c r="CW353">
        <v>33.801204681396399</v>
      </c>
      <c r="CX353">
        <v>34.373760223388601</v>
      </c>
      <c r="CY353">
        <v>604.969970703125</v>
      </c>
      <c r="CZ353">
        <v>86.953330993652301</v>
      </c>
      <c r="DA353">
        <v>1216.21997070312</v>
      </c>
      <c r="DB353">
        <v>123.82045745849599</v>
      </c>
      <c r="DC353">
        <v>95.235084533691406</v>
      </c>
      <c r="DD353">
        <v>182.19000244140599</v>
      </c>
      <c r="DE353">
        <v>76.595062255859304</v>
      </c>
      <c r="DF353">
        <v>316.96780395507801</v>
      </c>
      <c r="DG353">
        <v>41.369819641113203</v>
      </c>
      <c r="DH353">
        <v>50.361228942871001</v>
      </c>
      <c r="DI353">
        <v>24.827184677123999</v>
      </c>
      <c r="DJ353">
        <v>136.98350524902301</v>
      </c>
      <c r="DK353">
        <v>224.43324279785099</v>
      </c>
      <c r="DL353">
        <v>170.51896667480401</v>
      </c>
      <c r="DM353">
        <v>60.153533935546797</v>
      </c>
      <c r="DN353">
        <v>47.059135437011697</v>
      </c>
      <c r="DO353">
        <v>66.913856506347599</v>
      </c>
      <c r="DP353">
        <v>76.360237121582003</v>
      </c>
      <c r="DQ353">
        <v>43.114227294921797</v>
      </c>
      <c r="DR353">
        <v>39.162014007568303</v>
      </c>
      <c r="DS353">
        <v>37.4649848937988</v>
      </c>
      <c r="DU353">
        <v>39.839729309082003</v>
      </c>
      <c r="DV353">
        <v>72.1680908203125</v>
      </c>
      <c r="DW353">
        <v>172.40054321289</v>
      </c>
      <c r="DX353">
        <v>304.97622680664</v>
      </c>
      <c r="DY353">
        <v>101.16000366210901</v>
      </c>
      <c r="DZ353">
        <v>31.718376159667901</v>
      </c>
      <c r="EA353">
        <v>27.592140197753899</v>
      </c>
      <c r="EB353">
        <v>329.99548339843699</v>
      </c>
      <c r="EC353">
        <v>162.01785278320301</v>
      </c>
      <c r="ED353">
        <v>74.299957275390597</v>
      </c>
      <c r="EE353">
        <v>206.78305053710901</v>
      </c>
      <c r="EF353">
        <v>63.926376342773402</v>
      </c>
      <c r="EG353">
        <v>72.940330505371094</v>
      </c>
      <c r="EH353">
        <v>205.02436828613199</v>
      </c>
      <c r="EI353">
        <v>83.395919799804602</v>
      </c>
      <c r="EJ353">
        <v>86.260002136230398</v>
      </c>
      <c r="EK353">
        <v>191.77815246582</v>
      </c>
      <c r="EL353">
        <v>28.020000457763601</v>
      </c>
      <c r="EM353">
        <v>43.421596527099602</v>
      </c>
      <c r="EN353">
        <v>11.3730478286743</v>
      </c>
      <c r="EO353">
        <v>440.92001342773398</v>
      </c>
      <c r="EP353">
        <v>44.307247161865199</v>
      </c>
      <c r="EQ353">
        <v>152.65611267089801</v>
      </c>
      <c r="ER353">
        <v>51.600376129150298</v>
      </c>
      <c r="ES353">
        <v>22.090000152587798</v>
      </c>
      <c r="ET353">
        <v>20.309999465942301</v>
      </c>
      <c r="EU353">
        <v>35</v>
      </c>
      <c r="EV353">
        <v>200.04533386230401</v>
      </c>
      <c r="EW353">
        <v>100.870002746582</v>
      </c>
      <c r="EX353">
        <v>76.442253112792898</v>
      </c>
      <c r="EY353">
        <v>406.68011474609301</v>
      </c>
      <c r="EZ353">
        <v>110.511505126953</v>
      </c>
      <c r="FA353">
        <v>42.767356872558501</v>
      </c>
      <c r="FB353">
        <v>114.015403747558</v>
      </c>
      <c r="FC353">
        <v>80.938621520996094</v>
      </c>
      <c r="FD353">
        <v>38.231719970703097</v>
      </c>
      <c r="FE353">
        <v>56.948348999023402</v>
      </c>
      <c r="FF353">
        <v>20.149999618530199</v>
      </c>
      <c r="FG353">
        <v>70.902389526367102</v>
      </c>
      <c r="FH353">
        <v>99.663475036621094</v>
      </c>
      <c r="FI353">
        <v>56.822643280029297</v>
      </c>
      <c r="FJ353">
        <v>193.544830322265</v>
      </c>
      <c r="FK353">
        <v>50.598030090332003</v>
      </c>
      <c r="FL353">
        <v>78.440002441406193</v>
      </c>
      <c r="FM353">
        <v>140.08938598632801</v>
      </c>
      <c r="FN353">
        <v>68.374732971191406</v>
      </c>
      <c r="FO353">
        <v>98.737663269042898</v>
      </c>
      <c r="FP353">
        <v>45.7903442382812</v>
      </c>
      <c r="FQ353">
        <v>163.23577880859301</v>
      </c>
      <c r="FR353">
        <v>763.41217041015602</v>
      </c>
      <c r="FS353">
        <v>53.725414276122997</v>
      </c>
      <c r="FT353">
        <v>216.1435546875</v>
      </c>
      <c r="FU353">
        <v>212.65341186523401</v>
      </c>
      <c r="FV353">
        <v>129.72000122070301</v>
      </c>
      <c r="FW353">
        <v>51.686458587646399</v>
      </c>
      <c r="FX353">
        <v>85.641349792480398</v>
      </c>
      <c r="FY353">
        <v>217.53912353515599</v>
      </c>
      <c r="FZ353">
        <v>36.648704528808501</v>
      </c>
      <c r="GA353">
        <v>87.699996948242102</v>
      </c>
      <c r="GB353">
        <v>85.994377136230398</v>
      </c>
      <c r="GC353">
        <v>102.190040588378</v>
      </c>
      <c r="GD353">
        <v>40.940223693847599</v>
      </c>
      <c r="GE353">
        <v>134.80999755859301</v>
      </c>
      <c r="GF353">
        <v>261.16000366210898</v>
      </c>
      <c r="GG353">
        <v>47.2969360351562</v>
      </c>
      <c r="GH353">
        <v>79.604385375976506</v>
      </c>
      <c r="GI353">
        <v>205.05635070800699</v>
      </c>
      <c r="GJ353">
        <v>143.20355224609301</v>
      </c>
      <c r="GK353">
        <v>20.255123138427699</v>
      </c>
      <c r="GL353">
        <v>28.207933425903299</v>
      </c>
      <c r="GM353">
        <v>115.185241699218</v>
      </c>
      <c r="GN353">
        <v>102.180000305175</v>
      </c>
      <c r="GO353">
        <v>245.44000244140599</v>
      </c>
      <c r="GP353">
        <v>37.677333831787102</v>
      </c>
      <c r="GQ353">
        <v>30.743432998657202</v>
      </c>
      <c r="GR353">
        <v>108.086380004882</v>
      </c>
      <c r="GS353">
        <v>6.9800000190734801</v>
      </c>
      <c r="GT353">
        <v>129.16000366210901</v>
      </c>
      <c r="GU353">
        <v>61.306499481201101</v>
      </c>
      <c r="GV353">
        <v>84.894363403320298</v>
      </c>
      <c r="GW353">
        <v>25.3489875793457</v>
      </c>
      <c r="GX353">
        <v>25.497291564941399</v>
      </c>
      <c r="GY353">
        <v>21.269575119018501</v>
      </c>
      <c r="GZ353">
        <v>14.1000003814697</v>
      </c>
      <c r="HA353">
        <v>15.390000343322701</v>
      </c>
      <c r="HB353">
        <v>102.817008972167</v>
      </c>
      <c r="HC353">
        <v>128.02000427246</v>
      </c>
      <c r="HD353">
        <v>151.453369140625</v>
      </c>
      <c r="HE353">
        <v>6.4486308097839302</v>
      </c>
      <c r="HF353">
        <v>63.1961250305175</v>
      </c>
      <c r="HG353">
        <v>30.0100002288818</v>
      </c>
      <c r="HH353">
        <v>92.023788452148395</v>
      </c>
      <c r="HI353">
        <v>66.905601501464801</v>
      </c>
      <c r="HJ353">
        <v>83.054748535156193</v>
      </c>
      <c r="HK353">
        <v>171.73565673828099</v>
      </c>
      <c r="HL353">
        <v>199.96821594238199</v>
      </c>
      <c r="HM353">
        <v>349.03729248046801</v>
      </c>
      <c r="HN353">
        <v>16.527563095092699</v>
      </c>
      <c r="HO353">
        <v>15.523689270019499</v>
      </c>
      <c r="HP353">
        <v>40.930233001708899</v>
      </c>
      <c r="HQ353">
        <v>77.190872192382798</v>
      </c>
      <c r="HR353">
        <v>133.67138671875</v>
      </c>
      <c r="HS353">
        <v>26.881025314331001</v>
      </c>
      <c r="HT353">
        <v>66.779998779296804</v>
      </c>
      <c r="HU353">
        <v>145.95573425292901</v>
      </c>
      <c r="HV353">
        <v>51.7547607421875</v>
      </c>
      <c r="HW353">
        <v>9.2488298416137695</v>
      </c>
      <c r="HX353">
        <v>84.980003356933594</v>
      </c>
      <c r="HY353">
        <v>25.856845855712798</v>
      </c>
      <c r="HZ353">
        <v>68.080001831054602</v>
      </c>
      <c r="IA353">
        <v>283.39709472656199</v>
      </c>
      <c r="IB353">
        <v>157.32275390625</v>
      </c>
      <c r="IC353">
        <v>51.898387908935497</v>
      </c>
      <c r="ID353">
        <v>10.890000343322701</v>
      </c>
      <c r="IE353">
        <v>17.350000381469702</v>
      </c>
      <c r="IF353">
        <v>17.6400051116943</v>
      </c>
      <c r="IG353">
        <v>418.71145629882801</v>
      </c>
      <c r="IH353">
        <v>9.4292087554931605</v>
      </c>
      <c r="II353">
        <v>159.94236755371</v>
      </c>
      <c r="IJ353">
        <v>173.97193908691401</v>
      </c>
      <c r="IK353">
        <v>384.39001464843699</v>
      </c>
      <c r="IL353">
        <v>81.473571777343693</v>
      </c>
      <c r="IM353">
        <v>194.31318664550699</v>
      </c>
      <c r="IN353">
        <v>354.13000488281199</v>
      </c>
      <c r="IO353">
        <v>97.480003356933594</v>
      </c>
      <c r="IP353">
        <v>34.810001373291001</v>
      </c>
      <c r="IQ353">
        <v>48.283599853515597</v>
      </c>
      <c r="IR353">
        <v>103.15517425537099</v>
      </c>
      <c r="IS353">
        <v>121.043853759765</v>
      </c>
      <c r="IT353">
        <v>35.853103637695298</v>
      </c>
      <c r="IU353">
        <v>17.931917190551701</v>
      </c>
      <c r="IV353">
        <v>120.96290588378901</v>
      </c>
      <c r="IW353">
        <v>306.97528076171801</v>
      </c>
      <c r="IX353">
        <v>694</v>
      </c>
      <c r="IY353">
        <v>10.387829780578601</v>
      </c>
      <c r="IZ353">
        <v>161.69999694824199</v>
      </c>
      <c r="JA353">
        <v>161.5</v>
      </c>
      <c r="JB353">
        <v>28.608636856079102</v>
      </c>
      <c r="JC353">
        <v>197.45578002929599</v>
      </c>
      <c r="JD353">
        <v>89.628280639648395</v>
      </c>
      <c r="JE353">
        <v>138.84094238281199</v>
      </c>
      <c r="JF353">
        <v>111.771827697753</v>
      </c>
      <c r="JG353">
        <v>146.07270812988199</v>
      </c>
      <c r="JH353">
        <v>40.068107604980398</v>
      </c>
      <c r="JI353">
        <v>98.086868286132798</v>
      </c>
      <c r="JJ353">
        <v>23.6887092590332</v>
      </c>
      <c r="JK353">
        <v>183.24296569824199</v>
      </c>
      <c r="JL353">
        <v>67.819801330566406</v>
      </c>
      <c r="JM353">
        <v>12.0095520019531</v>
      </c>
      <c r="JN353">
        <v>102.59999847412099</v>
      </c>
      <c r="JO353">
        <v>154.16061401367099</v>
      </c>
      <c r="JP353">
        <v>11.776005744934</v>
      </c>
      <c r="JQ353">
        <v>13.8722114562988</v>
      </c>
      <c r="JR353">
        <v>215.20619201660099</v>
      </c>
      <c r="JS353">
        <v>34.747573852538999</v>
      </c>
      <c r="JT353">
        <v>35.606349945068303</v>
      </c>
      <c r="JU353">
        <v>28.799999237060501</v>
      </c>
      <c r="JV353">
        <v>178.95770263671801</v>
      </c>
      <c r="JW353">
        <v>187.759994506835</v>
      </c>
      <c r="JX353">
        <v>375.738677978515</v>
      </c>
      <c r="JY353">
        <v>63.043670654296797</v>
      </c>
      <c r="JZ353">
        <v>47.720001220703097</v>
      </c>
      <c r="KA353">
        <v>39.5638618469238</v>
      </c>
      <c r="KB353">
        <v>91.254837036132798</v>
      </c>
      <c r="KC353">
        <v>76.612861633300696</v>
      </c>
      <c r="KD353">
        <v>150.12843322753901</v>
      </c>
      <c r="KE353">
        <v>36.835891723632798</v>
      </c>
      <c r="KF353">
        <v>245.5224609375</v>
      </c>
      <c r="KG353">
        <v>50.889999389648402</v>
      </c>
      <c r="KH353">
        <v>31.329999923706001</v>
      </c>
      <c r="KI353">
        <v>380.99377441406199</v>
      </c>
      <c r="KJ353">
        <v>36.637123107910099</v>
      </c>
      <c r="KK353">
        <v>157.31446838378901</v>
      </c>
      <c r="KL353">
        <v>10.1245460510253</v>
      </c>
      <c r="KM353">
        <v>66.033126831054602</v>
      </c>
      <c r="KN353">
        <v>103.765914916992</v>
      </c>
      <c r="KO353">
        <v>5.8679003715515101</v>
      </c>
      <c r="KP353">
        <v>37.096523284912102</v>
      </c>
      <c r="KQ353">
        <v>499.492095947265</v>
      </c>
      <c r="KR353">
        <v>95.720001220703097</v>
      </c>
      <c r="KS353">
        <v>115.54183197021401</v>
      </c>
      <c r="KT353">
        <v>215.00601196289</v>
      </c>
      <c r="KU353">
        <v>58.8919868469238</v>
      </c>
      <c r="KV353">
        <v>329.42834472656199</v>
      </c>
      <c r="KW353">
        <v>100.463859558105</v>
      </c>
      <c r="KX353">
        <v>68.502540588378906</v>
      </c>
      <c r="KY353">
        <v>204.96939086914</v>
      </c>
      <c r="KZ353">
        <v>154.61819458007801</v>
      </c>
      <c r="LA353">
        <v>100.27886962890599</v>
      </c>
      <c r="LB353">
        <v>82.761520385742102</v>
      </c>
      <c r="LC353">
        <v>38.049629211425703</v>
      </c>
      <c r="LD353">
        <v>959.780029296875</v>
      </c>
      <c r="LE353">
        <v>21.375085830688398</v>
      </c>
      <c r="LF353">
        <v>102.447883605957</v>
      </c>
      <c r="LG353">
        <v>45.220001220703097</v>
      </c>
      <c r="LH353">
        <v>208.744369506835</v>
      </c>
      <c r="LI353">
        <v>114.172439575195</v>
      </c>
      <c r="LJ353">
        <v>91.650001525878906</v>
      </c>
      <c r="LK353">
        <v>37.740001678466797</v>
      </c>
      <c r="LL353">
        <v>55.904792785644503</v>
      </c>
      <c r="LM353">
        <v>83.449996948242102</v>
      </c>
      <c r="LN353">
        <v>281.85092163085898</v>
      </c>
      <c r="LO353">
        <v>50.642311096191399</v>
      </c>
      <c r="LP353">
        <v>17.732931137084901</v>
      </c>
      <c r="LQ353">
        <v>145.54719543457</v>
      </c>
      <c r="LR353">
        <v>360.30862426757801</v>
      </c>
      <c r="LS353">
        <v>128.88563537597599</v>
      </c>
      <c r="LT353">
        <v>12.7600002288818</v>
      </c>
      <c r="LU353">
        <v>40.564601898193303</v>
      </c>
      <c r="LV353">
        <v>482.350006103515</v>
      </c>
      <c r="LW353">
        <v>16.383068084716701</v>
      </c>
      <c r="LX353">
        <v>66.981185913085895</v>
      </c>
      <c r="LY353">
        <v>14.9637107849121</v>
      </c>
      <c r="LZ353">
        <v>15.0290222167968</v>
      </c>
      <c r="MA353">
        <v>69.698196411132798</v>
      </c>
      <c r="MB353">
        <v>15.2982988357543</v>
      </c>
      <c r="MC353">
        <v>105.001289367675</v>
      </c>
      <c r="MD353">
        <v>23.513835906982401</v>
      </c>
      <c r="ME353">
        <v>206.62889099121</v>
      </c>
      <c r="MF353">
        <v>80.691368103027301</v>
      </c>
      <c r="MG353">
        <v>335.15966796875</v>
      </c>
      <c r="MH353">
        <v>22.387271881103501</v>
      </c>
      <c r="MI353">
        <v>15.390000343322701</v>
      </c>
      <c r="MJ353">
        <v>34.6875</v>
      </c>
      <c r="MK353">
        <v>45.608673095703097</v>
      </c>
      <c r="ML353">
        <v>493.18673706054602</v>
      </c>
      <c r="MM353">
        <v>4145.39013671875</v>
      </c>
      <c r="MN353">
        <v>469.45999145507801</v>
      </c>
      <c r="MO353">
        <v>13.889124870300201</v>
      </c>
      <c r="MP353">
        <v>192.80929565429599</v>
      </c>
      <c r="MQ353">
        <v>52.6311225891113</v>
      </c>
      <c r="MR353">
        <v>27.465000152587798</v>
      </c>
      <c r="MS353">
        <v>53.567287445068303</v>
      </c>
      <c r="MT353">
        <v>63.370658874511697</v>
      </c>
      <c r="MU353">
        <v>87.293746948242102</v>
      </c>
      <c r="MV353">
        <v>97.056190490722599</v>
      </c>
      <c r="MW353">
        <v>206.36134338378901</v>
      </c>
      <c r="MX353">
        <v>73.375930786132798</v>
      </c>
      <c r="MY353">
        <v>299.04998779296801</v>
      </c>
      <c r="MZ353">
        <v>196.28999328613199</v>
      </c>
      <c r="NA353">
        <v>44.986480712890597</v>
      </c>
      <c r="NB353">
        <v>10.840742111206</v>
      </c>
      <c r="NC353">
        <v>134.88961791992099</v>
      </c>
      <c r="ND353">
        <v>119.546012878417</v>
      </c>
      <c r="NE353">
        <v>53.958698272705</v>
      </c>
      <c r="NF353">
        <v>35.627243041992102</v>
      </c>
      <c r="NG353">
        <v>74.935867309570298</v>
      </c>
      <c r="NH353">
        <v>60.714488983154297</v>
      </c>
      <c r="NI353">
        <v>74.819664001464801</v>
      </c>
      <c r="NJ353">
        <v>107.397018432617</v>
      </c>
      <c r="NK353">
        <v>108.39736175537099</v>
      </c>
      <c r="NL353">
        <v>324.88232421875</v>
      </c>
      <c r="NM353">
        <v>117.98893737792901</v>
      </c>
      <c r="NN353">
        <v>27.5612068176269</v>
      </c>
      <c r="NO353">
        <v>42.930187225341797</v>
      </c>
      <c r="NP353">
        <v>133.94386291503901</v>
      </c>
      <c r="NQ353">
        <v>84.605529785156193</v>
      </c>
      <c r="NR353">
        <v>102.384063720703</v>
      </c>
      <c r="NS353">
        <v>66.371391296386705</v>
      </c>
      <c r="NT353">
        <v>53.258132934570298</v>
      </c>
      <c r="NU353">
        <v>194.78894042968699</v>
      </c>
      <c r="NV353">
        <v>46.021194458007798</v>
      </c>
      <c r="NW353">
        <v>54.659999847412102</v>
      </c>
      <c r="NX353">
        <v>133.80999755859301</v>
      </c>
      <c r="NY353">
        <v>50.699058532714801</v>
      </c>
      <c r="NZ353">
        <v>110.575889587402</v>
      </c>
      <c r="OA353">
        <v>118.872276306152</v>
      </c>
      <c r="OB353">
        <v>70.900001525878906</v>
      </c>
      <c r="OC353">
        <v>74.5498046875</v>
      </c>
      <c r="OD353">
        <v>61.936111450195298</v>
      </c>
      <c r="OE353">
        <v>60.336727142333899</v>
      </c>
      <c r="OF353">
        <v>41.752304077148402</v>
      </c>
      <c r="OG353">
        <v>620.72998046875</v>
      </c>
      <c r="OH353">
        <v>11.3219547271728</v>
      </c>
      <c r="OI353">
        <v>88.996696472167898</v>
      </c>
      <c r="OJ353">
        <v>182.13034057617099</v>
      </c>
      <c r="OK353">
        <v>55.968791961669901</v>
      </c>
      <c r="OL353">
        <v>231.38014221191401</v>
      </c>
      <c r="OM353">
        <v>36.380039215087798</v>
      </c>
      <c r="ON353">
        <v>439.81271362304602</v>
      </c>
      <c r="OO353">
        <v>96.904235839843693</v>
      </c>
      <c r="OP353">
        <v>60.290000915527301</v>
      </c>
      <c r="OQ353">
        <v>354.94494628906199</v>
      </c>
      <c r="OR353">
        <v>196.74000549316401</v>
      </c>
      <c r="OS353">
        <v>306.060455322265</v>
      </c>
      <c r="OT353">
        <v>19.6666450500488</v>
      </c>
      <c r="OU353">
        <v>43.451877593994098</v>
      </c>
      <c r="OV353">
        <v>40.8549995422363</v>
      </c>
      <c r="OW353">
        <v>126.374015808105</v>
      </c>
      <c r="OX353">
        <v>442.36999511718699</v>
      </c>
      <c r="OY353">
        <v>666.77624511718705</v>
      </c>
      <c r="OZ353">
        <v>65.892837524414006</v>
      </c>
      <c r="PA353">
        <v>145.18553161621</v>
      </c>
      <c r="PB353">
        <v>45.191619873046797</v>
      </c>
      <c r="PC353">
        <v>150.00550842285099</v>
      </c>
      <c r="PD353">
        <v>52.49609375</v>
      </c>
      <c r="PE353">
        <v>33.810001373291001</v>
      </c>
      <c r="PF353">
        <v>157.90231323242099</v>
      </c>
      <c r="PG353">
        <v>78.246337890625</v>
      </c>
      <c r="PH353">
        <v>68.116439819335895</v>
      </c>
      <c r="PI353">
        <v>157.02067565917901</v>
      </c>
      <c r="PJ353">
        <v>188.01246643066401</v>
      </c>
      <c r="PK353">
        <v>245.69000244140599</v>
      </c>
      <c r="PL353">
        <v>23.9925212860107</v>
      </c>
      <c r="PM353">
        <v>200.21000671386699</v>
      </c>
      <c r="PN353">
        <v>58.9172973632812</v>
      </c>
      <c r="PO353">
        <v>116.870002746582</v>
      </c>
      <c r="PP353">
        <v>135.33190917968699</v>
      </c>
      <c r="PQ353">
        <v>175.21000671386699</v>
      </c>
      <c r="PR353">
        <v>15.829999923706</v>
      </c>
      <c r="PS353">
        <v>136.50709533691401</v>
      </c>
      <c r="PT353">
        <v>93.519401550292898</v>
      </c>
      <c r="PU353">
        <v>6.1904764175415004</v>
      </c>
      <c r="PV353">
        <v>330.38000488281199</v>
      </c>
      <c r="PW353">
        <v>374.06268310546801</v>
      </c>
      <c r="PX353">
        <v>91.721527099609304</v>
      </c>
      <c r="PY353">
        <v>136.46615600585901</v>
      </c>
      <c r="PZ353">
        <v>37.790290832519503</v>
      </c>
      <c r="QA353">
        <v>416.15255737304602</v>
      </c>
      <c r="QC353">
        <v>59.186138153076101</v>
      </c>
      <c r="QD353">
        <v>152.24790954589801</v>
      </c>
      <c r="QE353">
        <v>117.96318817138599</v>
      </c>
      <c r="QF353">
        <v>489.97000122070301</v>
      </c>
      <c r="QG353">
        <v>113.69692993164</v>
      </c>
      <c r="QH353">
        <v>38.061328887939403</v>
      </c>
      <c r="QI353">
        <v>37.970001220703097</v>
      </c>
      <c r="QJ353">
        <v>340.80999755859301</v>
      </c>
      <c r="QK353">
        <v>62.419120788574197</v>
      </c>
      <c r="QL353">
        <v>34.359127044677699</v>
      </c>
      <c r="QM353">
        <v>224.08000183105401</v>
      </c>
      <c r="QN353">
        <v>36.168018341064403</v>
      </c>
      <c r="QO353">
        <v>10.4700002670288</v>
      </c>
      <c r="QP353">
        <v>9.4099998474121094</v>
      </c>
      <c r="QQ353">
        <v>191.117904663085</v>
      </c>
      <c r="QR353">
        <v>34.400001525878899</v>
      </c>
      <c r="QS353">
        <v>316.92449951171801</v>
      </c>
      <c r="QT353">
        <v>157.32373046875</v>
      </c>
      <c r="QU353">
        <v>179.08000183105401</v>
      </c>
      <c r="QV353">
        <v>114.217895507812</v>
      </c>
      <c r="QW353">
        <v>18.001245498657202</v>
      </c>
      <c r="QX353">
        <v>53.792484283447202</v>
      </c>
      <c r="QY353">
        <v>173.11000061035099</v>
      </c>
      <c r="QZ353">
        <v>40.271507263183501</v>
      </c>
      <c r="RA353">
        <v>206.75</v>
      </c>
      <c r="RB353">
        <v>188.21055603027301</v>
      </c>
      <c r="RC353">
        <v>57.545192718505803</v>
      </c>
      <c r="RD353">
        <v>273.83999633789</v>
      </c>
      <c r="RE353">
        <v>61.958091735839801</v>
      </c>
      <c r="RF353">
        <v>26.750118255615199</v>
      </c>
      <c r="RG353">
        <v>16.25</v>
      </c>
      <c r="RH353">
        <v>198.8212890625</v>
      </c>
      <c r="RJ353">
        <v>34.139621734619098</v>
      </c>
      <c r="RK353">
        <v>129.08599853515599</v>
      </c>
      <c r="RL353">
        <v>60.583652496337798</v>
      </c>
      <c r="RM353">
        <v>68.220703125</v>
      </c>
      <c r="RN353">
        <v>134.54440307617099</v>
      </c>
      <c r="RO353">
        <v>39.853946685791001</v>
      </c>
      <c r="RP353">
        <v>129.36999511718699</v>
      </c>
      <c r="RQ353">
        <v>109.308311462402</v>
      </c>
      <c r="RR353">
        <v>215.67999267578099</v>
      </c>
      <c r="RS353">
        <v>90.838844299316406</v>
      </c>
      <c r="RT353">
        <v>24.281322479248001</v>
      </c>
      <c r="RU353">
        <v>54.869308471679602</v>
      </c>
      <c r="RV353">
        <v>274.67590332031199</v>
      </c>
      <c r="RW353">
        <v>35.599998474121001</v>
      </c>
      <c r="RX353">
        <v>23.2705764770507</v>
      </c>
      <c r="RY353">
        <v>29.480218887329102</v>
      </c>
      <c r="RZ353">
        <v>28.643621444702099</v>
      </c>
      <c r="SA353">
        <v>178.40336608886699</v>
      </c>
      <c r="SB353">
        <v>21.161878585815401</v>
      </c>
      <c r="SC353">
        <v>200.32020568847599</v>
      </c>
      <c r="SD353">
        <v>83.5</v>
      </c>
      <c r="SE353">
        <v>68.789772033691406</v>
      </c>
      <c r="SF353">
        <v>17.671363830566399</v>
      </c>
      <c r="SG353">
        <v>104.34352111816401</v>
      </c>
      <c r="SH353">
        <v>78.518661499023395</v>
      </c>
      <c r="SI353">
        <v>92.28515625</v>
      </c>
      <c r="SJ353">
        <v>286.739990234375</v>
      </c>
      <c r="SK353">
        <v>137.90318298339801</v>
      </c>
      <c r="SL353">
        <v>33.366348266601499</v>
      </c>
      <c r="SM353">
        <v>156.97991943359301</v>
      </c>
    </row>
    <row r="354" spans="1:507" x14ac:dyDescent="0.25">
      <c r="A354" s="1">
        <v>44061</v>
      </c>
      <c r="B354">
        <v>334.76177978515602</v>
      </c>
      <c r="C354">
        <v>160.180252075195</v>
      </c>
      <c r="D354">
        <v>100.220863342285</v>
      </c>
      <c r="E354">
        <v>93.274009704589801</v>
      </c>
      <c r="F354">
        <v>313.20001220703102</v>
      </c>
      <c r="G354">
        <v>232.52180480957</v>
      </c>
      <c r="H354">
        <v>83.129997253417898</v>
      </c>
      <c r="I354">
        <v>463.510009765625</v>
      </c>
      <c r="J354">
        <v>81.660003662109304</v>
      </c>
      <c r="K354">
        <v>162.11174011230401</v>
      </c>
      <c r="L354">
        <v>17.494092941284102</v>
      </c>
      <c r="M354">
        <v>36.639919281005803</v>
      </c>
      <c r="N354">
        <v>97.523933410644503</v>
      </c>
      <c r="O354">
        <v>283.63531494140602</v>
      </c>
      <c r="P354">
        <v>108.730003356933</v>
      </c>
      <c r="Q354">
        <v>36.189998626708899</v>
      </c>
      <c r="R354">
        <v>91.354476928710895</v>
      </c>
      <c r="S354">
        <v>171.54428100585901</v>
      </c>
      <c r="T354">
        <v>103.309997558593</v>
      </c>
      <c r="U354">
        <v>306.07000732421801</v>
      </c>
      <c r="V354">
        <v>99.668151855468693</v>
      </c>
      <c r="W354">
        <v>52.844398498535099</v>
      </c>
      <c r="X354">
        <v>92.954833984375</v>
      </c>
      <c r="Y354">
        <v>1555.78002929687</v>
      </c>
      <c r="Z354">
        <v>1558.59997558593</v>
      </c>
      <c r="AA354">
        <v>40.810493469238203</v>
      </c>
      <c r="AB354">
        <v>3312.48999023437</v>
      </c>
      <c r="AC354">
        <v>10.7459707260131</v>
      </c>
      <c r="AD354">
        <v>80.139808654785099</v>
      </c>
      <c r="AE354">
        <v>12.6000003814697</v>
      </c>
      <c r="AF354">
        <v>80.147125244140597</v>
      </c>
      <c r="AG354">
        <v>95.931526184082003</v>
      </c>
      <c r="AH354">
        <v>28.8253879547119</v>
      </c>
      <c r="AI354">
        <v>249.93212890625</v>
      </c>
      <c r="AJ354">
        <v>145.013748168945</v>
      </c>
      <c r="AK354">
        <v>154.80520629882801</v>
      </c>
      <c r="AL354">
        <v>101.98947906494099</v>
      </c>
      <c r="AM354">
        <v>101.068054199218</v>
      </c>
      <c r="AN354">
        <v>238.10018920898401</v>
      </c>
      <c r="AO354">
        <v>54.201152801513601</v>
      </c>
      <c r="AP354">
        <v>116.258575439453</v>
      </c>
      <c r="AQ354">
        <v>320.47000122070301</v>
      </c>
      <c r="AR354">
        <v>280.61813354492102</v>
      </c>
      <c r="AS354">
        <v>195.49996948242099</v>
      </c>
      <c r="AT354">
        <v>49.0190620422363</v>
      </c>
      <c r="AU354">
        <v>15.188560485839799</v>
      </c>
      <c r="AV354">
        <v>3.5343761444091699</v>
      </c>
      <c r="AW354">
        <v>115.19133758544901</v>
      </c>
      <c r="AX354">
        <v>65.889091491699205</v>
      </c>
      <c r="AY354">
        <v>87.239997863769503</v>
      </c>
      <c r="AZ354">
        <v>43.686599731445298</v>
      </c>
      <c r="BA354">
        <v>219.46000671386699</v>
      </c>
      <c r="BB354">
        <v>106.09750366210901</v>
      </c>
      <c r="BC354">
        <v>121.723678588867</v>
      </c>
      <c r="BD354">
        <v>28.743562698364201</v>
      </c>
      <c r="BE354">
        <v>101.09481811523401</v>
      </c>
      <c r="BF354">
        <v>242.69000244140599</v>
      </c>
      <c r="BG354">
        <v>137.57211303710901</v>
      </c>
      <c r="BH354">
        <v>1211.81005859375</v>
      </c>
      <c r="BI354">
        <v>151.49830627441401</v>
      </c>
      <c r="BJ354">
        <v>112.89938354492099</v>
      </c>
      <c r="BK354">
        <v>16.1389961242675</v>
      </c>
      <c r="BL354">
        <v>75.966331481933594</v>
      </c>
      <c r="BM354">
        <v>25.071821212768501</v>
      </c>
      <c r="BN354">
        <v>36.201572418212798</v>
      </c>
      <c r="BO354">
        <v>83.499649047851506</v>
      </c>
      <c r="BP354">
        <v>262.060943603515</v>
      </c>
      <c r="BR354">
        <v>108.67665863037099</v>
      </c>
      <c r="BS354">
        <v>520.82000732421795</v>
      </c>
      <c r="BT354">
        <v>288.88000488281199</v>
      </c>
      <c r="BU354">
        <v>579.30181884765602</v>
      </c>
      <c r="BV354">
        <v>170.22999572753901</v>
      </c>
      <c r="BW354">
        <v>1778.91003417968</v>
      </c>
      <c r="BX354">
        <v>40.7102661132812</v>
      </c>
      <c r="BY354">
        <v>83.726768493652301</v>
      </c>
      <c r="BZ354">
        <v>39.330001831054602</v>
      </c>
      <c r="CA354">
        <v>62.064487457275298</v>
      </c>
      <c r="CB354">
        <v>320.414794921875</v>
      </c>
      <c r="CC354">
        <v>137.55484008789</v>
      </c>
      <c r="CE354">
        <v>93.439048767089801</v>
      </c>
      <c r="CF354">
        <v>19.664302825927699</v>
      </c>
      <c r="CG354">
        <v>109.150001525878</v>
      </c>
      <c r="CH354">
        <v>51.660125732421797</v>
      </c>
      <c r="CI354">
        <v>65.164688110351506</v>
      </c>
      <c r="CJ354">
        <v>51.0424995422363</v>
      </c>
      <c r="CK354">
        <v>106.629997253417</v>
      </c>
      <c r="CL354">
        <v>14.4099998474121</v>
      </c>
      <c r="CM354">
        <v>29.297670364379801</v>
      </c>
      <c r="CN354">
        <v>89</v>
      </c>
      <c r="CO354">
        <v>136.80209350585901</v>
      </c>
      <c r="CP354">
        <v>90.180000305175696</v>
      </c>
      <c r="CQ354">
        <v>44.659999847412102</v>
      </c>
      <c r="CR354">
        <v>109.98283386230401</v>
      </c>
      <c r="CS354">
        <v>99.269424438476506</v>
      </c>
      <c r="CT354">
        <v>63.139999389648402</v>
      </c>
      <c r="CU354">
        <v>19.821935653686499</v>
      </c>
      <c r="CV354">
        <v>73.007583618164006</v>
      </c>
      <c r="CW354">
        <v>33.909351348876903</v>
      </c>
      <c r="CX354">
        <v>34.701419830322202</v>
      </c>
      <c r="CY354">
        <v>610.69000244140602</v>
      </c>
      <c r="CZ354">
        <v>85.155570983886705</v>
      </c>
      <c r="DA354">
        <v>1236.93005371093</v>
      </c>
      <c r="DB354">
        <v>123.072662353515</v>
      </c>
      <c r="DC354">
        <v>95.901206970214801</v>
      </c>
      <c r="DD354">
        <v>181.92999267578099</v>
      </c>
      <c r="DE354">
        <v>77.329383850097599</v>
      </c>
      <c r="DF354">
        <v>314.77560424804602</v>
      </c>
      <c r="DG354">
        <v>41.261699676513601</v>
      </c>
      <c r="DH354">
        <v>49.303470611572202</v>
      </c>
      <c r="DI354">
        <v>24.1635646820068</v>
      </c>
      <c r="DJ354">
        <v>139.27516174316401</v>
      </c>
      <c r="DK354">
        <v>225.80886840820301</v>
      </c>
      <c r="DL354">
        <v>169.737701416015</v>
      </c>
      <c r="DM354">
        <v>60.074638366699197</v>
      </c>
      <c r="DN354">
        <v>47.264122009277301</v>
      </c>
      <c r="DO354">
        <v>66.596832275390597</v>
      </c>
      <c r="DP354">
        <v>76.795402526855398</v>
      </c>
      <c r="DQ354">
        <v>43.124130249023402</v>
      </c>
      <c r="DR354">
        <v>37.970630645751903</v>
      </c>
      <c r="DS354">
        <v>37.592987060546797</v>
      </c>
      <c r="DU354">
        <v>39.477550506591797</v>
      </c>
      <c r="DV354">
        <v>71.878990173339801</v>
      </c>
      <c r="DW354">
        <v>176.85719299316401</v>
      </c>
      <c r="DX354">
        <v>307.21603393554602</v>
      </c>
      <c r="DY354">
        <v>101</v>
      </c>
      <c r="DZ354">
        <v>31.502536773681602</v>
      </c>
      <c r="EA354">
        <v>28.218103408813398</v>
      </c>
      <c r="EB354">
        <v>330.76232910156199</v>
      </c>
      <c r="EC354">
        <v>161.95932006835901</v>
      </c>
      <c r="ED354">
        <v>73.725288391113196</v>
      </c>
      <c r="EE354">
        <v>206.24266052246</v>
      </c>
      <c r="EF354">
        <v>64.202171325683594</v>
      </c>
      <c r="EG354">
        <v>73.149223327636705</v>
      </c>
      <c r="EH354">
        <v>207.12876892089801</v>
      </c>
      <c r="EI354">
        <v>82.332344055175696</v>
      </c>
      <c r="EJ354">
        <v>86.540000915527301</v>
      </c>
      <c r="EK354">
        <v>190.92355346679599</v>
      </c>
      <c r="EL354">
        <v>27.629999160766602</v>
      </c>
      <c r="EM354">
        <v>42.984203338622997</v>
      </c>
      <c r="EN354">
        <v>10.9855499267578</v>
      </c>
      <c r="EO354">
        <v>437.22000122070301</v>
      </c>
      <c r="EP354">
        <v>43.727359771728501</v>
      </c>
      <c r="EQ354">
        <v>152.59757995605401</v>
      </c>
      <c r="ER354">
        <v>49.981426239013601</v>
      </c>
      <c r="ES354">
        <v>22.059999465942301</v>
      </c>
      <c r="ET354">
        <v>20.329999923706001</v>
      </c>
      <c r="EU354">
        <v>34.360000610351499</v>
      </c>
      <c r="EV354">
        <v>197.30470275878901</v>
      </c>
      <c r="EW354">
        <v>99.239997863769503</v>
      </c>
      <c r="EX354">
        <v>75.956474304199205</v>
      </c>
      <c r="EY354">
        <v>408.72650146484301</v>
      </c>
      <c r="EZ354">
        <v>109.68186187744099</v>
      </c>
      <c r="FA354">
        <v>43.007843017578097</v>
      </c>
      <c r="FB354">
        <v>113.518585205078</v>
      </c>
      <c r="FC354">
        <v>80.017532348632798</v>
      </c>
      <c r="FD354">
        <v>37.9946899414062</v>
      </c>
      <c r="FE354">
        <v>56.4924507141113</v>
      </c>
      <c r="FF354">
        <v>19.370000839233398</v>
      </c>
      <c r="FG354">
        <v>70.412727355957003</v>
      </c>
      <c r="FH354">
        <v>99.475807189941406</v>
      </c>
      <c r="FI354">
        <v>56.505584716796797</v>
      </c>
      <c r="FJ354">
        <v>193.06803894042901</v>
      </c>
      <c r="FK354">
        <v>50.314651489257798</v>
      </c>
      <c r="FL354">
        <v>78.589996337890597</v>
      </c>
      <c r="FM354">
        <v>142.21392822265599</v>
      </c>
      <c r="FN354">
        <v>67.495979309082003</v>
      </c>
      <c r="FO354">
        <v>98.246917724609304</v>
      </c>
      <c r="FP354">
        <v>45.603404998779297</v>
      </c>
      <c r="FQ354">
        <v>163.662826538085</v>
      </c>
      <c r="FR354">
        <v>780.7060546875</v>
      </c>
      <c r="FS354">
        <v>53.706016540527301</v>
      </c>
      <c r="FT354">
        <v>214.65188598632801</v>
      </c>
      <c r="FU354">
        <v>211.97758483886699</v>
      </c>
      <c r="FV354">
        <v>133.009994506835</v>
      </c>
      <c r="FW354">
        <v>51.026050567626903</v>
      </c>
      <c r="FX354">
        <v>85.132156372070298</v>
      </c>
      <c r="FY354">
        <v>216.35307312011699</v>
      </c>
      <c r="FZ354">
        <v>36.383701324462798</v>
      </c>
      <c r="GA354">
        <v>88.5</v>
      </c>
      <c r="GB354">
        <v>86.332389831542898</v>
      </c>
      <c r="GC354">
        <v>102.590293884277</v>
      </c>
      <c r="GD354">
        <v>40.738597869872997</v>
      </c>
      <c r="GE354">
        <v>134.52999877929599</v>
      </c>
      <c r="GF354">
        <v>262.33999633789</v>
      </c>
      <c r="GG354">
        <v>47.130256652832003</v>
      </c>
      <c r="GH354">
        <v>77.547904968261705</v>
      </c>
      <c r="GI354">
        <v>205.38383483886699</v>
      </c>
      <c r="GJ354">
        <v>142.74694824218699</v>
      </c>
      <c r="GK354">
        <v>19.629482269287099</v>
      </c>
      <c r="GL354">
        <v>28.149450302123999</v>
      </c>
      <c r="GM354">
        <v>113.93885803222599</v>
      </c>
      <c r="GN354">
        <v>102.669998168945</v>
      </c>
      <c r="GO354">
        <v>243.69999694824199</v>
      </c>
      <c r="GP354">
        <v>37.143882751464801</v>
      </c>
      <c r="GQ354">
        <v>29.7510776519775</v>
      </c>
      <c r="GR354">
        <v>108.19546508789</v>
      </c>
      <c r="GS354">
        <v>6.8899998664855904</v>
      </c>
      <c r="GT354">
        <v>129.919998168945</v>
      </c>
      <c r="GU354">
        <v>60.138442993163999</v>
      </c>
      <c r="GV354">
        <v>83.228797912597599</v>
      </c>
      <c r="GW354">
        <v>25.4233703613281</v>
      </c>
      <c r="GX354">
        <v>25.5220851898193</v>
      </c>
      <c r="GY354">
        <v>21.191520690917901</v>
      </c>
      <c r="GZ354">
        <v>14.4099998474121</v>
      </c>
      <c r="HA354">
        <v>14.9600000381469</v>
      </c>
      <c r="HB354">
        <v>102.561134338378</v>
      </c>
      <c r="HC354">
        <v>127.639999389648</v>
      </c>
      <c r="HD354">
        <v>150.773513793945</v>
      </c>
      <c r="HE354">
        <v>6.4187307357787997</v>
      </c>
      <c r="HF354">
        <v>63.540218353271399</v>
      </c>
      <c r="HG354">
        <v>29.840000152587798</v>
      </c>
      <c r="HH354">
        <v>91.379173278808594</v>
      </c>
      <c r="HI354">
        <v>66.818519592285099</v>
      </c>
      <c r="HJ354">
        <v>82.307937622070298</v>
      </c>
      <c r="HK354">
        <v>169.57240295410099</v>
      </c>
      <c r="HL354">
        <v>198.235092163085</v>
      </c>
      <c r="HM354">
        <v>350.37634277343699</v>
      </c>
      <c r="HN354">
        <v>16.329032897949201</v>
      </c>
      <c r="HO354">
        <v>15.4452867507934</v>
      </c>
      <c r="HP354">
        <v>40.392063140869098</v>
      </c>
      <c r="HQ354">
        <v>77.446891784667898</v>
      </c>
      <c r="HR354">
        <v>133.283203125</v>
      </c>
      <c r="HS354">
        <v>27.056972503662099</v>
      </c>
      <c r="HT354">
        <v>66.279998779296804</v>
      </c>
      <c r="HU354">
        <v>147.19557189941401</v>
      </c>
      <c r="HV354">
        <v>49.338157653808501</v>
      </c>
      <c r="HW354">
        <v>9.2390518188476491</v>
      </c>
      <c r="HX354">
        <v>84.069999694824205</v>
      </c>
      <c r="HY354">
        <v>25.066503524780199</v>
      </c>
      <c r="HZ354">
        <v>67.800003051757798</v>
      </c>
      <c r="IA354">
        <v>280.21157836914</v>
      </c>
      <c r="IB354">
        <v>155.95526123046801</v>
      </c>
      <c r="IC354">
        <v>52.185501098632798</v>
      </c>
      <c r="ID354">
        <v>10.779999732971101</v>
      </c>
      <c r="IE354">
        <v>16.9300003051757</v>
      </c>
      <c r="IF354">
        <v>17.9249973297119</v>
      </c>
      <c r="IG354">
        <v>415.88021850585898</v>
      </c>
      <c r="IH354">
        <v>9.1881761550903303</v>
      </c>
      <c r="II354">
        <v>159.157791137695</v>
      </c>
      <c r="IJ354">
        <v>175.663314819335</v>
      </c>
      <c r="IK354">
        <v>386.64999389648398</v>
      </c>
      <c r="IL354">
        <v>83.175926208496094</v>
      </c>
      <c r="IM354">
        <v>194.03639221191401</v>
      </c>
      <c r="IN354">
        <v>356.07000732421801</v>
      </c>
      <c r="IO354">
        <v>97.559997558593693</v>
      </c>
      <c r="IP354">
        <v>34.619998931884702</v>
      </c>
      <c r="IQ354">
        <v>48.007301330566399</v>
      </c>
      <c r="IR354">
        <v>103.482330322265</v>
      </c>
      <c r="IS354">
        <v>121.51075744628901</v>
      </c>
      <c r="IT354">
        <v>35.471370697021399</v>
      </c>
      <c r="IU354">
        <v>17.796800613403299</v>
      </c>
      <c r="IV354">
        <v>120.30555725097599</v>
      </c>
      <c r="IW354">
        <v>307.8623046875</v>
      </c>
      <c r="IX354">
        <v>692.39001464843705</v>
      </c>
      <c r="IY354">
        <v>10.1028289794921</v>
      </c>
      <c r="IZ354">
        <v>154.88999938964801</v>
      </c>
      <c r="JA354">
        <v>160.52999877929599</v>
      </c>
      <c r="JB354">
        <v>28.297367095947202</v>
      </c>
      <c r="JC354">
        <v>196.008041381835</v>
      </c>
      <c r="JD354">
        <v>89.518707275390597</v>
      </c>
      <c r="JE354">
        <v>137.42684936523401</v>
      </c>
      <c r="JF354">
        <v>112.185432434082</v>
      </c>
      <c r="JG354">
        <v>147.15115356445301</v>
      </c>
      <c r="JH354">
        <v>39.674610137939403</v>
      </c>
      <c r="JI354">
        <v>96.719497680664006</v>
      </c>
      <c r="JJ354">
        <v>23.357398986816399</v>
      </c>
      <c r="JK354">
        <v>181.02862548828099</v>
      </c>
      <c r="JL354">
        <v>68.238311767578097</v>
      </c>
      <c r="JM354">
        <v>11.7488956451416</v>
      </c>
      <c r="JN354">
        <v>102.69000244140599</v>
      </c>
      <c r="JO354">
        <v>153.97499084472599</v>
      </c>
      <c r="JP354">
        <v>11.530672073364199</v>
      </c>
      <c r="JQ354">
        <v>13.8145704269409</v>
      </c>
      <c r="JR354">
        <v>210.36819458007801</v>
      </c>
      <c r="JS354">
        <v>34.486461639404297</v>
      </c>
      <c r="JT354">
        <v>35.843727111816399</v>
      </c>
      <c r="JU354">
        <v>28.1800003051757</v>
      </c>
      <c r="JV354">
        <v>178.39584350585901</v>
      </c>
      <c r="JW354">
        <v>186.52000427246</v>
      </c>
      <c r="JX354">
        <v>371.26849365234301</v>
      </c>
      <c r="JY354">
        <v>62.874759674072202</v>
      </c>
      <c r="JZ354">
        <v>47.689998626708899</v>
      </c>
      <c r="KA354">
        <v>38.571117401122997</v>
      </c>
      <c r="KB354">
        <v>90.829429626464801</v>
      </c>
      <c r="KC354">
        <v>76.712257385253906</v>
      </c>
      <c r="KD354">
        <v>151.69383239746</v>
      </c>
      <c r="KE354">
        <v>35.972854614257798</v>
      </c>
      <c r="KF354">
        <v>243.990631103515</v>
      </c>
      <c r="KG354">
        <v>50.319999694824197</v>
      </c>
      <c r="KH354">
        <v>31.049999237060501</v>
      </c>
      <c r="KI354">
        <v>382.26718139648398</v>
      </c>
      <c r="KJ354">
        <v>36.271121978759702</v>
      </c>
      <c r="KK354">
        <v>156.81791687011699</v>
      </c>
      <c r="KL354">
        <v>10.2182912826538</v>
      </c>
      <c r="KM354">
        <v>65.9464111328125</v>
      </c>
      <c r="KN354">
        <v>101.759925842285</v>
      </c>
      <c r="KO354">
        <v>5.8976364135742099</v>
      </c>
      <c r="KP354">
        <v>36.287746429443303</v>
      </c>
      <c r="KQ354">
        <v>497.93551635742102</v>
      </c>
      <c r="KR354">
        <v>94.440002441406193</v>
      </c>
      <c r="KS354">
        <v>115.95833587646401</v>
      </c>
      <c r="KT354">
        <v>213.48600769042901</v>
      </c>
      <c r="KU354">
        <v>58.603450775146399</v>
      </c>
      <c r="KV354">
        <v>330.19644165039</v>
      </c>
      <c r="KW354">
        <v>100.558227539062</v>
      </c>
      <c r="KX354">
        <v>68.433013916015597</v>
      </c>
      <c r="KY354">
        <v>206.59014892578099</v>
      </c>
      <c r="KZ354">
        <v>154.37008666992099</v>
      </c>
      <c r="LA354">
        <v>99.983528137207003</v>
      </c>
      <c r="LB354">
        <v>82.566230773925696</v>
      </c>
      <c r="LC354">
        <v>37.491802215576101</v>
      </c>
      <c r="LD354">
        <v>963.20001220703102</v>
      </c>
      <c r="LE354">
        <v>20.945186614990199</v>
      </c>
      <c r="LF354">
        <v>106.40267181396401</v>
      </c>
      <c r="LG354">
        <v>44.400001525878899</v>
      </c>
      <c r="LH354">
        <v>209.945541381835</v>
      </c>
      <c r="LI354">
        <v>114.201950073242</v>
      </c>
      <c r="LJ354">
        <v>90.599998474121094</v>
      </c>
      <c r="LK354">
        <v>37.759998321533203</v>
      </c>
      <c r="LL354">
        <v>56.646629333496001</v>
      </c>
      <c r="LM354">
        <v>82.980003356933594</v>
      </c>
      <c r="LN354">
        <v>283.70928955078102</v>
      </c>
      <c r="LO354">
        <v>50.286785125732401</v>
      </c>
      <c r="LP354">
        <v>18.160110473632798</v>
      </c>
      <c r="LQ354">
        <v>147.95718383789</v>
      </c>
      <c r="LR354">
        <v>364.83166503906199</v>
      </c>
      <c r="LS354">
        <v>128.62847900390599</v>
      </c>
      <c r="LT354">
        <v>12.569999694824199</v>
      </c>
      <c r="LU354">
        <v>40.2601928710937</v>
      </c>
      <c r="LV354">
        <v>491.86999511718699</v>
      </c>
      <c r="LW354">
        <v>16.1512336730957</v>
      </c>
      <c r="LX354">
        <v>66.344200134277301</v>
      </c>
      <c r="LY354">
        <v>15.0230903625488</v>
      </c>
      <c r="LZ354">
        <v>15.127962112426699</v>
      </c>
      <c r="MA354">
        <v>69.712974548339801</v>
      </c>
      <c r="MB354">
        <v>15.4864349365234</v>
      </c>
      <c r="MC354">
        <v>106.303131103515</v>
      </c>
      <c r="MD354">
        <v>23.140911102294901</v>
      </c>
      <c r="ME354">
        <v>204.62557983398401</v>
      </c>
      <c r="MF354">
        <v>80.339599609375</v>
      </c>
      <c r="MG354">
        <v>333.02890014648398</v>
      </c>
      <c r="MH354">
        <v>22.4363689422607</v>
      </c>
      <c r="MI354">
        <v>15.199999809265099</v>
      </c>
      <c r="MJ354">
        <v>35.463790893554602</v>
      </c>
      <c r="MK354">
        <v>45.608673095703097</v>
      </c>
      <c r="ML354">
        <v>490.13848876953102</v>
      </c>
      <c r="MM354">
        <v>4197.0498046875</v>
      </c>
      <c r="MN354">
        <v>470.100006103515</v>
      </c>
      <c r="MO354">
        <v>13.9290647506713</v>
      </c>
      <c r="MP354">
        <v>194.93421936035099</v>
      </c>
      <c r="MQ354">
        <v>52.914661407470703</v>
      </c>
      <c r="MR354">
        <v>26.6120491027832</v>
      </c>
      <c r="MS354">
        <v>54.747970581054602</v>
      </c>
      <c r="MT354">
        <v>62.865360260009702</v>
      </c>
      <c r="MU354">
        <v>87.244476318359304</v>
      </c>
      <c r="MV354">
        <v>95.882476806640597</v>
      </c>
      <c r="MW354">
        <v>204.37414550781199</v>
      </c>
      <c r="MX354">
        <v>73.425216674804602</v>
      </c>
      <c r="MY354">
        <v>292.30999755859301</v>
      </c>
      <c r="MZ354">
        <v>194.57000732421801</v>
      </c>
      <c r="NA354">
        <v>45.214836120605398</v>
      </c>
      <c r="NB354">
        <v>10.530174255371</v>
      </c>
      <c r="NC354">
        <v>135.075439453125</v>
      </c>
      <c r="ND354">
        <v>117.917709350585</v>
      </c>
      <c r="NE354">
        <v>53.426601409912102</v>
      </c>
      <c r="NF354">
        <v>35.636531829833899</v>
      </c>
      <c r="NG354">
        <v>75.816795349121094</v>
      </c>
      <c r="NH354">
        <v>59.692192077636697</v>
      </c>
      <c r="NI354">
        <v>74.18310546875</v>
      </c>
      <c r="NJ354">
        <v>106.497184753417</v>
      </c>
      <c r="NK354">
        <v>105.204292297363</v>
      </c>
      <c r="NL354">
        <v>326.89523315429602</v>
      </c>
      <c r="NM354">
        <v>117.760734558105</v>
      </c>
      <c r="NN354">
        <v>27.120992660522401</v>
      </c>
      <c r="NO354">
        <v>42.311370849609297</v>
      </c>
      <c r="NP354">
        <v>134.94226074218699</v>
      </c>
      <c r="NQ354">
        <v>85.472251892089801</v>
      </c>
      <c r="NR354">
        <v>101.83387756347599</v>
      </c>
      <c r="NS354">
        <v>65.530403137207003</v>
      </c>
      <c r="NT354">
        <v>53.073204040527301</v>
      </c>
      <c r="NU354">
        <v>195.68487548828099</v>
      </c>
      <c r="NV354">
        <v>46.199607849121001</v>
      </c>
      <c r="NW354">
        <v>51.5</v>
      </c>
      <c r="NX354">
        <v>132.61000061035099</v>
      </c>
      <c r="NY354">
        <v>50.249862670898402</v>
      </c>
      <c r="NZ354">
        <v>110.42803192138599</v>
      </c>
      <c r="OA354">
        <v>118.872276306152</v>
      </c>
      <c r="OB354">
        <v>68.5</v>
      </c>
      <c r="OC354">
        <v>74.203018188476506</v>
      </c>
      <c r="OD354">
        <v>61.275009155273402</v>
      </c>
      <c r="OE354">
        <v>59.947338104247997</v>
      </c>
      <c r="OF354">
        <v>40.872692108154297</v>
      </c>
      <c r="OG354">
        <v>618.59002685546795</v>
      </c>
      <c r="OH354">
        <v>11.030901908874499</v>
      </c>
      <c r="OI354">
        <v>88.322776794433594</v>
      </c>
      <c r="OJ354">
        <v>181.961334228515</v>
      </c>
      <c r="OK354">
        <v>55.929428100585902</v>
      </c>
      <c r="OL354">
        <v>230.95396423339801</v>
      </c>
      <c r="OM354">
        <v>36.147979736328097</v>
      </c>
      <c r="ON354">
        <v>437.847900390625</v>
      </c>
      <c r="OO354">
        <v>94.080825805664006</v>
      </c>
      <c r="OP354">
        <v>60.400001525878899</v>
      </c>
      <c r="OQ354">
        <v>357.906646728515</v>
      </c>
      <c r="OR354">
        <v>204.009994506835</v>
      </c>
      <c r="OS354">
        <v>305.79196166992102</v>
      </c>
      <c r="OT354">
        <v>19.430761337280199</v>
      </c>
      <c r="OU354">
        <v>43.606719970703097</v>
      </c>
      <c r="OV354">
        <v>41.300033569335902</v>
      </c>
      <c r="OW354">
        <v>126.062194824218</v>
      </c>
      <c r="OX354">
        <v>437.579986572265</v>
      </c>
      <c r="OY354">
        <v>665.7626953125</v>
      </c>
      <c r="OZ354">
        <v>62.945152282714801</v>
      </c>
      <c r="PA354">
        <v>142.30349731445301</v>
      </c>
      <c r="PB354">
        <v>45.230178833007798</v>
      </c>
      <c r="PC354">
        <v>148.66354370117099</v>
      </c>
      <c r="PD354">
        <v>51.967117309570298</v>
      </c>
      <c r="PE354">
        <v>34.159999847412102</v>
      </c>
      <c r="PF354">
        <v>158.05055236816401</v>
      </c>
      <c r="PG354">
        <v>78.285980224609304</v>
      </c>
      <c r="PH354">
        <v>68.569175720214801</v>
      </c>
      <c r="PI354">
        <v>156.663162231445</v>
      </c>
      <c r="PJ354">
        <v>188.34069824218699</v>
      </c>
      <c r="PK354">
        <v>241.509994506835</v>
      </c>
      <c r="PL354">
        <v>23.627954483032202</v>
      </c>
      <c r="PM354">
        <v>200.08999633789</v>
      </c>
      <c r="PN354">
        <v>58.8087348937988</v>
      </c>
      <c r="PO354">
        <v>116.01999664306599</v>
      </c>
      <c r="PP354">
        <v>134.60610961914</v>
      </c>
      <c r="PQ354">
        <v>176.97999572753901</v>
      </c>
      <c r="PR354">
        <v>15.329999923706</v>
      </c>
      <c r="PS354">
        <v>135.85211181640599</v>
      </c>
      <c r="PT354">
        <v>92.808822631835895</v>
      </c>
      <c r="PU354">
        <v>5.9970235824584899</v>
      </c>
      <c r="PV354">
        <v>320.08999633789</v>
      </c>
      <c r="PW354">
        <v>373.32400512695301</v>
      </c>
      <c r="PX354">
        <v>90.9736328125</v>
      </c>
      <c r="PY354">
        <v>137.482650756835</v>
      </c>
      <c r="PZ354">
        <v>37.191082000732401</v>
      </c>
      <c r="QA354">
        <v>416.651763916015</v>
      </c>
      <c r="QC354">
        <v>57.233524322509702</v>
      </c>
      <c r="QD354">
        <v>151.69276428222599</v>
      </c>
      <c r="QE354">
        <v>116.648750305175</v>
      </c>
      <c r="QF354">
        <v>483</v>
      </c>
      <c r="QG354">
        <v>112.735641479492</v>
      </c>
      <c r="QH354">
        <v>37.245864868163999</v>
      </c>
      <c r="QI354">
        <v>38.009998321533203</v>
      </c>
      <c r="QJ354">
        <v>340.04000854492102</v>
      </c>
      <c r="QK354">
        <v>62.409317016601499</v>
      </c>
      <c r="QL354">
        <v>34.486568450927699</v>
      </c>
      <c r="QM354">
        <v>216.24000549316401</v>
      </c>
      <c r="QN354">
        <v>35.580398559570298</v>
      </c>
      <c r="QO354">
        <v>10.2399997711181</v>
      </c>
      <c r="QP354">
        <v>9.2299995422363192</v>
      </c>
      <c r="QQ354">
        <v>187.992919921875</v>
      </c>
      <c r="QR354">
        <v>33.9799995422363</v>
      </c>
      <c r="QS354">
        <v>313.265869140625</v>
      </c>
      <c r="QT354">
        <v>157.01951599121</v>
      </c>
      <c r="QU354">
        <v>176.55999755859301</v>
      </c>
      <c r="QV354">
        <v>111.94132995605401</v>
      </c>
      <c r="QW354">
        <v>17.700088500976499</v>
      </c>
      <c r="QX354">
        <v>52.960445404052699</v>
      </c>
      <c r="QY354">
        <v>173.08000183105401</v>
      </c>
      <c r="QZ354">
        <v>39.938201904296797</v>
      </c>
      <c r="RA354">
        <v>206.99000549316401</v>
      </c>
      <c r="RB354">
        <v>188.270263671875</v>
      </c>
      <c r="RC354">
        <v>57.936790466308501</v>
      </c>
      <c r="RD354">
        <v>271.30999755859301</v>
      </c>
      <c r="RE354">
        <v>60.897972106933501</v>
      </c>
      <c r="RF354">
        <v>26.494701385498001</v>
      </c>
      <c r="RG354">
        <v>16.190000534057599</v>
      </c>
      <c r="RH354">
        <v>198.402572631835</v>
      </c>
      <c r="RJ354">
        <v>33.654407501220703</v>
      </c>
      <c r="RK354">
        <v>128.04086303710901</v>
      </c>
      <c r="RL354">
        <v>60.931774139404297</v>
      </c>
      <c r="RM354">
        <v>66.366668701171804</v>
      </c>
      <c r="RN354">
        <v>133.66133117675699</v>
      </c>
      <c r="RO354">
        <v>39.900932312011697</v>
      </c>
      <c r="RP354">
        <v>128.919998168945</v>
      </c>
      <c r="RQ354">
        <v>109.446334838867</v>
      </c>
      <c r="RR354">
        <v>215.05999755859301</v>
      </c>
      <c r="RS354">
        <v>90.641624450683594</v>
      </c>
      <c r="RT354">
        <v>23.854640960693299</v>
      </c>
      <c r="RU354">
        <v>53.849945068359297</v>
      </c>
      <c r="RV354">
        <v>274.99554443359301</v>
      </c>
      <c r="RW354">
        <v>34.709999084472599</v>
      </c>
      <c r="RX354">
        <v>23.095758438110298</v>
      </c>
      <c r="RY354">
        <v>28.826423645019499</v>
      </c>
      <c r="RZ354">
        <v>28.564495086669901</v>
      </c>
      <c r="SA354">
        <v>178.46220397949199</v>
      </c>
      <c r="SB354">
        <v>20.650354385375898</v>
      </c>
      <c r="SC354">
        <v>199.96261596679599</v>
      </c>
      <c r="SD354">
        <v>81.629997253417898</v>
      </c>
      <c r="SE354">
        <v>68.593795776367102</v>
      </c>
      <c r="SF354">
        <v>17.749423980712798</v>
      </c>
      <c r="SG354">
        <v>102.92754364013599</v>
      </c>
      <c r="SH354">
        <v>78.627685546875</v>
      </c>
      <c r="SI354">
        <v>93.56689453125</v>
      </c>
      <c r="SJ354">
        <v>281.95999145507801</v>
      </c>
      <c r="SK354">
        <v>138.12211608886699</v>
      </c>
      <c r="SL354">
        <v>32.243629455566399</v>
      </c>
      <c r="SM354">
        <v>159.72222900390599</v>
      </c>
    </row>
    <row r="355" spans="1:507" x14ac:dyDescent="0.25">
      <c r="A355" s="1">
        <v>44062</v>
      </c>
      <c r="B355">
        <v>333.367919921875</v>
      </c>
      <c r="C355">
        <v>159.78070068359301</v>
      </c>
      <c r="D355">
        <v>99.744377136230398</v>
      </c>
      <c r="E355">
        <v>93.712829589843693</v>
      </c>
      <c r="F355">
        <v>314.350006103515</v>
      </c>
      <c r="G355">
        <v>232.91889953613199</v>
      </c>
      <c r="H355">
        <v>81.980003356933594</v>
      </c>
      <c r="I355">
        <v>462.010009765625</v>
      </c>
      <c r="J355">
        <v>81.089996337890597</v>
      </c>
      <c r="K355">
        <v>160.080963134765</v>
      </c>
      <c r="L355">
        <v>17.375757217407202</v>
      </c>
      <c r="M355">
        <v>36.531402587890597</v>
      </c>
      <c r="N355">
        <v>97.623588562011705</v>
      </c>
      <c r="O355">
        <v>284.22964477539</v>
      </c>
      <c r="P355">
        <v>109.209999084472</v>
      </c>
      <c r="Q355">
        <v>35.849998474121001</v>
      </c>
      <c r="R355">
        <v>91.404014587402301</v>
      </c>
      <c r="S355">
        <v>169.234115600585</v>
      </c>
      <c r="T355">
        <v>101.699996948242</v>
      </c>
      <c r="U355">
        <v>301.510009765625</v>
      </c>
      <c r="V355">
        <v>99.787048339843693</v>
      </c>
      <c r="W355">
        <v>53.011844635009702</v>
      </c>
      <c r="X355">
        <v>92.562118530273395</v>
      </c>
      <c r="Y355">
        <v>1544.60998535156</v>
      </c>
      <c r="Z355">
        <v>1547.53002929687</v>
      </c>
      <c r="AA355">
        <v>41.216522216796797</v>
      </c>
      <c r="AB355">
        <v>3260.47998046875</v>
      </c>
      <c r="AC355">
        <v>10.9496393203735</v>
      </c>
      <c r="AD355">
        <v>80.110198974609304</v>
      </c>
      <c r="AE355">
        <v>12.6800003051757</v>
      </c>
      <c r="AF355">
        <v>79.527961730957003</v>
      </c>
      <c r="AG355">
        <v>96.149856567382798</v>
      </c>
      <c r="AH355">
        <v>29.0982456207275</v>
      </c>
      <c r="AI355">
        <v>242.68800354003901</v>
      </c>
      <c r="AJ355">
        <v>142.94778442382801</v>
      </c>
      <c r="AK355">
        <v>155.15142822265599</v>
      </c>
      <c r="AL355">
        <v>100.86882781982401</v>
      </c>
      <c r="AM355">
        <v>100.500930786132</v>
      </c>
      <c r="AN355">
        <v>237.104400634765</v>
      </c>
      <c r="AO355">
        <v>54.1961860656738</v>
      </c>
      <c r="AP355">
        <v>116.52487182617099</v>
      </c>
      <c r="AQ355">
        <v>319.52999877929602</v>
      </c>
      <c r="AR355">
        <v>281.56195068359301</v>
      </c>
      <c r="AS355">
        <v>196.644607543945</v>
      </c>
      <c r="AT355">
        <v>48.969558715820298</v>
      </c>
      <c r="AU355">
        <v>15.2781982421875</v>
      </c>
      <c r="AV355">
        <v>3.4916856288909899</v>
      </c>
      <c r="AW355">
        <v>115.33586883544901</v>
      </c>
      <c r="AX355">
        <v>65.550735473632798</v>
      </c>
      <c r="AY355">
        <v>85.419998168945298</v>
      </c>
      <c r="AZ355">
        <v>43.440120697021399</v>
      </c>
      <c r="BA355">
        <v>220.64999389648401</v>
      </c>
      <c r="BB355">
        <v>105.346588134765</v>
      </c>
      <c r="BC355">
        <v>121.654747009277</v>
      </c>
      <c r="BD355">
        <v>28.6856689453125</v>
      </c>
      <c r="BE355">
        <v>100.74147033691401</v>
      </c>
      <c r="BF355">
        <v>241.419998168945</v>
      </c>
      <c r="BG355">
        <v>136.539947509765</v>
      </c>
      <c r="BH355">
        <v>1210</v>
      </c>
      <c r="BI355">
        <v>149.02998352050699</v>
      </c>
      <c r="BJ355">
        <v>112.81052398681599</v>
      </c>
      <c r="BK355">
        <v>16.011533737182599</v>
      </c>
      <c r="BL355">
        <v>75.488807678222599</v>
      </c>
      <c r="BM355">
        <v>25.0423564910888</v>
      </c>
      <c r="BN355">
        <v>36.398372650146399</v>
      </c>
      <c r="BO355">
        <v>82.132255554199205</v>
      </c>
      <c r="BP355">
        <v>260.213623046875</v>
      </c>
      <c r="BR355">
        <v>110.092636108398</v>
      </c>
      <c r="BS355">
        <v>520.89001464843705</v>
      </c>
      <c r="BT355">
        <v>279.98001098632801</v>
      </c>
      <c r="BU355">
        <v>579.83270263671795</v>
      </c>
      <c r="BV355">
        <v>169.27000427246</v>
      </c>
      <c r="BW355">
        <v>1767.46997070312</v>
      </c>
      <c r="BX355">
        <v>40.5126953125</v>
      </c>
      <c r="BY355">
        <v>82.299217224121094</v>
      </c>
      <c r="BZ355">
        <v>39.349998474121001</v>
      </c>
      <c r="CA355">
        <v>62.123569488525298</v>
      </c>
      <c r="CB355">
        <v>320.97048950195301</v>
      </c>
      <c r="CC355">
        <v>135.63830566406199</v>
      </c>
      <c r="CE355">
        <v>93.901519775390597</v>
      </c>
      <c r="CF355">
        <v>19.871921539306602</v>
      </c>
      <c r="CG355">
        <v>108.52999877929599</v>
      </c>
      <c r="CH355">
        <v>51.601020812988203</v>
      </c>
      <c r="CI355">
        <v>65.393615722656193</v>
      </c>
      <c r="CJ355">
        <v>50.640438079833899</v>
      </c>
      <c r="CK355">
        <v>106.77999877929599</v>
      </c>
      <c r="CL355">
        <v>14.6000003814697</v>
      </c>
      <c r="CM355">
        <v>29.088829040527301</v>
      </c>
      <c r="CN355">
        <v>87.129997253417898</v>
      </c>
      <c r="CO355">
        <v>136.45606994628901</v>
      </c>
      <c r="CP355">
        <v>89.019996643066406</v>
      </c>
      <c r="CQ355">
        <v>44.310001373291001</v>
      </c>
      <c r="CR355">
        <v>110.983757019042</v>
      </c>
      <c r="CS355">
        <v>99.210052490234304</v>
      </c>
      <c r="CT355">
        <v>63.470001220703097</v>
      </c>
      <c r="CU355">
        <v>19.979799270629801</v>
      </c>
      <c r="CV355">
        <v>72.042900085449205</v>
      </c>
      <c r="CW355">
        <v>33.014675140380803</v>
      </c>
      <c r="CX355">
        <v>35.456008911132798</v>
      </c>
      <c r="CY355">
        <v>611.65997314453102</v>
      </c>
      <c r="CZ355">
        <v>83.950592041015597</v>
      </c>
      <c r="DA355">
        <v>1219.36999511718</v>
      </c>
      <c r="DB355">
        <v>121.941116333007</v>
      </c>
      <c r="DC355">
        <v>95.732192993164006</v>
      </c>
      <c r="DD355">
        <v>181.25</v>
      </c>
      <c r="DE355">
        <v>76.575477600097599</v>
      </c>
      <c r="DF355">
        <v>314.50900268554602</v>
      </c>
      <c r="DG355">
        <v>41.153579711913999</v>
      </c>
      <c r="DH355">
        <v>49.254501342773402</v>
      </c>
      <c r="DI355">
        <v>24.202600479125898</v>
      </c>
      <c r="DJ355">
        <v>139.37437438964801</v>
      </c>
      <c r="DK355">
        <v>225.58125305175699</v>
      </c>
      <c r="DL355">
        <v>168.16542053222599</v>
      </c>
      <c r="DM355">
        <v>59.837974548339801</v>
      </c>
      <c r="DN355">
        <v>46.239189147949197</v>
      </c>
      <c r="DO355">
        <v>66.269882202148395</v>
      </c>
      <c r="DP355">
        <v>77.092094421386705</v>
      </c>
      <c r="DQ355">
        <v>42.906230926513601</v>
      </c>
      <c r="DR355">
        <v>38.124359130859297</v>
      </c>
      <c r="DS355">
        <v>37.356674194335902</v>
      </c>
      <c r="DU355">
        <v>38.811923980712798</v>
      </c>
      <c r="DV355">
        <v>71.967193603515597</v>
      </c>
      <c r="DW355">
        <v>178.66369628906199</v>
      </c>
      <c r="DX355">
        <v>305.47619628906199</v>
      </c>
      <c r="DY355">
        <v>100.51000213623</v>
      </c>
      <c r="DZ355">
        <v>31.620265960693299</v>
      </c>
      <c r="EA355">
        <v>28.377079010009702</v>
      </c>
      <c r="EB355">
        <v>330.90792846679602</v>
      </c>
      <c r="EC355">
        <v>158.68109130859301</v>
      </c>
      <c r="ED355">
        <v>73.368606567382798</v>
      </c>
      <c r="EE355">
        <v>207.48063659667901</v>
      </c>
      <c r="EF355">
        <v>64.300674438476506</v>
      </c>
      <c r="EG355">
        <v>73.636611938476506</v>
      </c>
      <c r="EH355">
        <v>205.38339233398401</v>
      </c>
      <c r="EI355">
        <v>79.39013671875</v>
      </c>
      <c r="EJ355">
        <v>86.209999084472599</v>
      </c>
      <c r="EK355">
        <v>190.784423828125</v>
      </c>
      <c r="EL355">
        <v>27.670000076293899</v>
      </c>
      <c r="EM355">
        <v>42.268459320068303</v>
      </c>
      <c r="EN355">
        <v>10.743364334106399</v>
      </c>
      <c r="EO355">
        <v>432.88000488281199</v>
      </c>
      <c r="EP355">
        <v>42.557754516601499</v>
      </c>
      <c r="EQ355">
        <v>148.22816467285099</v>
      </c>
      <c r="ER355">
        <v>50.288242340087798</v>
      </c>
      <c r="ES355">
        <v>22.2199993133544</v>
      </c>
      <c r="ET355">
        <v>20.389999389648398</v>
      </c>
      <c r="EU355">
        <v>34.049999237060497</v>
      </c>
      <c r="EV355">
        <v>199.44738769531199</v>
      </c>
      <c r="EW355">
        <v>99.75</v>
      </c>
      <c r="EX355">
        <v>75.723304748535099</v>
      </c>
      <c r="EY355">
        <v>411.48809814453102</v>
      </c>
      <c r="EZ355">
        <v>109.35592651367099</v>
      </c>
      <c r="FA355">
        <v>42.940505981445298</v>
      </c>
      <c r="FB355">
        <v>113.995918273925</v>
      </c>
      <c r="FC355">
        <v>80.017532348632798</v>
      </c>
      <c r="FD355">
        <v>37.421852111816399</v>
      </c>
      <c r="FE355">
        <v>55.768947601318303</v>
      </c>
      <c r="FF355">
        <v>19.709999084472599</v>
      </c>
      <c r="FG355">
        <v>70.393135070800696</v>
      </c>
      <c r="FH355">
        <v>99.248626708984304</v>
      </c>
      <c r="FI355">
        <v>57.179336547851499</v>
      </c>
      <c r="FJ355">
        <v>192.76011657714801</v>
      </c>
      <c r="FK355">
        <v>51.057304382324197</v>
      </c>
      <c r="FL355">
        <v>78.769996643066406</v>
      </c>
      <c r="FM355">
        <v>141.49577331542901</v>
      </c>
      <c r="FN355">
        <v>67.456489562988196</v>
      </c>
      <c r="FO355">
        <v>97.157470703125</v>
      </c>
      <c r="FP355">
        <v>44.875328063964801</v>
      </c>
      <c r="FQ355">
        <v>160.70338439941401</v>
      </c>
      <c r="FR355">
        <v>772.629638671875</v>
      </c>
      <c r="FS355">
        <v>52.522682189941399</v>
      </c>
      <c r="FT355">
        <v>206.77160644531199</v>
      </c>
      <c r="FU355">
        <v>211.192459106445</v>
      </c>
      <c r="FV355">
        <v>131.13000488281199</v>
      </c>
      <c r="FW355">
        <v>50.51123046875</v>
      </c>
      <c r="FX355">
        <v>84.417335510253906</v>
      </c>
      <c r="FY355">
        <v>213.01052856445301</v>
      </c>
      <c r="FZ355">
        <v>36.334629058837798</v>
      </c>
      <c r="GA355">
        <v>87.680000305175696</v>
      </c>
      <c r="GB355">
        <v>86.660461425781193</v>
      </c>
      <c r="GC355">
        <v>99.769027709960895</v>
      </c>
      <c r="GD355">
        <v>40.287334442138601</v>
      </c>
      <c r="GE355">
        <v>134.67999267578099</v>
      </c>
      <c r="GF355">
        <v>262.58999633789</v>
      </c>
      <c r="GG355">
        <v>47.081233978271399</v>
      </c>
      <c r="GH355">
        <v>75.443138122558594</v>
      </c>
      <c r="GI355">
        <v>206.286865234375</v>
      </c>
      <c r="GJ355">
        <v>141.55581665039</v>
      </c>
      <c r="GK355">
        <v>19.707687377929599</v>
      </c>
      <c r="GL355">
        <v>27.915521621704102</v>
      </c>
      <c r="GM355">
        <v>114.297813415527</v>
      </c>
      <c r="GN355">
        <v>100.44000244140599</v>
      </c>
      <c r="GO355">
        <v>244.86999511718699</v>
      </c>
      <c r="GP355">
        <v>36.778373718261697</v>
      </c>
      <c r="GQ355">
        <v>29.790376663208001</v>
      </c>
      <c r="GR355">
        <v>107.620323181152</v>
      </c>
      <c r="GS355">
        <v>6.8699998855590803</v>
      </c>
      <c r="GT355">
        <v>129.509994506835</v>
      </c>
      <c r="GU355">
        <v>59.579437255859297</v>
      </c>
      <c r="GV355">
        <v>82.961120605468693</v>
      </c>
      <c r="GW355">
        <v>25.6365947723388</v>
      </c>
      <c r="GX355">
        <v>25.7055549621582</v>
      </c>
      <c r="GY355">
        <v>21.142738342285099</v>
      </c>
      <c r="GZ355">
        <v>14.939999580383301</v>
      </c>
      <c r="HA355">
        <v>14.8800001144409</v>
      </c>
      <c r="HB355">
        <v>102.33479309082</v>
      </c>
      <c r="HC355">
        <v>127.620002746582</v>
      </c>
      <c r="HD355">
        <v>150.24148559570301</v>
      </c>
      <c r="HE355">
        <v>6.3589286804199201</v>
      </c>
      <c r="HF355">
        <v>63.373088836669901</v>
      </c>
      <c r="HG355">
        <v>29.2199993133544</v>
      </c>
      <c r="HH355">
        <v>90.871299743652301</v>
      </c>
      <c r="HI355">
        <v>63.567573547363203</v>
      </c>
      <c r="HJ355">
        <v>82.258155822753906</v>
      </c>
      <c r="HK355">
        <v>168.924392700195</v>
      </c>
      <c r="HL355">
        <v>199.91899108886699</v>
      </c>
      <c r="HM355">
        <v>347.97601318359301</v>
      </c>
      <c r="HN355">
        <v>16.368738174438398</v>
      </c>
      <c r="HO355">
        <v>15.464886665344199</v>
      </c>
      <c r="HP355">
        <v>39.912605285644503</v>
      </c>
      <c r="HQ355">
        <v>77.387809753417898</v>
      </c>
      <c r="HR355">
        <v>132.41728210449199</v>
      </c>
      <c r="HS355">
        <v>26.382503509521399</v>
      </c>
      <c r="HT355">
        <v>65.139999389648395</v>
      </c>
      <c r="HU355">
        <v>145.39486694335901</v>
      </c>
      <c r="HV355">
        <v>47.829017639160099</v>
      </c>
      <c r="HW355">
        <v>9.2097215652465803</v>
      </c>
      <c r="HX355">
        <v>84.489997863769503</v>
      </c>
      <c r="HY355">
        <v>25.271406173706001</v>
      </c>
      <c r="HZ355">
        <v>67.040000915527301</v>
      </c>
      <c r="IA355">
        <v>278.10751342773398</v>
      </c>
      <c r="IB355">
        <v>155.43005371093699</v>
      </c>
      <c r="IC355">
        <v>51.908290863037102</v>
      </c>
      <c r="ID355">
        <v>10.789999961853001</v>
      </c>
      <c r="IE355">
        <v>17.120000839233398</v>
      </c>
      <c r="IF355">
        <v>17.826723098754801</v>
      </c>
      <c r="IG355">
        <v>416.70767211914</v>
      </c>
      <c r="IH355">
        <v>9.1785354614257795</v>
      </c>
      <c r="II355">
        <v>159.62854003906199</v>
      </c>
      <c r="IJ355">
        <v>174.897216796875</v>
      </c>
      <c r="IK355">
        <v>381.5</v>
      </c>
      <c r="IL355">
        <v>82.618423461914006</v>
      </c>
      <c r="IM355">
        <v>193.522369384765</v>
      </c>
      <c r="IN355">
        <v>353.350006103515</v>
      </c>
      <c r="IO355">
        <v>96.269996643066406</v>
      </c>
      <c r="IP355">
        <v>34.430000305175703</v>
      </c>
      <c r="IQ355">
        <v>47.6915283203125</v>
      </c>
      <c r="IR355">
        <v>102.6396484375</v>
      </c>
      <c r="IS355">
        <v>120.460235595703</v>
      </c>
      <c r="IT355">
        <v>35.432220458984297</v>
      </c>
      <c r="IU355">
        <v>17.700290679931602</v>
      </c>
      <c r="IV355">
        <v>119.67763519287099</v>
      </c>
      <c r="IW355">
        <v>309.506744384765</v>
      </c>
      <c r="IX355">
        <v>691.40997314453102</v>
      </c>
      <c r="IY355">
        <v>10.151967048645</v>
      </c>
      <c r="IZ355">
        <v>154.24000549316401</v>
      </c>
      <c r="JA355">
        <v>160.16000366210901</v>
      </c>
      <c r="JB355">
        <v>28.297367095947202</v>
      </c>
      <c r="JC355">
        <v>170.77201843261699</v>
      </c>
      <c r="JD355">
        <v>89.439002990722599</v>
      </c>
      <c r="JE355">
        <v>137.69573974609301</v>
      </c>
      <c r="JF355">
        <v>109.664413452148</v>
      </c>
      <c r="JG355">
        <v>147.44528198242099</v>
      </c>
      <c r="JH355">
        <v>39.5762329101562</v>
      </c>
      <c r="JI355">
        <v>96.945755004882798</v>
      </c>
      <c r="JJ355">
        <v>23.211233139038001</v>
      </c>
      <c r="JK355">
        <v>179.47958374023401</v>
      </c>
      <c r="JL355">
        <v>67.011955261230398</v>
      </c>
      <c r="JM355">
        <v>11.7488956451416</v>
      </c>
      <c r="JN355">
        <v>104</v>
      </c>
      <c r="JO355">
        <v>153.71125793457</v>
      </c>
      <c r="JP355">
        <v>11.216645240783601</v>
      </c>
      <c r="JQ355">
        <v>13.564794540405201</v>
      </c>
      <c r="JR355">
        <v>209.15620422363199</v>
      </c>
      <c r="JS355">
        <v>34.264030456542898</v>
      </c>
      <c r="JT355">
        <v>35.823944091796797</v>
      </c>
      <c r="JU355">
        <v>28.4699993133544</v>
      </c>
      <c r="JV355">
        <v>178.59297180175699</v>
      </c>
      <c r="JW355">
        <v>182.71000671386699</v>
      </c>
      <c r="JX355">
        <v>368.90945434570301</v>
      </c>
      <c r="JY355">
        <v>63.649761199951101</v>
      </c>
      <c r="JZ355">
        <v>47.470001220703097</v>
      </c>
      <c r="KA355">
        <v>38.4835205078125</v>
      </c>
      <c r="KB355">
        <v>91.610992431640597</v>
      </c>
      <c r="KC355">
        <v>76.354400634765597</v>
      </c>
      <c r="KD355">
        <v>150.88139343261699</v>
      </c>
      <c r="KE355">
        <v>35.708057403564403</v>
      </c>
      <c r="KF355">
        <v>244.34640502929599</v>
      </c>
      <c r="KG355">
        <v>51.560001373291001</v>
      </c>
      <c r="KH355">
        <v>31.340000152587798</v>
      </c>
      <c r="KI355">
        <v>382.061431884765</v>
      </c>
      <c r="KJ355">
        <v>36.111557006835902</v>
      </c>
      <c r="KK355">
        <v>157.18536376953099</v>
      </c>
      <c r="KL355">
        <v>10.583900451660099</v>
      </c>
      <c r="KM355">
        <v>65.165908813476506</v>
      </c>
      <c r="KN355">
        <v>101.691772460937</v>
      </c>
      <c r="KO355">
        <v>5.6795725822448704</v>
      </c>
      <c r="KP355">
        <v>36.229282379150298</v>
      </c>
      <c r="KQ355">
        <v>490.80120849609301</v>
      </c>
      <c r="KR355">
        <v>94</v>
      </c>
      <c r="KS355">
        <v>115.13523101806599</v>
      </c>
      <c r="KT355">
        <v>210.80366516113199</v>
      </c>
      <c r="KU355">
        <v>58.2054634094238</v>
      </c>
      <c r="KV355">
        <v>331.59304809570301</v>
      </c>
      <c r="KW355">
        <v>100.573120117187</v>
      </c>
      <c r="KX355">
        <v>68.482673645019503</v>
      </c>
      <c r="KY355">
        <v>205.794509887695</v>
      </c>
      <c r="KZ355">
        <v>152.18663024902301</v>
      </c>
      <c r="LA355">
        <v>99.255012512207003</v>
      </c>
      <c r="LB355">
        <v>83.025154113769503</v>
      </c>
      <c r="LC355">
        <v>37.384147644042898</v>
      </c>
      <c r="LD355">
        <v>970.71002197265602</v>
      </c>
      <c r="LE355">
        <v>20.895195007324201</v>
      </c>
      <c r="LF355">
        <v>107.165885925292</v>
      </c>
      <c r="LG355">
        <v>44.049999237060497</v>
      </c>
      <c r="LH355">
        <v>208.67181396484301</v>
      </c>
      <c r="LI355">
        <v>111.456855773925</v>
      </c>
      <c r="LJ355">
        <v>90.169998168945298</v>
      </c>
      <c r="LK355">
        <v>37.849998474121001</v>
      </c>
      <c r="LL355">
        <v>56.142177581787102</v>
      </c>
      <c r="LM355">
        <v>82.669998168945298</v>
      </c>
      <c r="LN355">
        <v>280.483154296875</v>
      </c>
      <c r="LO355">
        <v>50.731189727783203</v>
      </c>
      <c r="LP355">
        <v>17.812404632568299</v>
      </c>
      <c r="LQ355">
        <v>148.60906982421801</v>
      </c>
      <c r="LR355">
        <v>370.01223754882801</v>
      </c>
      <c r="LS355">
        <v>128.450439453125</v>
      </c>
      <c r="LT355">
        <v>12.4899997711181</v>
      </c>
      <c r="LU355">
        <v>40.741355895996001</v>
      </c>
      <c r="LV355">
        <v>484.52999877929602</v>
      </c>
      <c r="LW355">
        <v>16.180210113525298</v>
      </c>
      <c r="LX355">
        <v>64.658653259277301</v>
      </c>
      <c r="LY355">
        <v>15.0626773834228</v>
      </c>
      <c r="LZ355">
        <v>15.088386535644499</v>
      </c>
      <c r="MA355">
        <v>69.538108825683594</v>
      </c>
      <c r="MB355">
        <v>15.854212760925201</v>
      </c>
      <c r="MC355">
        <v>107.714263916015</v>
      </c>
      <c r="MD355">
        <v>23.0035190582275</v>
      </c>
      <c r="ME355">
        <v>203.70324707031199</v>
      </c>
      <c r="MF355">
        <v>81.101760864257798</v>
      </c>
      <c r="MG355">
        <v>333.33468627929602</v>
      </c>
      <c r="MH355">
        <v>22.2792644500732</v>
      </c>
      <c r="MI355">
        <v>15.6800003051757</v>
      </c>
      <c r="MJ355">
        <v>34.795589447021399</v>
      </c>
      <c r="MK355">
        <v>45.038196563720703</v>
      </c>
      <c r="ML355">
        <v>485.25140380859301</v>
      </c>
      <c r="MM355">
        <v>4151.02978515625</v>
      </c>
      <c r="MN355">
        <v>466.05999755859301</v>
      </c>
      <c r="MO355">
        <v>13.7992601394653</v>
      </c>
      <c r="MP355">
        <v>195.52281188964801</v>
      </c>
      <c r="MQ355">
        <v>52.533348083496001</v>
      </c>
      <c r="MR355">
        <v>26.403551101684499</v>
      </c>
      <c r="MS355">
        <v>55.759983062744098</v>
      </c>
      <c r="MT355">
        <v>62.340244293212798</v>
      </c>
      <c r="MU355">
        <v>86.801177978515597</v>
      </c>
      <c r="MV355">
        <v>95.960731506347599</v>
      </c>
      <c r="MW355">
        <v>203.771072387695</v>
      </c>
      <c r="MX355">
        <v>73.070411682128906</v>
      </c>
      <c r="MY355">
        <v>293</v>
      </c>
      <c r="MZ355">
        <v>192.44000244140599</v>
      </c>
      <c r="NA355">
        <v>45.175121307372997</v>
      </c>
      <c r="NB355">
        <v>10.4816484451293</v>
      </c>
      <c r="NC355">
        <v>133.45191955566401</v>
      </c>
      <c r="ND355">
        <v>117.568069458007</v>
      </c>
      <c r="NE355">
        <v>52.943771362304602</v>
      </c>
      <c r="NF355">
        <v>35.543628692626903</v>
      </c>
      <c r="NG355">
        <v>75.357170104980398</v>
      </c>
      <c r="NH355">
        <v>59.799289703369098</v>
      </c>
      <c r="NI355">
        <v>74.447517395019503</v>
      </c>
      <c r="NJ355">
        <v>103.599899291992</v>
      </c>
      <c r="NK355">
        <v>104.52637481689401</v>
      </c>
      <c r="NL355">
        <v>324.38412475585898</v>
      </c>
      <c r="NM355">
        <v>117.711120605468</v>
      </c>
      <c r="NN355">
        <v>27.120992660522401</v>
      </c>
      <c r="NO355">
        <v>42.243690490722599</v>
      </c>
      <c r="NP355">
        <v>134.21078491210901</v>
      </c>
      <c r="NQ355">
        <v>86.110397338867102</v>
      </c>
      <c r="NR355">
        <v>99.957336425781193</v>
      </c>
      <c r="NS355">
        <v>66.008239746093693</v>
      </c>
      <c r="NT355">
        <v>52.888282775878899</v>
      </c>
      <c r="NU355">
        <v>192.266677856445</v>
      </c>
      <c r="NV355">
        <v>45.763481140136697</v>
      </c>
      <c r="NW355">
        <v>51.040000915527301</v>
      </c>
      <c r="NX355">
        <v>132.46000671386699</v>
      </c>
      <c r="NY355">
        <v>49.760738372802699</v>
      </c>
      <c r="NZ355">
        <v>109.452194213867</v>
      </c>
      <c r="OA355">
        <v>116.5542678833</v>
      </c>
      <c r="OB355">
        <v>67.550003051757798</v>
      </c>
      <c r="OC355">
        <v>74.163383483886705</v>
      </c>
      <c r="OD355">
        <v>60.821117401122997</v>
      </c>
      <c r="OE355">
        <v>58.457908630371001</v>
      </c>
      <c r="OF355">
        <v>39.289390563964801</v>
      </c>
      <c r="OG355">
        <v>629.63000488281205</v>
      </c>
      <c r="OH355">
        <v>11.0794115066528</v>
      </c>
      <c r="OI355">
        <v>88.352508544921804</v>
      </c>
      <c r="OJ355">
        <v>182.74838256835901</v>
      </c>
      <c r="OK355">
        <v>55.811328887939403</v>
      </c>
      <c r="OL355">
        <v>226.65243530273401</v>
      </c>
      <c r="OM355">
        <v>36.041893005371001</v>
      </c>
      <c r="ON355">
        <v>433.28985595703102</v>
      </c>
      <c r="OO355">
        <v>90.050209045410099</v>
      </c>
      <c r="OP355">
        <v>61.090000152587798</v>
      </c>
      <c r="OQ355">
        <v>355.90896606445301</v>
      </c>
      <c r="OR355">
        <v>205.11000061035099</v>
      </c>
      <c r="OS355">
        <v>296.59240722656199</v>
      </c>
      <c r="OT355">
        <v>19.3816204071044</v>
      </c>
      <c r="OU355">
        <v>43.935752868652301</v>
      </c>
      <c r="OV355">
        <v>41.122020721435497</v>
      </c>
      <c r="OW355">
        <v>124.951248168945</v>
      </c>
      <c r="OX355">
        <v>437.13000488281199</v>
      </c>
      <c r="OY355">
        <v>660.903564453125</v>
      </c>
      <c r="OZ355">
        <v>61.737091064453097</v>
      </c>
      <c r="PA355">
        <v>141.17054748535099</v>
      </c>
      <c r="PB355">
        <v>44.256557464599602</v>
      </c>
      <c r="PC355">
        <v>148.27879333496</v>
      </c>
      <c r="PD355">
        <v>52.104259490966797</v>
      </c>
      <c r="PE355">
        <v>34.270000457763601</v>
      </c>
      <c r="PF355">
        <v>157.11164855957</v>
      </c>
      <c r="PG355">
        <v>76.938102722167898</v>
      </c>
      <c r="PH355">
        <v>69.336845397949205</v>
      </c>
      <c r="PI355">
        <v>155.87861633300699</v>
      </c>
      <c r="PJ355">
        <v>185.09825134277301</v>
      </c>
      <c r="PK355">
        <v>243.05000305175699</v>
      </c>
      <c r="PL355">
        <v>23.756046295166001</v>
      </c>
      <c r="PM355">
        <v>198.22000122070301</v>
      </c>
      <c r="PN355">
        <v>57.318534851074197</v>
      </c>
      <c r="PO355">
        <v>115.139999389648</v>
      </c>
      <c r="PP355">
        <v>134.508041381835</v>
      </c>
      <c r="PQ355">
        <v>172.63000488281199</v>
      </c>
      <c r="PR355">
        <v>15.079999923706</v>
      </c>
      <c r="PS355">
        <v>153.03956604003901</v>
      </c>
      <c r="PT355">
        <v>92.937118530273395</v>
      </c>
      <c r="PU355">
        <v>5.9598212242126403</v>
      </c>
      <c r="PV355">
        <v>316.88000488281199</v>
      </c>
      <c r="PW355">
        <v>371.13787841796801</v>
      </c>
      <c r="PX355">
        <v>89.986412048339801</v>
      </c>
      <c r="PY355">
        <v>136.66352844238199</v>
      </c>
      <c r="PZ355">
        <v>37.660457611083899</v>
      </c>
      <c r="QA355">
        <v>419.96661376953102</v>
      </c>
      <c r="QC355">
        <v>54.155166625976499</v>
      </c>
      <c r="QD355">
        <v>152.5849609375</v>
      </c>
      <c r="QE355">
        <v>116.02613067626901</v>
      </c>
      <c r="QF355">
        <v>482.80999755859301</v>
      </c>
      <c r="QG355">
        <v>111.03866577148401</v>
      </c>
      <c r="QH355">
        <v>37.285167694091797</v>
      </c>
      <c r="QI355">
        <v>38.889999389648402</v>
      </c>
      <c r="QJ355">
        <v>338.17999267578102</v>
      </c>
      <c r="QK355">
        <v>62.223079681396399</v>
      </c>
      <c r="QL355">
        <v>33.506278991699197</v>
      </c>
      <c r="QM355">
        <v>213.36000061035099</v>
      </c>
      <c r="QN355">
        <v>35.413906097412102</v>
      </c>
      <c r="QO355">
        <v>9.9799995422363192</v>
      </c>
      <c r="QP355">
        <v>9.0200004577636701</v>
      </c>
      <c r="QQ355">
        <v>188.23936462402301</v>
      </c>
      <c r="QR355">
        <v>34.439998626708899</v>
      </c>
      <c r="QS355">
        <v>311.87167358398398</v>
      </c>
      <c r="QT355">
        <v>157.36299133300699</v>
      </c>
      <c r="QU355">
        <v>175.42999267578099</v>
      </c>
      <c r="QV355">
        <v>111.711669921875</v>
      </c>
      <c r="QW355">
        <v>17.700088500976499</v>
      </c>
      <c r="QX355">
        <v>52.496047973632798</v>
      </c>
      <c r="QY355">
        <v>172.97000122070301</v>
      </c>
      <c r="QZ355">
        <v>39.575477600097599</v>
      </c>
      <c r="RA355">
        <v>206.14999389648401</v>
      </c>
      <c r="RB355">
        <v>186.38887023925699</v>
      </c>
      <c r="RC355">
        <v>57.809520721435497</v>
      </c>
      <c r="RD355">
        <v>270.07000732421801</v>
      </c>
      <c r="RE355">
        <v>60.269760131835902</v>
      </c>
      <c r="RF355">
        <v>26.838533401489201</v>
      </c>
      <c r="RG355">
        <v>16.5100002288818</v>
      </c>
      <c r="RH355">
        <v>200.376541137695</v>
      </c>
      <c r="RJ355">
        <v>33.198307037353501</v>
      </c>
      <c r="RK355">
        <v>126.43836975097599</v>
      </c>
      <c r="RL355">
        <v>60.305152893066399</v>
      </c>
      <c r="RM355">
        <v>65.828392028808594</v>
      </c>
      <c r="RN355">
        <v>131.37922668457</v>
      </c>
      <c r="RO355">
        <v>39.401679992675703</v>
      </c>
      <c r="RP355">
        <v>127.76999664306599</v>
      </c>
      <c r="RQ355">
        <v>109.002670288085</v>
      </c>
      <c r="RR355">
        <v>216.94999694824199</v>
      </c>
      <c r="RS355">
        <v>90.444412231445298</v>
      </c>
      <c r="RT355">
        <v>23.884407043456999</v>
      </c>
      <c r="RU355">
        <v>52.879585266113203</v>
      </c>
      <c r="RV355">
        <v>274.60601806640602</v>
      </c>
      <c r="RW355">
        <v>34.450000762939403</v>
      </c>
      <c r="RX355">
        <v>23.018060684204102</v>
      </c>
      <c r="RY355">
        <v>28.975013732910099</v>
      </c>
      <c r="RZ355">
        <v>28.6535110473632</v>
      </c>
      <c r="SA355">
        <v>180.78611755371</v>
      </c>
      <c r="SB355">
        <v>20.508266448974599</v>
      </c>
      <c r="SC355">
        <v>201.93930053710901</v>
      </c>
      <c r="SD355">
        <v>81.260002136230398</v>
      </c>
      <c r="SE355">
        <v>68.182235717773395</v>
      </c>
      <c r="SF355">
        <v>17.7689399719238</v>
      </c>
      <c r="SG355">
        <v>102.099899291992</v>
      </c>
      <c r="SH355">
        <v>78.67724609375</v>
      </c>
      <c r="SI355">
        <v>92.610519409179602</v>
      </c>
      <c r="SJ355">
        <v>283.13000488281199</v>
      </c>
      <c r="SK355">
        <v>136.57968139648401</v>
      </c>
      <c r="SL355">
        <v>32.411052703857401</v>
      </c>
      <c r="SM355">
        <v>158.13667297363199</v>
      </c>
    </row>
    <row r="356" spans="1:507" x14ac:dyDescent="0.25">
      <c r="A356" s="1">
        <v>44063</v>
      </c>
      <c r="B356">
        <v>334.40591430664</v>
      </c>
      <c r="C356">
        <v>158.80625915527301</v>
      </c>
      <c r="D356">
        <v>100.88595581054599</v>
      </c>
      <c r="E356">
        <v>92.835189819335895</v>
      </c>
      <c r="F356">
        <v>310.010009765625</v>
      </c>
      <c r="G356">
        <v>234.88446044921801</v>
      </c>
      <c r="H356">
        <v>84</v>
      </c>
      <c r="I356">
        <v>478.48001098632801</v>
      </c>
      <c r="J356">
        <v>82.769996643066406</v>
      </c>
      <c r="K356">
        <v>156.72625732421801</v>
      </c>
      <c r="L356">
        <v>17.7011814117431</v>
      </c>
      <c r="M356">
        <v>36.166385650634702</v>
      </c>
      <c r="N356">
        <v>97.444206237792898</v>
      </c>
      <c r="O356">
        <v>283.35797119140602</v>
      </c>
      <c r="P356">
        <v>110.34999847412099</v>
      </c>
      <c r="Q356">
        <v>35.770000457763601</v>
      </c>
      <c r="R356">
        <v>90.215019226074205</v>
      </c>
      <c r="S356">
        <v>169.26373291015599</v>
      </c>
      <c r="T356">
        <v>100.970001220703</v>
      </c>
      <c r="U356">
        <v>297.25</v>
      </c>
      <c r="V356">
        <v>98.429611206054602</v>
      </c>
      <c r="W356">
        <v>52.814846038818303</v>
      </c>
      <c r="X356">
        <v>93.622444152832003</v>
      </c>
      <c r="Y356">
        <v>1576.25</v>
      </c>
      <c r="Z356">
        <v>1581.75</v>
      </c>
      <c r="AA356">
        <v>41.074886322021399</v>
      </c>
      <c r="AB356">
        <v>3297.3701171875</v>
      </c>
      <c r="AC356">
        <v>10.93994140625</v>
      </c>
      <c r="AD356">
        <v>79.438911437988196</v>
      </c>
      <c r="AE356">
        <v>12.5</v>
      </c>
      <c r="AF356">
        <v>78.043937683105398</v>
      </c>
      <c r="AG356">
        <v>95.981147766113196</v>
      </c>
      <c r="AH356">
        <v>28.386867523193299</v>
      </c>
      <c r="AI356">
        <v>245.11260986328099</v>
      </c>
      <c r="AJ356">
        <v>143.30537414550699</v>
      </c>
      <c r="AK356">
        <v>153.45994567871</v>
      </c>
      <c r="AL356">
        <v>98.220916748046804</v>
      </c>
      <c r="AM356">
        <v>99.655212402343693</v>
      </c>
      <c r="AN356">
        <v>235.36917114257801</v>
      </c>
      <c r="AO356">
        <v>53.2824897766113</v>
      </c>
      <c r="AP356">
        <v>115.83448791503901</v>
      </c>
      <c r="AQ356">
        <v>328.32000732421801</v>
      </c>
      <c r="AR356">
        <v>279.92266845703102</v>
      </c>
      <c r="AS356">
        <v>196.08720397949199</v>
      </c>
      <c r="AT356">
        <v>48.613128662109297</v>
      </c>
      <c r="AU356">
        <v>14.6806163787841</v>
      </c>
      <c r="AV356">
        <v>3.5353686809539702</v>
      </c>
      <c r="AW356">
        <v>117.895126342773</v>
      </c>
      <c r="AX356">
        <v>63.480819702148402</v>
      </c>
      <c r="AY356">
        <v>84.489997863769503</v>
      </c>
      <c r="AZ356">
        <v>42.878135681152301</v>
      </c>
      <c r="BA356">
        <v>221.38000488281199</v>
      </c>
      <c r="BB356">
        <v>105.099571228027</v>
      </c>
      <c r="BC356">
        <v>120.167793273925</v>
      </c>
      <c r="BD356">
        <v>28.6277770996093</v>
      </c>
      <c r="BE356">
        <v>99.818862915039006</v>
      </c>
      <c r="BF356">
        <v>249.14999389648401</v>
      </c>
      <c r="BG356">
        <v>136.78570556640599</v>
      </c>
      <c r="BH356">
        <v>1203.5</v>
      </c>
      <c r="BI356">
        <v>150.54820251464801</v>
      </c>
      <c r="BJ356">
        <v>112.01072692871</v>
      </c>
      <c r="BK356">
        <v>15.423233985900801</v>
      </c>
      <c r="BL356">
        <v>75.369438171386705</v>
      </c>
      <c r="BM356">
        <v>24.6495361328125</v>
      </c>
      <c r="BN356">
        <v>35.2962837219238</v>
      </c>
      <c r="BO356">
        <v>82.132255554199205</v>
      </c>
      <c r="BP356">
        <v>257.16458129882801</v>
      </c>
      <c r="BR356">
        <v>109.83696746826099</v>
      </c>
      <c r="BS356">
        <v>515.58001708984295</v>
      </c>
      <c r="BT356">
        <v>277.51998901367102</v>
      </c>
      <c r="BU356">
        <v>573.55010986328102</v>
      </c>
      <c r="BV356">
        <v>169.58000183105401</v>
      </c>
      <c r="BW356">
        <v>1768.68994140625</v>
      </c>
      <c r="BX356">
        <v>40.166942596435497</v>
      </c>
      <c r="BY356">
        <v>83.374771118164006</v>
      </c>
      <c r="BZ356">
        <v>38.860000610351499</v>
      </c>
      <c r="CA356">
        <v>61.266899108886697</v>
      </c>
      <c r="CB356">
        <v>320.60003662109301</v>
      </c>
      <c r="CC356">
        <v>135.63830566406199</v>
      </c>
      <c r="CE356">
        <v>94.983901977539006</v>
      </c>
      <c r="CF356">
        <v>19.150205612182599</v>
      </c>
      <c r="CG356">
        <v>111.26000213623</v>
      </c>
      <c r="CH356">
        <v>51.620723724365199</v>
      </c>
      <c r="CI356">
        <v>63.970279693603501</v>
      </c>
      <c r="CJ356">
        <v>49.189083099365199</v>
      </c>
      <c r="CK356">
        <v>106.120002746582</v>
      </c>
      <c r="CL356">
        <v>14.539999961853001</v>
      </c>
      <c r="CM356">
        <v>28.850151062011701</v>
      </c>
      <c r="CN356">
        <v>86.540000915527301</v>
      </c>
      <c r="CO356">
        <v>135.92218017578099</v>
      </c>
      <c r="CP356">
        <v>89.620002746582003</v>
      </c>
      <c r="CQ356">
        <v>44.080001831054602</v>
      </c>
      <c r="CR356">
        <v>111.31078338623</v>
      </c>
      <c r="CS356">
        <v>98.913192749023395</v>
      </c>
      <c r="CT356">
        <v>62.400001525878899</v>
      </c>
      <c r="CU356">
        <v>19.555536270141602</v>
      </c>
      <c r="CV356">
        <v>71.237335205078097</v>
      </c>
      <c r="CW356">
        <v>32.542751312255803</v>
      </c>
      <c r="CX356">
        <v>34.3042602539062</v>
      </c>
      <c r="CY356">
        <v>612.53997802734295</v>
      </c>
      <c r="CZ356">
        <v>82.415199279785099</v>
      </c>
      <c r="DA356">
        <v>1239.89001464843</v>
      </c>
      <c r="DB356">
        <v>121.458984375</v>
      </c>
      <c r="DC356">
        <v>95.980751037597599</v>
      </c>
      <c r="DD356">
        <v>178.009994506835</v>
      </c>
      <c r="DE356">
        <v>76.350288391113196</v>
      </c>
      <c r="DF356">
        <v>316.01980590820301</v>
      </c>
      <c r="DG356">
        <v>41.586055755615199</v>
      </c>
      <c r="DH356">
        <v>48.559120178222599</v>
      </c>
      <c r="DI356">
        <v>23.714645385742099</v>
      </c>
      <c r="DJ356">
        <v>140.38626098632801</v>
      </c>
      <c r="DK356">
        <v>225.93753051757801</v>
      </c>
      <c r="DL356">
        <v>169.12245178222599</v>
      </c>
      <c r="DM356">
        <v>59.522415161132798</v>
      </c>
      <c r="DN356">
        <v>46.219661712646399</v>
      </c>
      <c r="DO356">
        <v>65.902107238769503</v>
      </c>
      <c r="DP356">
        <v>77.3887939453125</v>
      </c>
      <c r="DQ356">
        <v>42.8567085266113</v>
      </c>
      <c r="DR356">
        <v>37.307685852050703</v>
      </c>
      <c r="DS356">
        <v>37.386219024658203</v>
      </c>
      <c r="DU356">
        <v>37.950523376464801</v>
      </c>
      <c r="DV356">
        <v>70.948051452636705</v>
      </c>
      <c r="DW356">
        <v>177.01600646972599</v>
      </c>
      <c r="DX356">
        <v>299.23666381835898</v>
      </c>
      <c r="DY356">
        <v>100.389999389648</v>
      </c>
      <c r="DZ356">
        <v>31.267076492309499</v>
      </c>
      <c r="EA356">
        <v>28.615541458129801</v>
      </c>
      <c r="EB356">
        <v>330.87878417968699</v>
      </c>
      <c r="EC356">
        <v>158.915267944335</v>
      </c>
      <c r="ED356">
        <v>73.229888916015597</v>
      </c>
      <c r="EE356">
        <v>206.63136291503901</v>
      </c>
      <c r="EF356">
        <v>62.764080047607401</v>
      </c>
      <c r="EG356">
        <v>74.203582763671804</v>
      </c>
      <c r="EH356">
        <v>205.11412048339801</v>
      </c>
      <c r="EI356">
        <v>80.423881530761705</v>
      </c>
      <c r="EJ356">
        <v>86.720001220703097</v>
      </c>
      <c r="EK356">
        <v>189.90000915527301</v>
      </c>
      <c r="EL356">
        <v>27.620000839233398</v>
      </c>
      <c r="EM356">
        <v>41.751533508300703</v>
      </c>
      <c r="EN356">
        <v>10.355866432189901</v>
      </c>
      <c r="EO356">
        <v>431.88000488281199</v>
      </c>
      <c r="EP356">
        <v>39.933525085449197</v>
      </c>
      <c r="EQ356">
        <v>151.319900512695</v>
      </c>
      <c r="ER356">
        <v>49.427173614501903</v>
      </c>
      <c r="ES356">
        <v>22.129999160766602</v>
      </c>
      <c r="ET356">
        <v>20.270000457763601</v>
      </c>
      <c r="EU356">
        <v>33.889999389648402</v>
      </c>
      <c r="EV356">
        <v>197.12533569335901</v>
      </c>
      <c r="EW356">
        <v>98.910003662109304</v>
      </c>
      <c r="EX356">
        <v>75.490119934082003</v>
      </c>
      <c r="EY356">
        <v>415.56091308593699</v>
      </c>
      <c r="EZ356">
        <v>108.63491058349599</v>
      </c>
      <c r="FA356">
        <v>42.0266723632812</v>
      </c>
      <c r="FB356">
        <v>112.47624206542901</v>
      </c>
      <c r="FC356">
        <v>79.410003662109304</v>
      </c>
      <c r="FD356">
        <v>37.629257202148402</v>
      </c>
      <c r="FE356">
        <v>55.6103706359863</v>
      </c>
      <c r="FF356">
        <v>19.129999160766602</v>
      </c>
      <c r="FG356">
        <v>69.972030639648395</v>
      </c>
      <c r="FH356">
        <v>98.251007080078097</v>
      </c>
      <c r="FI356">
        <v>57.129795074462798</v>
      </c>
      <c r="FJ356">
        <v>193.10777282714801</v>
      </c>
      <c r="FK356">
        <v>50.070358276367102</v>
      </c>
      <c r="FL356">
        <v>79.099998474121094</v>
      </c>
      <c r="FM356">
        <v>143.11161804199199</v>
      </c>
      <c r="FN356">
        <v>66.804832458496094</v>
      </c>
      <c r="FO356">
        <v>95.901168823242102</v>
      </c>
      <c r="FP356">
        <v>43.3896484375</v>
      </c>
      <c r="FQ356">
        <v>160.34587097167901</v>
      </c>
      <c r="FR356">
        <v>778.78125</v>
      </c>
      <c r="FS356">
        <v>53.589622497558501</v>
      </c>
      <c r="FT356">
        <v>208.5478515625</v>
      </c>
      <c r="FU356">
        <v>197.05001831054599</v>
      </c>
      <c r="FV356">
        <v>130.08999633789</v>
      </c>
      <c r="FW356">
        <v>49.795387268066399</v>
      </c>
      <c r="FX356">
        <v>83.888557434082003</v>
      </c>
      <c r="FY356">
        <v>212.079330444335</v>
      </c>
      <c r="FZ356">
        <v>35.6377754211425</v>
      </c>
      <c r="GA356">
        <v>88.669998168945298</v>
      </c>
      <c r="GB356">
        <v>86.352279663085895</v>
      </c>
      <c r="GC356">
        <v>101.682418823242</v>
      </c>
      <c r="GD356">
        <v>39.672847747802699</v>
      </c>
      <c r="GE356">
        <v>134.33999633789</v>
      </c>
      <c r="GF356">
        <v>269.010009765625</v>
      </c>
      <c r="GG356">
        <v>47.257717132568303</v>
      </c>
      <c r="GH356">
        <v>77.731338500976506</v>
      </c>
      <c r="GI356">
        <v>207.21965026855401</v>
      </c>
      <c r="GJ356">
        <v>140.19595336914</v>
      </c>
      <c r="GK356">
        <v>19.3362121582031</v>
      </c>
      <c r="GL356">
        <v>27.6426067352294</v>
      </c>
      <c r="GM356">
        <v>112.483093261718</v>
      </c>
      <c r="GN356">
        <v>97</v>
      </c>
      <c r="GO356">
        <v>241.21000671386699</v>
      </c>
      <c r="GP356">
        <v>35.875289916992102</v>
      </c>
      <c r="GQ356">
        <v>29.014177322387599</v>
      </c>
      <c r="GR356">
        <v>106.98568725585901</v>
      </c>
      <c r="GS356">
        <v>6.8400001525878897</v>
      </c>
      <c r="GT356">
        <v>133.58999633789</v>
      </c>
      <c r="GU356">
        <v>59.9799194335937</v>
      </c>
      <c r="GV356">
        <v>82.425758361816406</v>
      </c>
      <c r="GW356">
        <v>25.676263809204102</v>
      </c>
      <c r="GX356">
        <v>25.7055549621582</v>
      </c>
      <c r="GY356">
        <v>20.654903411865199</v>
      </c>
      <c r="GZ356">
        <v>14.699999809265099</v>
      </c>
      <c r="HA356">
        <v>14.579999923706</v>
      </c>
      <c r="HB356">
        <v>101.301513671875</v>
      </c>
      <c r="HC356">
        <v>127.76000213623</v>
      </c>
      <c r="HD356">
        <v>148.71435546875</v>
      </c>
      <c r="HE356">
        <v>6.2492914199829102</v>
      </c>
      <c r="HF356">
        <v>63.127304077148402</v>
      </c>
      <c r="HG356">
        <v>28.829999923706001</v>
      </c>
      <c r="HH356">
        <v>90.070404052734304</v>
      </c>
      <c r="HI356">
        <v>63.906219482421797</v>
      </c>
      <c r="HJ356">
        <v>80.814338684082003</v>
      </c>
      <c r="HK356">
        <v>167.23963928222599</v>
      </c>
      <c r="HL356">
        <v>198.766845703125</v>
      </c>
      <c r="HM356">
        <v>351.36819458007801</v>
      </c>
      <c r="HN356">
        <v>15.892269134521401</v>
      </c>
      <c r="HO356">
        <v>15.3374834060668</v>
      </c>
      <c r="HP356">
        <v>39.4233589172363</v>
      </c>
      <c r="HQ356">
        <v>76.265251159667898</v>
      </c>
      <c r="HR356">
        <v>130.5361328125</v>
      </c>
      <c r="HS356">
        <v>26.7930488586425</v>
      </c>
      <c r="HT356">
        <v>65.139999389648395</v>
      </c>
      <c r="HU356">
        <v>146.17053222656199</v>
      </c>
      <c r="HV356">
        <v>47.4837837219238</v>
      </c>
      <c r="HW356">
        <v>9.0532941818237305</v>
      </c>
      <c r="HX356">
        <v>85.099998474121094</v>
      </c>
      <c r="HY356">
        <v>24.734756469726499</v>
      </c>
      <c r="HZ356">
        <v>67.080001831054602</v>
      </c>
      <c r="IA356">
        <v>275.96414184570301</v>
      </c>
      <c r="IB356">
        <v>154.75619506835901</v>
      </c>
      <c r="IC356">
        <v>52.027095794677699</v>
      </c>
      <c r="ID356">
        <v>10.7399997711181</v>
      </c>
      <c r="IE356">
        <v>16.940000534057599</v>
      </c>
      <c r="IF356">
        <v>17.836551666259702</v>
      </c>
      <c r="IG356">
        <v>412.68014526367102</v>
      </c>
      <c r="IH356">
        <v>8.87001228332519</v>
      </c>
      <c r="II356">
        <v>156.46087646484301</v>
      </c>
      <c r="IJ356">
        <v>175.38473510742099</v>
      </c>
      <c r="IK356">
        <v>383.329986572265</v>
      </c>
      <c r="IL356">
        <v>81.463623046875</v>
      </c>
      <c r="IM356">
        <v>191.51568603515599</v>
      </c>
      <c r="IN356">
        <v>354.600006103515</v>
      </c>
      <c r="IO356">
        <v>95.529998779296804</v>
      </c>
      <c r="IP356">
        <v>34.630001068115199</v>
      </c>
      <c r="IQ356">
        <v>48.520427703857401</v>
      </c>
      <c r="IR356">
        <v>102.85775756835901</v>
      </c>
      <c r="IS356">
        <v>119.7890625</v>
      </c>
      <c r="IT356">
        <v>34.923248291015597</v>
      </c>
      <c r="IU356">
        <v>17.179124832153299</v>
      </c>
      <c r="IV356">
        <v>118.411987304687</v>
      </c>
      <c r="IW356">
        <v>318.98480224609301</v>
      </c>
      <c r="IX356">
        <v>693.04998779296795</v>
      </c>
      <c r="IY356">
        <v>9.8473110198974592</v>
      </c>
      <c r="IZ356">
        <v>150.44000244140599</v>
      </c>
      <c r="JA356">
        <v>157.96000671386699</v>
      </c>
      <c r="JB356">
        <v>28.3916931152343</v>
      </c>
      <c r="JC356">
        <v>166.78582763671801</v>
      </c>
      <c r="JD356">
        <v>88.691848754882798</v>
      </c>
      <c r="JE356">
        <v>138.14387512207</v>
      </c>
      <c r="JF356">
        <v>110.196197509765</v>
      </c>
      <c r="JG356">
        <v>148.45512390136699</v>
      </c>
      <c r="JH356">
        <v>39.458183288574197</v>
      </c>
      <c r="JI356">
        <v>95.784965515136705</v>
      </c>
      <c r="JJ356">
        <v>23.084556579589801</v>
      </c>
      <c r="JK356">
        <v>179.54910278320301</v>
      </c>
      <c r="JL356">
        <v>66.904891967773395</v>
      </c>
      <c r="JM356">
        <v>11.5751237869262</v>
      </c>
      <c r="JN356">
        <v>102.81999969482401</v>
      </c>
      <c r="JO356">
        <v>153.92616271972599</v>
      </c>
      <c r="JP356">
        <v>11.3344058990478</v>
      </c>
      <c r="JQ356">
        <v>13.5071544647216</v>
      </c>
      <c r="JR356">
        <v>205.490463256835</v>
      </c>
      <c r="JS356">
        <v>33.703117370605398</v>
      </c>
      <c r="JT356">
        <v>35.5272216796875</v>
      </c>
      <c r="JU356">
        <v>29.569999694824201</v>
      </c>
      <c r="JV356">
        <v>176.404693603515</v>
      </c>
      <c r="JW356">
        <v>181.67999267578099</v>
      </c>
      <c r="JX356">
        <v>355.340087890625</v>
      </c>
      <c r="JY356">
        <v>61.940776824951101</v>
      </c>
      <c r="JZ356">
        <v>47.459999084472599</v>
      </c>
      <c r="KA356">
        <v>38.162334442138601</v>
      </c>
      <c r="KB356">
        <v>90.047859191894503</v>
      </c>
      <c r="KC356">
        <v>76.483634948730398</v>
      </c>
      <c r="KD356">
        <v>149.94020080566401</v>
      </c>
      <c r="KE356">
        <v>35.060783386230398</v>
      </c>
      <c r="KF356">
        <v>242.43899536132801</v>
      </c>
      <c r="KG356">
        <v>51.549999237060497</v>
      </c>
      <c r="KH356">
        <v>30.9500007629394</v>
      </c>
      <c r="KI356">
        <v>379.93588256835898</v>
      </c>
      <c r="KJ356">
        <v>35.513191223144503</v>
      </c>
      <c r="KK356">
        <v>157.48327636718699</v>
      </c>
      <c r="KL356">
        <v>10.312038421630801</v>
      </c>
      <c r="KM356">
        <v>63.547126770019503</v>
      </c>
      <c r="KN356">
        <v>99.004135131835895</v>
      </c>
      <c r="KO356">
        <v>5.4615087509155202</v>
      </c>
      <c r="KP356">
        <v>34.7091674804687</v>
      </c>
      <c r="KQ356">
        <v>500.27038574218699</v>
      </c>
      <c r="KR356">
        <v>94.019996643066406</v>
      </c>
      <c r="KS356">
        <v>115.085647583007</v>
      </c>
      <c r="KT356">
        <v>207.8232421875</v>
      </c>
      <c r="KU356">
        <v>57.707981109619098</v>
      </c>
      <c r="KV356">
        <v>336.50109863281199</v>
      </c>
      <c r="KW356">
        <v>100.756866455078</v>
      </c>
      <c r="KX356">
        <v>68.532333374023395</v>
      </c>
      <c r="KY356">
        <v>206.157943725585</v>
      </c>
      <c r="KZ356">
        <v>150.74752807617099</v>
      </c>
      <c r="LA356">
        <v>98.723396301269503</v>
      </c>
      <c r="LB356">
        <v>83.025154113769503</v>
      </c>
      <c r="LC356">
        <v>36.816535949707003</v>
      </c>
      <c r="LD356">
        <v>959.34002685546795</v>
      </c>
      <c r="LE356">
        <v>20.825212478637599</v>
      </c>
      <c r="LF356">
        <v>104.349281311035</v>
      </c>
      <c r="LG356">
        <v>42.990001678466797</v>
      </c>
      <c r="LH356">
        <v>213.52789306640599</v>
      </c>
      <c r="LI356">
        <v>112.98191833496</v>
      </c>
      <c r="LJ356">
        <v>89.849998474121094</v>
      </c>
      <c r="LK356">
        <v>37.159999847412102</v>
      </c>
      <c r="LL356">
        <v>56.616954803466797</v>
      </c>
      <c r="LM356">
        <v>83.010002136230398</v>
      </c>
      <c r="LN356">
        <v>282.24554443359301</v>
      </c>
      <c r="LO356">
        <v>50.168281555175703</v>
      </c>
      <c r="LP356">
        <v>17.693191528320298</v>
      </c>
      <c r="LQ356">
        <v>149.74490356445301</v>
      </c>
      <c r="LR356">
        <v>367.36218261718699</v>
      </c>
      <c r="LS356">
        <v>129.03399658203099</v>
      </c>
      <c r="LT356">
        <v>12.029999732971101</v>
      </c>
      <c r="LU356">
        <v>40.672615051269503</v>
      </c>
      <c r="LV356">
        <v>497.89999389648398</v>
      </c>
      <c r="LW356">
        <v>15.8227977752685</v>
      </c>
      <c r="LX356">
        <v>65.883621215820298</v>
      </c>
      <c r="LY356">
        <v>14.9835042953491</v>
      </c>
      <c r="LZ356">
        <v>15.0290222167968</v>
      </c>
      <c r="MA356">
        <v>69.481452941894503</v>
      </c>
      <c r="MB356">
        <v>15.3472747802734</v>
      </c>
      <c r="MC356">
        <v>107.33663940429599</v>
      </c>
      <c r="MD356">
        <v>22.542270660400298</v>
      </c>
      <c r="ME356">
        <v>204.52641296386699</v>
      </c>
      <c r="MF356">
        <v>79.567665100097599</v>
      </c>
      <c r="MG356">
        <v>332.11151123046801</v>
      </c>
      <c r="MH356">
        <v>22.2399883270263</v>
      </c>
      <c r="MI356">
        <v>15.579999923706</v>
      </c>
      <c r="MJ356">
        <v>34.048778533935497</v>
      </c>
      <c r="MK356">
        <v>44.900497436523402</v>
      </c>
      <c r="ML356">
        <v>485.35137939453102</v>
      </c>
      <c r="MM356">
        <v>4155.6201171875</v>
      </c>
      <c r="MN356">
        <v>461.989990234375</v>
      </c>
      <c r="MO356">
        <v>13.379890441894499</v>
      </c>
      <c r="MP356">
        <v>195.35324096679599</v>
      </c>
      <c r="MQ356">
        <v>51.682723999023402</v>
      </c>
      <c r="MR356">
        <v>26.109756469726499</v>
      </c>
      <c r="MS356">
        <v>54.827342987060497</v>
      </c>
      <c r="MT356">
        <v>62.588733673095703</v>
      </c>
      <c r="MU356">
        <v>85.884986877441406</v>
      </c>
      <c r="MV356">
        <v>94.601181030273395</v>
      </c>
      <c r="MW356">
        <v>202.54513549804599</v>
      </c>
      <c r="MX356">
        <v>72.971847534179602</v>
      </c>
      <c r="MY356">
        <v>293.42999267578102</v>
      </c>
      <c r="MZ356">
        <v>198.17999267578099</v>
      </c>
      <c r="NA356">
        <v>45.661624908447202</v>
      </c>
      <c r="NB356">
        <v>10.200197219848601</v>
      </c>
      <c r="NC356">
        <v>133.71600341796801</v>
      </c>
      <c r="ND356">
        <v>116.64901733398401</v>
      </c>
      <c r="NE356">
        <v>52.313137054443303</v>
      </c>
      <c r="NF356">
        <v>35.970973968505803</v>
      </c>
      <c r="NG356">
        <v>74.897567749023395</v>
      </c>
      <c r="NH356">
        <v>59.3611640930175</v>
      </c>
      <c r="NI356">
        <v>73.419242858886705</v>
      </c>
      <c r="NJ356">
        <v>101.52335357666</v>
      </c>
      <c r="NK356">
        <v>104.221801757812</v>
      </c>
      <c r="NL356">
        <v>324.35421752929602</v>
      </c>
      <c r="NM356">
        <v>117.314254760742</v>
      </c>
      <c r="NN356">
        <v>26.8147583007812</v>
      </c>
      <c r="NO356">
        <v>41.711894989013601</v>
      </c>
      <c r="NP356">
        <v>135.27836608886699</v>
      </c>
      <c r="NQ356">
        <v>86.519943237304602</v>
      </c>
      <c r="NR356">
        <v>100.890701293945</v>
      </c>
      <c r="NS356">
        <v>65.109901428222599</v>
      </c>
      <c r="NT356">
        <v>52.411373138427699</v>
      </c>
      <c r="NU356">
        <v>197.94419860839801</v>
      </c>
      <c r="NV356">
        <v>45.931983947753899</v>
      </c>
      <c r="NW356">
        <v>50.180000305175703</v>
      </c>
      <c r="NX356">
        <v>130.72000122070301</v>
      </c>
      <c r="NY356">
        <v>49.680885314941399</v>
      </c>
      <c r="NZ356">
        <v>109.077629089355</v>
      </c>
      <c r="OA356">
        <v>116.801918029785</v>
      </c>
      <c r="OB356">
        <v>67.269996643066406</v>
      </c>
      <c r="OC356">
        <v>73.043746948242102</v>
      </c>
      <c r="OD356">
        <v>60.179759979247997</v>
      </c>
      <c r="OE356">
        <v>59.392448425292898</v>
      </c>
      <c r="OF356">
        <v>40.217868804931598</v>
      </c>
      <c r="OG356">
        <v>616.89001464843705</v>
      </c>
      <c r="OH356">
        <v>10.749549865722599</v>
      </c>
      <c r="OI356">
        <v>88.193939208984304</v>
      </c>
      <c r="OJ356">
        <v>180.29753112792901</v>
      </c>
      <c r="OK356">
        <v>55.220832824707003</v>
      </c>
      <c r="OL356">
        <v>224.81884765625</v>
      </c>
      <c r="OM356">
        <v>36.360145568847599</v>
      </c>
      <c r="ON356">
        <v>433.65887451171801</v>
      </c>
      <c r="OO356">
        <v>87.2567138671875</v>
      </c>
      <c r="OP356">
        <v>61.529998779296797</v>
      </c>
      <c r="OQ356">
        <v>358.99987792968699</v>
      </c>
      <c r="OR356">
        <v>209.509994506835</v>
      </c>
      <c r="OS356">
        <v>298.173736572265</v>
      </c>
      <c r="OT356">
        <v>18.447921752929599</v>
      </c>
      <c r="OU356">
        <v>43.58736038208</v>
      </c>
      <c r="OV356">
        <v>40.61763381958</v>
      </c>
      <c r="OW356">
        <v>123.002235412597</v>
      </c>
      <c r="OX356">
        <v>453.33999633789</v>
      </c>
      <c r="OY356">
        <v>664.68719482421795</v>
      </c>
      <c r="OZ356">
        <v>62.693878173828097</v>
      </c>
      <c r="PA356">
        <v>139.75933837890599</v>
      </c>
      <c r="PB356">
        <v>45.529022216796797</v>
      </c>
      <c r="PC356">
        <v>146.86801147460901</v>
      </c>
      <c r="PD356">
        <v>51.183448791503899</v>
      </c>
      <c r="PE356">
        <v>34.459999084472599</v>
      </c>
      <c r="PF356">
        <v>156.30123901367099</v>
      </c>
      <c r="PG356">
        <v>76.531761169433594</v>
      </c>
      <c r="PH356">
        <v>66.856666564941406</v>
      </c>
      <c r="PI356">
        <v>153.59445190429599</v>
      </c>
      <c r="PJ356">
        <v>186.84877014160099</v>
      </c>
      <c r="PK356">
        <v>240.71000671386699</v>
      </c>
      <c r="PL356">
        <v>23.5885410308837</v>
      </c>
      <c r="PM356">
        <v>215.16000366210901</v>
      </c>
      <c r="PN356">
        <v>57.170497894287102</v>
      </c>
      <c r="PO356">
        <v>115.400001525878</v>
      </c>
      <c r="PP356">
        <v>133.684158325195</v>
      </c>
      <c r="PQ356">
        <v>174.42999267578099</v>
      </c>
      <c r="PR356">
        <v>14.3599996566772</v>
      </c>
      <c r="PS356">
        <v>151.07472229003901</v>
      </c>
      <c r="PT356">
        <v>91.647567749023395</v>
      </c>
      <c r="PU356">
        <v>5.7440476417541504</v>
      </c>
      <c r="PV356">
        <v>313.239990234375</v>
      </c>
      <c r="PW356">
        <v>370.089752197265</v>
      </c>
      <c r="PX356">
        <v>88.480659484863196</v>
      </c>
      <c r="PY356">
        <v>136.752349853515</v>
      </c>
      <c r="PZ356">
        <v>37.370838165283203</v>
      </c>
      <c r="QA356">
        <v>421.45431518554602</v>
      </c>
      <c r="QC356">
        <v>51.455379486083899</v>
      </c>
      <c r="QD356">
        <v>151.00875854492099</v>
      </c>
      <c r="QE356">
        <v>114.662269592285</v>
      </c>
      <c r="QF356">
        <v>482.829986572265</v>
      </c>
      <c r="QG356">
        <v>110.381462097167</v>
      </c>
      <c r="QH356">
        <v>36.558132171630803</v>
      </c>
      <c r="QI356">
        <v>38.959999084472599</v>
      </c>
      <c r="QJ356">
        <v>339.5</v>
      </c>
      <c r="QK356">
        <v>61.654567718505803</v>
      </c>
      <c r="QL356">
        <v>33.7219429016113</v>
      </c>
      <c r="QM356">
        <v>205.39999389648401</v>
      </c>
      <c r="QN356">
        <v>34.875255584716797</v>
      </c>
      <c r="QO356">
        <v>9.7600002288818306</v>
      </c>
      <c r="QP356">
        <v>8.7899999618530202</v>
      </c>
      <c r="QQ356">
        <v>187.22398376464801</v>
      </c>
      <c r="QR356">
        <v>34.049999237060497</v>
      </c>
      <c r="QS356">
        <v>309.82479858398398</v>
      </c>
      <c r="QT356">
        <v>156.58767700195301</v>
      </c>
      <c r="QU356">
        <v>174.55000305175699</v>
      </c>
      <c r="QV356">
        <v>110.05416870117099</v>
      </c>
      <c r="QW356">
        <v>17.486366271972599</v>
      </c>
      <c r="QX356">
        <v>50.986763000488203</v>
      </c>
      <c r="QY356">
        <v>172.75</v>
      </c>
      <c r="QZ356">
        <v>40.320522308349602</v>
      </c>
      <c r="RA356">
        <v>208.16000366210901</v>
      </c>
      <c r="RB356">
        <v>185.01512145996</v>
      </c>
      <c r="RC356">
        <v>57.721412658691399</v>
      </c>
      <c r="RD356">
        <v>271.42999267578102</v>
      </c>
      <c r="RE356">
        <v>59.877117156982401</v>
      </c>
      <c r="RF356">
        <v>26.2196350097656</v>
      </c>
      <c r="RG356">
        <v>16.340000152587798</v>
      </c>
      <c r="RH356">
        <v>203.52687072753901</v>
      </c>
      <c r="RJ356">
        <v>33.693225860595703</v>
      </c>
      <c r="RK356">
        <v>125.522651672363</v>
      </c>
      <c r="RL356">
        <v>59.837669372558501</v>
      </c>
      <c r="RM356">
        <v>65.110702514648395</v>
      </c>
      <c r="RN356">
        <v>129.55355834960901</v>
      </c>
      <c r="RO356">
        <v>38.873062133788999</v>
      </c>
      <c r="RP356">
        <v>128.11999511718699</v>
      </c>
      <c r="RQ356">
        <v>108.59844207763599</v>
      </c>
      <c r="RR356">
        <v>214.72999572753901</v>
      </c>
      <c r="RS356">
        <v>90.020393371582003</v>
      </c>
      <c r="RT356">
        <v>23.566875457763601</v>
      </c>
      <c r="RU356">
        <v>53.987167358398402</v>
      </c>
      <c r="RV356">
        <v>275.15536499023398</v>
      </c>
      <c r="RW356">
        <v>34.099998474121001</v>
      </c>
      <c r="RX356">
        <v>22.697555541992099</v>
      </c>
      <c r="RY356">
        <v>28.519338607788001</v>
      </c>
      <c r="RZ356">
        <v>28.683183670043899</v>
      </c>
      <c r="SA356">
        <v>179.36431884765599</v>
      </c>
      <c r="SB356">
        <v>20.271450042724599</v>
      </c>
      <c r="SC356">
        <v>200.74734497070301</v>
      </c>
      <c r="SD356">
        <v>80.279998779296804</v>
      </c>
      <c r="SE356">
        <v>67.623680114746094</v>
      </c>
      <c r="SF356">
        <v>18.295862197875898</v>
      </c>
      <c r="SG356">
        <v>101.09275817871</v>
      </c>
      <c r="SH356">
        <v>78.67724609375</v>
      </c>
      <c r="SI356">
        <v>94.030288696289006</v>
      </c>
      <c r="SJ356">
        <v>276.54998779296801</v>
      </c>
      <c r="SK356">
        <v>136.13189697265599</v>
      </c>
      <c r="SL356">
        <v>31.642879486083899</v>
      </c>
      <c r="SM356">
        <v>158.09678649902301</v>
      </c>
    </row>
    <row r="357" spans="1:507" x14ac:dyDescent="0.25">
      <c r="A357" s="1">
        <v>44064</v>
      </c>
      <c r="B357">
        <v>335.59213256835898</v>
      </c>
      <c r="C357">
        <v>159.01275634765599</v>
      </c>
      <c r="D357">
        <v>101.65032196044901</v>
      </c>
      <c r="E357">
        <v>92.503631591796804</v>
      </c>
      <c r="F357">
        <v>307.57000732421801</v>
      </c>
      <c r="G357">
        <v>235.758041381835</v>
      </c>
      <c r="H357">
        <v>83.209999084472599</v>
      </c>
      <c r="I357">
        <v>473.22000122070301</v>
      </c>
      <c r="J357">
        <v>83.809997558593693</v>
      </c>
      <c r="K357">
        <v>155.40228271484301</v>
      </c>
      <c r="L357">
        <v>17.7702121734619</v>
      </c>
      <c r="M357">
        <v>35.929615020751903</v>
      </c>
      <c r="N357">
        <v>97.962425231933594</v>
      </c>
      <c r="O357">
        <v>283.72448730468699</v>
      </c>
      <c r="P357">
        <v>110.650001525878</v>
      </c>
      <c r="Q357">
        <v>35.430000305175703</v>
      </c>
      <c r="R357">
        <v>88.917030334472599</v>
      </c>
      <c r="S357">
        <v>168.51344299316401</v>
      </c>
      <c r="T357">
        <v>100.51000213623</v>
      </c>
      <c r="U357">
        <v>294.29000854492102</v>
      </c>
      <c r="V357">
        <v>99.35107421875</v>
      </c>
      <c r="W357">
        <v>53.2679443359375</v>
      </c>
      <c r="X357">
        <v>92.768295288085895</v>
      </c>
      <c r="Y357">
        <v>1575.56994628906</v>
      </c>
      <c r="Z357">
        <v>1580.42004394531</v>
      </c>
      <c r="AA357">
        <v>41.037113189697202</v>
      </c>
      <c r="AB357">
        <v>3284.71997070312</v>
      </c>
      <c r="AC357">
        <v>10.775066375732401</v>
      </c>
      <c r="AD357">
        <v>79.685707092285099</v>
      </c>
      <c r="AE357">
        <v>12.1599998474121</v>
      </c>
      <c r="AF357">
        <v>77.719612121582003</v>
      </c>
      <c r="AG357">
        <v>95.415504455566406</v>
      </c>
      <c r="AH357">
        <v>27.548809051513601</v>
      </c>
      <c r="AI357">
        <v>246.75540161132801</v>
      </c>
      <c r="AJ357">
        <v>142.66969299316401</v>
      </c>
      <c r="AK357">
        <v>152.83676147460901</v>
      </c>
      <c r="AL357">
        <v>97.338272094726506</v>
      </c>
      <c r="AM357">
        <v>99.734802246093693</v>
      </c>
      <c r="AN357">
        <v>234.294509887695</v>
      </c>
      <c r="AO357">
        <v>53.749267578125</v>
      </c>
      <c r="AP357">
        <v>114.42416381835901</v>
      </c>
      <c r="AQ357">
        <v>324.5</v>
      </c>
      <c r="AR357">
        <v>282.78399658203102</v>
      </c>
      <c r="AS357">
        <v>192.732986450195</v>
      </c>
      <c r="AT357">
        <v>48.4646186828613</v>
      </c>
      <c r="AU357">
        <v>14.2025499343872</v>
      </c>
      <c r="AV357">
        <v>3.4916856288909899</v>
      </c>
      <c r="AW357">
        <v>123.97055053710901</v>
      </c>
      <c r="AX357">
        <v>61.968185424804602</v>
      </c>
      <c r="AY357">
        <v>83.879997253417898</v>
      </c>
      <c r="AZ357">
        <v>42.976730346679602</v>
      </c>
      <c r="BA357">
        <v>222.57000732421801</v>
      </c>
      <c r="BB357">
        <v>102.23421478271401</v>
      </c>
      <c r="BC357">
        <v>118.79900360107401</v>
      </c>
      <c r="BD357">
        <v>28.647075653076101</v>
      </c>
      <c r="BE357">
        <v>99.537536621093693</v>
      </c>
      <c r="BF357">
        <v>248.27000427246</v>
      </c>
      <c r="BG357">
        <v>135.73388671875</v>
      </c>
      <c r="BH357">
        <v>1209.06994628906</v>
      </c>
      <c r="BI357">
        <v>149.28465270996</v>
      </c>
      <c r="BJ357">
        <v>113.13636779785099</v>
      </c>
      <c r="BK357">
        <v>15.148694038391101</v>
      </c>
      <c r="BL357">
        <v>76.224998474121094</v>
      </c>
      <c r="BM357">
        <v>24.531688690185501</v>
      </c>
      <c r="BN357">
        <v>35.158523559570298</v>
      </c>
      <c r="BO357">
        <v>82.330429077148395</v>
      </c>
      <c r="BP357">
        <v>255.96282958984301</v>
      </c>
      <c r="BR357">
        <v>112.09860992431599</v>
      </c>
      <c r="BS357">
        <v>517.95001220703102</v>
      </c>
      <c r="BT357">
        <v>277.07000732421801</v>
      </c>
      <c r="BU357">
        <v>574.21868896484295</v>
      </c>
      <c r="BV357">
        <v>167.5</v>
      </c>
      <c r="BW357">
        <v>1779.36999511718</v>
      </c>
      <c r="BX357">
        <v>40.097789764404297</v>
      </c>
      <c r="BY357">
        <v>82.387222290039006</v>
      </c>
      <c r="BZ357">
        <v>38.430000305175703</v>
      </c>
      <c r="CA357">
        <v>61.237354278564403</v>
      </c>
      <c r="CB357">
        <v>321.76022338867102</v>
      </c>
      <c r="CC357">
        <v>135.21350097656199</v>
      </c>
      <c r="CE357">
        <v>94.944541931152301</v>
      </c>
      <c r="CF357">
        <v>19.298503875732401</v>
      </c>
      <c r="CG357">
        <v>110.56999969482401</v>
      </c>
      <c r="CH357">
        <v>51.758640289306598</v>
      </c>
      <c r="CI357">
        <v>63.502475738525298</v>
      </c>
      <c r="CJ357">
        <v>48.885082244872997</v>
      </c>
      <c r="CK357">
        <v>106.919998168945</v>
      </c>
      <c r="CL357">
        <v>14.649999618530201</v>
      </c>
      <c r="CM357">
        <v>29.357341766357401</v>
      </c>
      <c r="CN357">
        <v>86.489997863769503</v>
      </c>
      <c r="CO357">
        <v>136.861404418945</v>
      </c>
      <c r="CP357">
        <v>91.639999389648395</v>
      </c>
      <c r="CQ357">
        <v>44.909999847412102</v>
      </c>
      <c r="CR357">
        <v>110.151306152343</v>
      </c>
      <c r="CS357">
        <v>98.7647705078125</v>
      </c>
      <c r="CT357">
        <v>62.470001220703097</v>
      </c>
      <c r="CU357">
        <v>19.525938034057599</v>
      </c>
      <c r="CV357">
        <v>71.426300048828097</v>
      </c>
      <c r="CW357">
        <v>31.8250427246093</v>
      </c>
      <c r="CX357">
        <v>34.2049751281738</v>
      </c>
      <c r="CY357">
        <v>613.96002197265602</v>
      </c>
      <c r="CZ357">
        <v>82.677574157714801</v>
      </c>
      <c r="DA357">
        <v>1253.23999023437</v>
      </c>
      <c r="DB357">
        <v>119.963371276855</v>
      </c>
      <c r="DC357">
        <v>95.940979003906193</v>
      </c>
      <c r="DD357">
        <v>178.30000305175699</v>
      </c>
      <c r="DE357">
        <v>75.723655700683594</v>
      </c>
      <c r="DF357">
        <v>316.37533569335898</v>
      </c>
      <c r="DG357">
        <v>41.527076721191399</v>
      </c>
      <c r="DH357">
        <v>48.284881591796797</v>
      </c>
      <c r="DI357">
        <v>23.607295989990199</v>
      </c>
      <c r="DJ357">
        <v>142.09260559082</v>
      </c>
      <c r="DK357">
        <v>223.98791503906199</v>
      </c>
      <c r="DL357">
        <v>169.786529541015</v>
      </c>
      <c r="DM357">
        <v>59.551994323730398</v>
      </c>
      <c r="DN357">
        <v>46.151336669921797</v>
      </c>
      <c r="DO357">
        <v>65.325584411621094</v>
      </c>
      <c r="DP357">
        <v>77.823951721191406</v>
      </c>
      <c r="DQ357">
        <v>42.658618927001903</v>
      </c>
      <c r="DR357">
        <v>36.865715026855398</v>
      </c>
      <c r="DS357">
        <v>37.238521575927699</v>
      </c>
      <c r="DU357">
        <v>37.353416442871001</v>
      </c>
      <c r="DV357">
        <v>70.752052307128906</v>
      </c>
      <c r="DW357">
        <v>177.95895385742099</v>
      </c>
      <c r="DX357">
        <v>301.57650756835898</v>
      </c>
      <c r="DY357">
        <v>100.69000244140599</v>
      </c>
      <c r="DZ357">
        <v>31.855728149413999</v>
      </c>
      <c r="EA357">
        <v>28.257848739623999</v>
      </c>
      <c r="EB357">
        <v>334.50915527343699</v>
      </c>
      <c r="EC357">
        <v>159.19821166992099</v>
      </c>
      <c r="ED357">
        <v>73.447860717773395</v>
      </c>
      <c r="EE357">
        <v>206.66102600097599</v>
      </c>
      <c r="EF357">
        <v>62.980777740478501</v>
      </c>
      <c r="EG357">
        <v>76.560997009277301</v>
      </c>
      <c r="EH357">
        <v>207.248443603515</v>
      </c>
      <c r="EI357">
        <v>82.213058471679602</v>
      </c>
      <c r="EJ357">
        <v>86.800003051757798</v>
      </c>
      <c r="EK357">
        <v>198.24726867675699</v>
      </c>
      <c r="EL357">
        <v>27.270000457763601</v>
      </c>
      <c r="EM357">
        <v>42.347988128662102</v>
      </c>
      <c r="EN357">
        <v>10.1136808395385</v>
      </c>
      <c r="EO357">
        <v>426.89999389648398</v>
      </c>
      <c r="EP357">
        <v>38.537864685058501</v>
      </c>
      <c r="EQ357">
        <v>150.74447631835901</v>
      </c>
      <c r="ER357">
        <v>49.060977935791001</v>
      </c>
      <c r="ES357">
        <v>21.9899997711181</v>
      </c>
      <c r="ET357">
        <v>20.040000915527301</v>
      </c>
      <c r="EU357">
        <v>33.529998779296797</v>
      </c>
      <c r="EV357">
        <v>198.25148010253901</v>
      </c>
      <c r="EW357">
        <v>100.300003051757</v>
      </c>
      <c r="EX357">
        <v>76.403396606445298</v>
      </c>
      <c r="EY357">
        <v>416.921875</v>
      </c>
      <c r="EZ357">
        <v>108.58553314208901</v>
      </c>
      <c r="FA357">
        <v>41.9304809570312</v>
      </c>
      <c r="FB357">
        <v>112.836669921875</v>
      </c>
      <c r="FC357">
        <v>79.370803833007798</v>
      </c>
      <c r="FD357">
        <v>37.688518524169901</v>
      </c>
      <c r="FE357">
        <v>54.649009704589801</v>
      </c>
      <c r="FF357">
        <v>18.6800003051757</v>
      </c>
      <c r="FG357">
        <v>69.335479736328097</v>
      </c>
      <c r="FH357">
        <v>99.357269287109304</v>
      </c>
      <c r="FI357">
        <v>57.674736022949197</v>
      </c>
      <c r="FJ357">
        <v>193.544830322265</v>
      </c>
      <c r="FK357">
        <v>50.089900970458899</v>
      </c>
      <c r="FL357">
        <v>78.709999084472599</v>
      </c>
      <c r="FM357">
        <v>140.84745788574199</v>
      </c>
      <c r="FN357">
        <v>67.002296447753906</v>
      </c>
      <c r="FO357">
        <v>96.313392639160099</v>
      </c>
      <c r="FP357">
        <v>42.691085815429602</v>
      </c>
      <c r="FQ357">
        <v>158.230545043945</v>
      </c>
      <c r="FR357">
        <v>776.06262207031205</v>
      </c>
      <c r="FS357">
        <v>53.0464477539062</v>
      </c>
      <c r="FT357">
        <v>209.04835510253901</v>
      </c>
      <c r="FU357">
        <v>205.73622131347599</v>
      </c>
      <c r="FV357">
        <v>130.36999511718699</v>
      </c>
      <c r="FW357">
        <v>49.432559967041001</v>
      </c>
      <c r="FX357">
        <v>84.740478515625</v>
      </c>
      <c r="FY357">
        <v>209.57978820800699</v>
      </c>
      <c r="FZ357">
        <v>35.843887329101499</v>
      </c>
      <c r="GA357">
        <v>91.099998474121094</v>
      </c>
      <c r="GB357">
        <v>85.785606384277301</v>
      </c>
      <c r="GC357">
        <v>102.805061340332</v>
      </c>
      <c r="GD357">
        <v>39.375202178955</v>
      </c>
      <c r="GE357">
        <v>135.32000732421801</v>
      </c>
      <c r="GF357">
        <v>267.010009765625</v>
      </c>
      <c r="GG357">
        <v>47.591068267822202</v>
      </c>
      <c r="GH357">
        <v>77.547904968261705</v>
      </c>
      <c r="GI357">
        <v>208.87684631347599</v>
      </c>
      <c r="GJ357">
        <v>140.75181579589801</v>
      </c>
      <c r="GK357">
        <v>19.121149063110298</v>
      </c>
      <c r="GL357">
        <v>27.398929595947202</v>
      </c>
      <c r="GM357">
        <v>112.64263153076099</v>
      </c>
      <c r="GN357">
        <v>95.629997253417898</v>
      </c>
      <c r="GO357">
        <v>238.669998168945</v>
      </c>
      <c r="GP357">
        <v>35.081367492675703</v>
      </c>
      <c r="GQ357">
        <v>28.7095928192138</v>
      </c>
      <c r="GR357">
        <v>106.430381774902</v>
      </c>
      <c r="GS357">
        <v>6.6599998474120996</v>
      </c>
      <c r="GT357">
        <v>131.71000671386699</v>
      </c>
      <c r="GU357">
        <v>59.8380737304687</v>
      </c>
      <c r="GV357">
        <v>84.477973937988196</v>
      </c>
      <c r="GW357">
        <v>25.785356521606399</v>
      </c>
      <c r="GX357">
        <v>25.7948093414306</v>
      </c>
      <c r="GY357">
        <v>20.479282379150298</v>
      </c>
      <c r="GZ357">
        <v>14.3599996566772</v>
      </c>
      <c r="HA357">
        <v>14.4300003051757</v>
      </c>
      <c r="HB357">
        <v>100.799629211425</v>
      </c>
      <c r="HC357">
        <v>128.13999938964801</v>
      </c>
      <c r="HD357">
        <v>147.60099792480401</v>
      </c>
      <c r="HE357">
        <v>6.2891597747802699</v>
      </c>
      <c r="HF357">
        <v>62.940505981445298</v>
      </c>
      <c r="HG357">
        <v>28.559999465942301</v>
      </c>
      <c r="HH357">
        <v>91.105697631835895</v>
      </c>
      <c r="HI357">
        <v>64.341606140136705</v>
      </c>
      <c r="HJ357">
        <v>80.386161804199205</v>
      </c>
      <c r="HK357">
        <v>167.65834045410099</v>
      </c>
      <c r="HL357">
        <v>199.33798217773401</v>
      </c>
      <c r="HM357">
        <v>349.74151611328102</v>
      </c>
      <c r="HN357">
        <v>15.624253273010201</v>
      </c>
      <c r="HO357">
        <v>15.366885185241699</v>
      </c>
      <c r="HP357">
        <v>38.992820739746001</v>
      </c>
      <c r="HQ357">
        <v>75.644889831542898</v>
      </c>
      <c r="HR357">
        <v>131.88975524902301</v>
      </c>
      <c r="HS357">
        <v>26.8321514129638</v>
      </c>
      <c r="HT357">
        <v>66.150001525878906</v>
      </c>
      <c r="HU357">
        <v>145.86383056640599</v>
      </c>
      <c r="HV357">
        <v>46.862373352050703</v>
      </c>
      <c r="HW357">
        <v>9.1217308044433594</v>
      </c>
      <c r="HX357">
        <v>87.349998474121094</v>
      </c>
      <c r="HY357">
        <v>24.373733520507798</v>
      </c>
      <c r="HZ357">
        <v>66.75</v>
      </c>
      <c r="IA357">
        <v>278.47131347656199</v>
      </c>
      <c r="IB357">
        <v>156.07415771484301</v>
      </c>
      <c r="IC357">
        <v>52.155803680419901</v>
      </c>
      <c r="ID357">
        <v>10.6000003814697</v>
      </c>
      <c r="IE357">
        <v>16.909999847412099</v>
      </c>
      <c r="IF357">
        <v>17.915168762206999</v>
      </c>
      <c r="IG357">
        <v>417.49520874023398</v>
      </c>
      <c r="IH357">
        <v>8.7832412719726491</v>
      </c>
      <c r="II357">
        <v>155.568435668945</v>
      </c>
      <c r="IJ357">
        <v>177.94169616699199</v>
      </c>
      <c r="IK357">
        <v>383.45999145507801</v>
      </c>
      <c r="IL357">
        <v>81.254570007324205</v>
      </c>
      <c r="IM357">
        <v>192.89959716796801</v>
      </c>
      <c r="IN357">
        <v>353.07000732421801</v>
      </c>
      <c r="IO357">
        <v>94.110000610351506</v>
      </c>
      <c r="IP357">
        <v>34.709999084472599</v>
      </c>
      <c r="IQ357">
        <v>48.628974914550703</v>
      </c>
      <c r="IR357">
        <v>103.30387878417901</v>
      </c>
      <c r="IS357">
        <v>119.798789978027</v>
      </c>
      <c r="IT357">
        <v>34.433853149413999</v>
      </c>
      <c r="IU357">
        <v>16.870285034179599</v>
      </c>
      <c r="IV357">
        <v>118.27462768554599</v>
      </c>
      <c r="IW357">
        <v>321.14755249023398</v>
      </c>
      <c r="IX357">
        <v>693.88000488281205</v>
      </c>
      <c r="IY357">
        <v>9.9652414321899396</v>
      </c>
      <c r="IZ357">
        <v>150.58000183105401</v>
      </c>
      <c r="JA357">
        <v>157.57000732421801</v>
      </c>
      <c r="JB357">
        <v>28.495447158813398</v>
      </c>
      <c r="JC357">
        <v>164.45559692382801</v>
      </c>
      <c r="JD357">
        <v>88.482650756835895</v>
      </c>
      <c r="JE357">
        <v>140.83264160156199</v>
      </c>
      <c r="JF357">
        <v>110.383293151855</v>
      </c>
      <c r="JG357">
        <v>149.76887512207</v>
      </c>
      <c r="JH357">
        <v>39.930381774902301</v>
      </c>
      <c r="JI357">
        <v>95.735771179199205</v>
      </c>
      <c r="JJ357">
        <v>23.0163459777832</v>
      </c>
      <c r="JK357">
        <v>181.49533081054599</v>
      </c>
      <c r="JL357">
        <v>67.050880432128906</v>
      </c>
      <c r="JM357">
        <v>11.5365085601806</v>
      </c>
      <c r="JN357">
        <v>95.879997253417898</v>
      </c>
      <c r="JO357">
        <v>153.66239929199199</v>
      </c>
      <c r="JP357">
        <v>11.216645240783601</v>
      </c>
      <c r="JQ357">
        <v>13.555188179016101</v>
      </c>
      <c r="JR357">
        <v>202.62939453125</v>
      </c>
      <c r="JS357">
        <v>33.422660827636697</v>
      </c>
      <c r="JT357">
        <v>35.517333984375</v>
      </c>
      <c r="JU357">
        <v>29.9699993133544</v>
      </c>
      <c r="JV357">
        <v>176.03997802734301</v>
      </c>
      <c r="JW357">
        <v>180.61999511718699</v>
      </c>
      <c r="JX357">
        <v>350.32470703125</v>
      </c>
      <c r="JY357">
        <v>61.086288452148402</v>
      </c>
      <c r="JZ357">
        <v>48.520000457763601</v>
      </c>
      <c r="KA357">
        <v>38.7852363586425</v>
      </c>
      <c r="KB357">
        <v>88.217620849609304</v>
      </c>
      <c r="KC357">
        <v>78.889274597167898</v>
      </c>
      <c r="KD357">
        <v>147.87944030761699</v>
      </c>
      <c r="KE357">
        <v>34.246780395507798</v>
      </c>
      <c r="KF357">
        <v>241.44081115722599</v>
      </c>
      <c r="KG357">
        <v>51.119998931884702</v>
      </c>
      <c r="KH357">
        <v>30.920000076293899</v>
      </c>
      <c r="KI357">
        <v>381.59130859375</v>
      </c>
      <c r="KJ357">
        <v>35.223976135253899</v>
      </c>
      <c r="KK357">
        <v>160.6015625</v>
      </c>
      <c r="KL357">
        <v>10.3214120864868</v>
      </c>
      <c r="KM357">
        <v>63.277324676513601</v>
      </c>
      <c r="KN357">
        <v>99.773414611816406</v>
      </c>
      <c r="KO357">
        <v>5.2236204147338796</v>
      </c>
      <c r="KP357">
        <v>34.494796752929602</v>
      </c>
      <c r="KQ357">
        <v>498.74374389648398</v>
      </c>
      <c r="KR357">
        <v>95.269996643066406</v>
      </c>
      <c r="KS357">
        <v>112.527084350585</v>
      </c>
      <c r="KT357">
        <v>208.29019165039</v>
      </c>
      <c r="KU357">
        <v>58.404457092285099</v>
      </c>
      <c r="KV357">
        <v>336.281646728515</v>
      </c>
      <c r="KW357">
        <v>100.88597869873</v>
      </c>
      <c r="KX357">
        <v>68.045654296875</v>
      </c>
      <c r="KY357">
        <v>207.81797790527301</v>
      </c>
      <c r="KZ357">
        <v>149.83445739746</v>
      </c>
      <c r="LA357">
        <v>97.197456359863196</v>
      </c>
      <c r="LB357">
        <v>82.976333618164006</v>
      </c>
      <c r="LC357">
        <v>36.483798980712798</v>
      </c>
      <c r="LD357">
        <v>959.97998046875</v>
      </c>
      <c r="LE357">
        <v>21.155138015746999</v>
      </c>
      <c r="LF357">
        <v>107.34291076660099</v>
      </c>
      <c r="LG357">
        <v>42.659999847412102</v>
      </c>
      <c r="LH357">
        <v>211.97554016113199</v>
      </c>
      <c r="LI357">
        <v>112.991744995117</v>
      </c>
      <c r="LJ357">
        <v>90.319999694824205</v>
      </c>
      <c r="LK357">
        <v>36.799999237060497</v>
      </c>
      <c r="LL357">
        <v>56.844451904296797</v>
      </c>
      <c r="LM357">
        <v>82.730003356933594</v>
      </c>
      <c r="LN357">
        <v>283.25125122070301</v>
      </c>
      <c r="LO357">
        <v>50.464550018310497</v>
      </c>
      <c r="LP357">
        <v>17.375289916992099</v>
      </c>
      <c r="LQ357">
        <v>150.05110168457</v>
      </c>
      <c r="LR357">
        <v>362.33102416992102</v>
      </c>
      <c r="LS357">
        <v>128.49989318847599</v>
      </c>
      <c r="LT357">
        <v>11.770000457763601</v>
      </c>
      <c r="LU357">
        <v>40.505683898925703</v>
      </c>
      <c r="LV357">
        <v>492.30999755859301</v>
      </c>
      <c r="LW357">
        <v>15.5523233413696</v>
      </c>
      <c r="LX357">
        <v>64.256858825683594</v>
      </c>
      <c r="LY357">
        <v>14.458981513976999</v>
      </c>
      <c r="LZ357">
        <v>14.474957466125399</v>
      </c>
      <c r="MA357">
        <v>69.555351257324205</v>
      </c>
      <c r="MB357">
        <v>14.810517311096101</v>
      </c>
      <c r="MC357">
        <v>109.065788269042</v>
      </c>
      <c r="MD357">
        <v>22.296926498413001</v>
      </c>
      <c r="ME357">
        <v>207.20408630371</v>
      </c>
      <c r="MF357">
        <v>79.860809326171804</v>
      </c>
      <c r="MG357">
        <v>333.28533935546801</v>
      </c>
      <c r="MH357">
        <v>22.3041667938232</v>
      </c>
      <c r="MI357">
        <v>15.560000419616699</v>
      </c>
      <c r="MJ357">
        <v>33.930862426757798</v>
      </c>
      <c r="MK357">
        <v>43.956256866455</v>
      </c>
      <c r="ML357">
        <v>507.038482666015</v>
      </c>
      <c r="MM357">
        <v>4223.759765625</v>
      </c>
      <c r="MN357">
        <v>460.329986572265</v>
      </c>
      <c r="MO357">
        <v>13.140251159667899</v>
      </c>
      <c r="MP357">
        <v>196.77981567382801</v>
      </c>
      <c r="MQ357">
        <v>51.379627227783203</v>
      </c>
      <c r="MR357">
        <v>25.474782943725501</v>
      </c>
      <c r="MS357">
        <v>54.757888793945298</v>
      </c>
      <c r="MT357">
        <v>63.244735717773402</v>
      </c>
      <c r="MU357">
        <v>85.727355957031193</v>
      </c>
      <c r="MV357">
        <v>93.857818603515597</v>
      </c>
      <c r="MW357">
        <v>203.97868347167901</v>
      </c>
      <c r="MX357">
        <v>72.843727111816406</v>
      </c>
      <c r="MY357">
        <v>287.20999145507801</v>
      </c>
      <c r="MZ357">
        <v>196.78999328613199</v>
      </c>
      <c r="NA357">
        <v>45.691410064697202</v>
      </c>
      <c r="NB357">
        <v>10.141964912414499</v>
      </c>
      <c r="NC357">
        <v>133.46170043945301</v>
      </c>
      <c r="ND357">
        <v>116.778884887695</v>
      </c>
      <c r="NE357">
        <v>51.633235931396399</v>
      </c>
      <c r="NF357">
        <v>36.119609832763601</v>
      </c>
      <c r="NG357">
        <v>74.744361877441406</v>
      </c>
      <c r="NH357">
        <v>59.3611640930175</v>
      </c>
      <c r="NI357">
        <v>72.723930358886705</v>
      </c>
      <c r="NJ357">
        <v>100.969612121582</v>
      </c>
      <c r="NK357">
        <v>104.585327148437</v>
      </c>
      <c r="NL357">
        <v>332.196533203125</v>
      </c>
      <c r="NM357">
        <v>117.30433654785099</v>
      </c>
      <c r="NN357">
        <v>26.833896636962798</v>
      </c>
      <c r="NO357">
        <v>41.199443817138601</v>
      </c>
      <c r="NP357">
        <v>135.86158752441401</v>
      </c>
      <c r="NQ357">
        <v>87.453338623046804</v>
      </c>
      <c r="NR357">
        <v>101.234565734863</v>
      </c>
      <c r="NS357">
        <v>64.421829223632798</v>
      </c>
      <c r="NT357">
        <v>51.856597900390597</v>
      </c>
      <c r="NU357">
        <v>201.14816284179599</v>
      </c>
      <c r="NV357">
        <v>47.061946868896399</v>
      </c>
      <c r="NW357">
        <v>50.130001068115199</v>
      </c>
      <c r="NX357">
        <v>130.669998168945</v>
      </c>
      <c r="NY357">
        <v>49.491226196288999</v>
      </c>
      <c r="NZ357">
        <v>111.38417053222599</v>
      </c>
      <c r="OA357">
        <v>116.72267150878901</v>
      </c>
      <c r="OB357">
        <v>67.050003051757798</v>
      </c>
      <c r="OC357">
        <v>73.023933410644503</v>
      </c>
      <c r="OD357">
        <v>59.469322204589801</v>
      </c>
      <c r="OE357">
        <v>59.499526977538999</v>
      </c>
      <c r="OF357">
        <v>39.543498992919901</v>
      </c>
      <c r="OG357">
        <v>605.489990234375</v>
      </c>
      <c r="OH357">
        <v>10.6428308486938</v>
      </c>
      <c r="OI357">
        <v>89.006599426269503</v>
      </c>
      <c r="OJ357">
        <v>178.70347595214801</v>
      </c>
      <c r="OK357">
        <v>54.472877502441399</v>
      </c>
      <c r="OL357">
        <v>226.49386596679599</v>
      </c>
      <c r="OM357">
        <v>36.426445007324197</v>
      </c>
      <c r="ON357">
        <v>430.85629272460898</v>
      </c>
      <c r="OO357">
        <v>87.017280578613196</v>
      </c>
      <c r="OP357">
        <v>61.529998779296797</v>
      </c>
      <c r="OQ357">
        <v>359.78503417968699</v>
      </c>
      <c r="OR357">
        <v>207.52999877929599</v>
      </c>
      <c r="OS357">
        <v>303.77301025390602</v>
      </c>
      <c r="OT357">
        <v>18.261182785034102</v>
      </c>
      <c r="OU357">
        <v>43.393810272216797</v>
      </c>
      <c r="OV357">
        <v>40.419841766357401</v>
      </c>
      <c r="OW357">
        <v>122.281105041503</v>
      </c>
      <c r="OX357">
        <v>449.42001342773398</v>
      </c>
      <c r="OY357">
        <v>672.92175292968705</v>
      </c>
      <c r="OZ357">
        <v>62.355613708496001</v>
      </c>
      <c r="PA357">
        <v>141.17054748535099</v>
      </c>
      <c r="PB357">
        <v>45.471176147460902</v>
      </c>
      <c r="PC357">
        <v>145.91107177734301</v>
      </c>
      <c r="PD357">
        <v>51.300994873046797</v>
      </c>
      <c r="PE357">
        <v>34.689998626708899</v>
      </c>
      <c r="PF357">
        <v>157.31918334960901</v>
      </c>
      <c r="PG357">
        <v>76.383094787597599</v>
      </c>
      <c r="PH357">
        <v>66.482673645019503</v>
      </c>
      <c r="PI357">
        <v>152.40272521972599</v>
      </c>
      <c r="PJ357">
        <v>187.76380920410099</v>
      </c>
      <c r="PK357">
        <v>239.419998168945</v>
      </c>
      <c r="PL357">
        <v>23.558980941772401</v>
      </c>
      <c r="PM357">
        <v>213.100006103515</v>
      </c>
      <c r="PN357">
        <v>56.706657409667898</v>
      </c>
      <c r="PO357">
        <v>115.01000213623</v>
      </c>
      <c r="PP357">
        <v>132.23257446289</v>
      </c>
      <c r="PQ357">
        <v>173.13999938964801</v>
      </c>
      <c r="PR357">
        <v>14.539999961853001</v>
      </c>
      <c r="PS357">
        <v>152.45408630371</v>
      </c>
      <c r="PT357">
        <v>92.788330078125</v>
      </c>
      <c r="PU357">
        <v>5.5580358505248997</v>
      </c>
      <c r="PV357">
        <v>309.79998779296801</v>
      </c>
      <c r="PW357">
        <v>370.96820068359301</v>
      </c>
      <c r="PX357">
        <v>87.752708435058594</v>
      </c>
      <c r="PY357">
        <v>138.48927307128901</v>
      </c>
      <c r="PZ357">
        <v>37.550601959228501</v>
      </c>
      <c r="QA357">
        <v>427.904296875</v>
      </c>
      <c r="QC357">
        <v>51.485263824462798</v>
      </c>
      <c r="QD357">
        <v>152.35057067871</v>
      </c>
      <c r="QE357">
        <v>116.194137573242</v>
      </c>
      <c r="QF357">
        <v>479.27999877929602</v>
      </c>
      <c r="QG357">
        <v>109.69483184814401</v>
      </c>
      <c r="QH357">
        <v>36.263389587402301</v>
      </c>
      <c r="QI357">
        <v>39.259998321533203</v>
      </c>
      <c r="QJ357">
        <v>339.91000366210898</v>
      </c>
      <c r="QK357">
        <v>61.674167633056598</v>
      </c>
      <c r="QL357">
        <v>33.408248901367102</v>
      </c>
      <c r="QM357">
        <v>214</v>
      </c>
      <c r="QN357">
        <v>34.483505249023402</v>
      </c>
      <c r="QO357">
        <v>9.7299995422363192</v>
      </c>
      <c r="QP357">
        <v>8.7700004577636701</v>
      </c>
      <c r="QQ357">
        <v>188.8505859375</v>
      </c>
      <c r="QR357">
        <v>33.040000915527301</v>
      </c>
      <c r="QS357">
        <v>310.62579345703102</v>
      </c>
      <c r="QT357">
        <v>157.07164001464801</v>
      </c>
      <c r="QU357">
        <v>175.05999755859301</v>
      </c>
      <c r="QV357">
        <v>108.53645324707</v>
      </c>
      <c r="QW357">
        <v>17.136638641357401</v>
      </c>
      <c r="QX357">
        <v>50.9093627929687</v>
      </c>
      <c r="QY357">
        <v>172.5</v>
      </c>
      <c r="QZ357">
        <v>40.820484161376903</v>
      </c>
      <c r="RA357">
        <v>206.72999572753901</v>
      </c>
      <c r="RB357">
        <v>184.80607604980401</v>
      </c>
      <c r="RC357">
        <v>57.750782012939403</v>
      </c>
      <c r="RD357">
        <v>271.27999877929602</v>
      </c>
      <c r="RE357">
        <v>60.524967193603501</v>
      </c>
      <c r="RF357">
        <v>26.042808532714801</v>
      </c>
      <c r="RG357">
        <v>15.9899997711181</v>
      </c>
      <c r="RH357">
        <v>203.50694274902301</v>
      </c>
      <c r="RJ357">
        <v>34.411342620849602</v>
      </c>
      <c r="RK357">
        <v>125.243965148925</v>
      </c>
      <c r="RL357">
        <v>59.857559204101499</v>
      </c>
      <c r="RM357">
        <v>64.5823974609375</v>
      </c>
      <c r="RN357">
        <v>130.60530090332</v>
      </c>
      <c r="RO357">
        <v>38.628334045410099</v>
      </c>
      <c r="RP357">
        <v>127.44000244140599</v>
      </c>
      <c r="RQ357">
        <v>109.59422302246</v>
      </c>
      <c r="RR357">
        <v>216.24000549316401</v>
      </c>
      <c r="RS357">
        <v>90.710655212402301</v>
      </c>
      <c r="RT357">
        <v>23.457721710205</v>
      </c>
      <c r="RU357">
        <v>55.016334533691399</v>
      </c>
      <c r="RV357">
        <v>271.169921875</v>
      </c>
      <c r="RW357">
        <v>33.709999084472599</v>
      </c>
      <c r="RX357">
        <v>22.814104080200099</v>
      </c>
      <c r="RY357">
        <v>28.192438125610298</v>
      </c>
      <c r="RZ357">
        <v>28.505151748657202</v>
      </c>
      <c r="SA357">
        <v>177.26591491699199</v>
      </c>
      <c r="SB357">
        <v>20.2809238433837</v>
      </c>
      <c r="SC357">
        <v>196.75424194335901</v>
      </c>
      <c r="SD357">
        <v>82.790000915527301</v>
      </c>
      <c r="SE357">
        <v>68.211631774902301</v>
      </c>
      <c r="SF357">
        <v>18.305618286132798</v>
      </c>
      <c r="SG357">
        <v>101.71100616455</v>
      </c>
      <c r="SH357">
        <v>78.697067260742102</v>
      </c>
      <c r="SI357">
        <v>94.750038146972599</v>
      </c>
      <c r="SJ357">
        <v>275.329986572265</v>
      </c>
      <c r="SK357">
        <v>135.49501037597599</v>
      </c>
      <c r="SL357">
        <v>31.111064910888601</v>
      </c>
      <c r="SM357">
        <v>157.92726135253901</v>
      </c>
    </row>
    <row r="358" spans="1:507" x14ac:dyDescent="0.25">
      <c r="A358" s="1">
        <v>44067</v>
      </c>
      <c r="B358">
        <v>338.99276733398398</v>
      </c>
      <c r="C358">
        <v>160.80239868164</v>
      </c>
      <c r="D358">
        <v>100.64772033691401</v>
      </c>
      <c r="E358">
        <v>92.162338256835895</v>
      </c>
      <c r="F358">
        <v>304.95001220703102</v>
      </c>
      <c r="G358">
        <v>236.01612854003901</v>
      </c>
      <c r="H358">
        <v>83.099998474121094</v>
      </c>
      <c r="I358">
        <v>476.29998779296801</v>
      </c>
      <c r="J358">
        <v>83.080001831054602</v>
      </c>
      <c r="K358">
        <v>156.42761230468699</v>
      </c>
      <c r="L358">
        <v>17.819517135620099</v>
      </c>
      <c r="M358">
        <v>36.876693725585902</v>
      </c>
      <c r="N358">
        <v>97.264831542968693</v>
      </c>
      <c r="O358">
        <v>284.92300415039</v>
      </c>
      <c r="P358">
        <v>110.870002746582</v>
      </c>
      <c r="Q358">
        <v>37.520000457763601</v>
      </c>
      <c r="R358">
        <v>91.136489868164006</v>
      </c>
      <c r="S358">
        <v>169.02680969238199</v>
      </c>
      <c r="T358">
        <v>102.430000305175</v>
      </c>
      <c r="U358">
        <v>295.079986572265</v>
      </c>
      <c r="V358">
        <v>101.956985473632</v>
      </c>
      <c r="W358">
        <v>53.829383850097599</v>
      </c>
      <c r="X358">
        <v>93.268997192382798</v>
      </c>
      <c r="Y358">
        <v>1585.15002441406</v>
      </c>
      <c r="Z358">
        <v>1588.19995117187</v>
      </c>
      <c r="AA358">
        <v>41.584781646728501</v>
      </c>
      <c r="AB358">
        <v>3307.4599609375</v>
      </c>
      <c r="AC358">
        <v>10.5423011779785</v>
      </c>
      <c r="AD358">
        <v>80.208915710449205</v>
      </c>
      <c r="AE358">
        <v>13.439999580383301</v>
      </c>
      <c r="AF358">
        <v>79.390365600585895</v>
      </c>
      <c r="AG358">
        <v>98.571212768554602</v>
      </c>
      <c r="AH358">
        <v>28.7961521148681</v>
      </c>
      <c r="AI358">
        <v>242.89584350585901</v>
      </c>
      <c r="AJ358">
        <v>142.90806579589801</v>
      </c>
      <c r="AK358">
        <v>156.01200866699199</v>
      </c>
      <c r="AL358">
        <v>96.763076782226506</v>
      </c>
      <c r="AM358">
        <v>100.2919921875</v>
      </c>
      <c r="AN358">
        <v>232.25367736816401</v>
      </c>
      <c r="AO358">
        <v>54.0025215148925</v>
      </c>
      <c r="AP358">
        <v>115.617530822753</v>
      </c>
      <c r="AQ358">
        <v>325.25</v>
      </c>
      <c r="AR358">
        <v>277.34945678710898</v>
      </c>
      <c r="AS358">
        <v>189.27925109863199</v>
      </c>
      <c r="AT358">
        <v>49.217079162597599</v>
      </c>
      <c r="AU358">
        <v>14.401743888854901</v>
      </c>
      <c r="AV358">
        <v>3.55522513389587</v>
      </c>
      <c r="AW358">
        <v>125.45326995849599</v>
      </c>
      <c r="AX358">
        <v>63.431060791015597</v>
      </c>
      <c r="AY358">
        <v>85.5</v>
      </c>
      <c r="AZ358">
        <v>43.824630737304602</v>
      </c>
      <c r="BA358">
        <v>218.83000183105401</v>
      </c>
      <c r="BB358">
        <v>102.777633666992</v>
      </c>
      <c r="BC358">
        <v>121.79261779785099</v>
      </c>
      <c r="BD358">
        <v>28.975133895873999</v>
      </c>
      <c r="BE358">
        <v>100.59371948242099</v>
      </c>
      <c r="BF358">
        <v>251.80000305175699</v>
      </c>
      <c r="BG358">
        <v>138.27005004882801</v>
      </c>
      <c r="BH358">
        <v>1209.93005371093</v>
      </c>
      <c r="BI358">
        <v>152.58554077148401</v>
      </c>
      <c r="BJ358">
        <v>113.92627716064401</v>
      </c>
      <c r="BK358">
        <v>15.599723815917899</v>
      </c>
      <c r="BL358">
        <v>76.851753234863196</v>
      </c>
      <c r="BM358">
        <v>25.2289505004882</v>
      </c>
      <c r="BN358">
        <v>35.8178100585937</v>
      </c>
      <c r="BO358">
        <v>83.083480834960895</v>
      </c>
      <c r="BP358">
        <v>253.21171569824199</v>
      </c>
      <c r="BR358">
        <v>115.41241455078099</v>
      </c>
      <c r="BS358">
        <v>511.17001342773398</v>
      </c>
      <c r="BT358">
        <v>276.55999755859301</v>
      </c>
      <c r="BU358">
        <v>581.50408935546795</v>
      </c>
      <c r="BV358">
        <v>178.27000427246</v>
      </c>
      <c r="BW358">
        <v>1834.43994140625</v>
      </c>
      <c r="BX358">
        <v>40.878208160400298</v>
      </c>
      <c r="BY358">
        <v>85.193428039550696</v>
      </c>
      <c r="BZ358">
        <v>38.939998626708899</v>
      </c>
      <c r="CA358">
        <v>61.453983306884702</v>
      </c>
      <c r="CB358">
        <v>325.640625</v>
      </c>
      <c r="CC358">
        <v>136.69535827636699</v>
      </c>
      <c r="CE358">
        <v>95.426704406738196</v>
      </c>
      <c r="CF358">
        <v>19.288616180419901</v>
      </c>
      <c r="CG358">
        <v>111.27999877929599</v>
      </c>
      <c r="CH358">
        <v>51.906406402587798</v>
      </c>
      <c r="CI358">
        <v>67.045875549316406</v>
      </c>
      <c r="CJ358">
        <v>48.836051940917898</v>
      </c>
      <c r="CK358">
        <v>108.800003051757</v>
      </c>
      <c r="CL358">
        <v>16.139999389648398</v>
      </c>
      <c r="CM358">
        <v>30.212600708007798</v>
      </c>
      <c r="CN358">
        <v>88.459999084472599</v>
      </c>
      <c r="CO358">
        <v>140.07458496093699</v>
      </c>
      <c r="CP358">
        <v>92.690002441406193</v>
      </c>
      <c r="CQ358">
        <v>47.009998321533203</v>
      </c>
      <c r="CR358">
        <v>111.66281127929599</v>
      </c>
      <c r="CS358">
        <v>101.98072814941401</v>
      </c>
      <c r="CT358">
        <v>60.279998779296797</v>
      </c>
      <c r="CU358">
        <v>19.950199127197202</v>
      </c>
      <c r="CV358">
        <v>71.963333129882798</v>
      </c>
      <c r="CW358">
        <v>33.00484085083</v>
      </c>
      <c r="CX358">
        <v>34.870204925537102</v>
      </c>
      <c r="CY358">
        <v>612.530029296875</v>
      </c>
      <c r="CZ358">
        <v>84.737709045410099</v>
      </c>
      <c r="DA358">
        <v>1241.75</v>
      </c>
      <c r="DB358">
        <v>122.42325592041</v>
      </c>
      <c r="DC358">
        <v>96.070220947265597</v>
      </c>
      <c r="DD358">
        <v>177.67999267578099</v>
      </c>
      <c r="DE358">
        <v>77.858100891113196</v>
      </c>
      <c r="DF358">
        <v>321.28302001953102</v>
      </c>
      <c r="DG358">
        <v>41.458278656005803</v>
      </c>
      <c r="DH358">
        <v>50.008644104003899</v>
      </c>
      <c r="DI358">
        <v>24.6222419738769</v>
      </c>
      <c r="DJ358">
        <v>141.666015625</v>
      </c>
      <c r="DK358">
        <v>220.821029663085</v>
      </c>
      <c r="DL358">
        <v>171.10490417480401</v>
      </c>
      <c r="DM358">
        <v>59.995754241943303</v>
      </c>
      <c r="DN358">
        <v>46.824867248535099</v>
      </c>
      <c r="DO358">
        <v>67.214187622070298</v>
      </c>
      <c r="DP358">
        <v>78.259101867675696</v>
      </c>
      <c r="DQ358">
        <v>43.381645202636697</v>
      </c>
      <c r="DR358">
        <v>38.662406921386697</v>
      </c>
      <c r="DS358">
        <v>37.6717529296875</v>
      </c>
      <c r="DU358">
        <v>38.048408508300703</v>
      </c>
      <c r="DV358">
        <v>72.829544067382798</v>
      </c>
      <c r="DW358">
        <v>180.14263916015599</v>
      </c>
      <c r="DX358">
        <v>301.886474609375</v>
      </c>
      <c r="DY358">
        <v>100.83000183105401</v>
      </c>
      <c r="DZ358">
        <v>32.738697052001903</v>
      </c>
      <c r="EA358">
        <v>28.3572082519531</v>
      </c>
      <c r="EB358">
        <v>334.04327392578102</v>
      </c>
      <c r="EC358">
        <v>157.09078979492099</v>
      </c>
      <c r="ED358">
        <v>74.418846130371094</v>
      </c>
      <c r="EE358">
        <v>208.72732543945301</v>
      </c>
      <c r="EF358">
        <v>62.911827087402301</v>
      </c>
      <c r="EG358">
        <v>75.765235900878906</v>
      </c>
      <c r="EH358">
        <v>205.01437377929599</v>
      </c>
      <c r="EI358">
        <v>82.382041931152301</v>
      </c>
      <c r="EJ358">
        <v>87.569999694824205</v>
      </c>
      <c r="EK358">
        <v>204.11021423339801</v>
      </c>
      <c r="EL358">
        <v>29.799999237060501</v>
      </c>
      <c r="EM358">
        <v>43.192955017089801</v>
      </c>
      <c r="EN358">
        <v>10.4430541992187</v>
      </c>
      <c r="EO358">
        <v>422.79000854492102</v>
      </c>
      <c r="EP358">
        <v>39.3634643554687</v>
      </c>
      <c r="EQ358">
        <v>149.07670593261699</v>
      </c>
      <c r="ER358">
        <v>51.852020263671797</v>
      </c>
      <c r="ES358">
        <v>22.809999465942301</v>
      </c>
      <c r="ET358">
        <v>20.6800003051757</v>
      </c>
      <c r="EU358">
        <v>34.580001831054602</v>
      </c>
      <c r="EV358">
        <v>197.64356994628901</v>
      </c>
      <c r="EW358">
        <v>102.290000915527</v>
      </c>
      <c r="EX358">
        <v>76.850303649902301</v>
      </c>
      <c r="EY358">
        <v>416.21652221679602</v>
      </c>
      <c r="EZ358">
        <v>109.662101745605</v>
      </c>
      <c r="FA358">
        <v>44.364158630371001</v>
      </c>
      <c r="FB358">
        <v>114.92137145996</v>
      </c>
      <c r="FC358">
        <v>79.831352233886705</v>
      </c>
      <c r="FD358">
        <v>37.846542358398402</v>
      </c>
      <c r="FE358">
        <v>56.383426666259702</v>
      </c>
      <c r="FF358">
        <v>18.940000534057599</v>
      </c>
      <c r="FG358">
        <v>71.822929382324205</v>
      </c>
      <c r="FH358">
        <v>101.61920928955</v>
      </c>
      <c r="FI358">
        <v>58.239494323730398</v>
      </c>
      <c r="FJ358">
        <v>196.19694519042901</v>
      </c>
      <c r="FK358">
        <v>51.145248413085902</v>
      </c>
      <c r="FL358">
        <v>78.709999084472599</v>
      </c>
      <c r="FM358">
        <v>141.96456909179599</v>
      </c>
      <c r="FN358">
        <v>68.769676208496094</v>
      </c>
      <c r="FO358">
        <v>96.813949584960895</v>
      </c>
      <c r="FP358">
        <v>43.615943908691399</v>
      </c>
      <c r="FQ358">
        <v>158.66859436035099</v>
      </c>
      <c r="FR358">
        <v>766.43835449218705</v>
      </c>
      <c r="FS358">
        <v>54.229785919189403</v>
      </c>
      <c r="FT358">
        <v>211.12882995605401</v>
      </c>
      <c r="FU358">
        <v>211.26203918457</v>
      </c>
      <c r="FV358">
        <v>128.74000549316401</v>
      </c>
      <c r="FW358">
        <v>49.7561645507812</v>
      </c>
      <c r="FX358">
        <v>84.094192504882798</v>
      </c>
      <c r="FY358">
        <v>214.304443359375</v>
      </c>
      <c r="FZ358">
        <v>36.992221832275298</v>
      </c>
      <c r="GA358">
        <v>95.459999084472599</v>
      </c>
      <c r="GB358">
        <v>86.630638122558594</v>
      </c>
      <c r="GC358">
        <v>103.712936401367</v>
      </c>
      <c r="GD358">
        <v>40.536972045898402</v>
      </c>
      <c r="GE358">
        <v>136.19000244140599</v>
      </c>
      <c r="GF358">
        <v>271.39001464843699</v>
      </c>
      <c r="GG358">
        <v>46.943973541259702</v>
      </c>
      <c r="GH358">
        <v>79.102340698242102</v>
      </c>
      <c r="GI358">
        <v>215.73388671875</v>
      </c>
      <c r="GJ358">
        <v>140.622787475585</v>
      </c>
      <c r="GK358">
        <v>20.0400581359863</v>
      </c>
      <c r="GL358">
        <v>27.5938701629638</v>
      </c>
      <c r="GM358">
        <v>114.756477355957</v>
      </c>
      <c r="GN358">
        <v>96.220001220703097</v>
      </c>
      <c r="GO358">
        <v>240.08999633789</v>
      </c>
      <c r="GP358">
        <v>35.527946472167898</v>
      </c>
      <c r="GQ358">
        <v>29.5938720703125</v>
      </c>
      <c r="GR358">
        <v>107.84839630126901</v>
      </c>
      <c r="GS358">
        <v>6.9800000190734801</v>
      </c>
      <c r="GT358">
        <v>133.05999755859301</v>
      </c>
      <c r="GU358">
        <v>60.071689605712798</v>
      </c>
      <c r="GV358">
        <v>84.686172485351506</v>
      </c>
      <c r="GW358">
        <v>26.757265090942301</v>
      </c>
      <c r="GX358">
        <v>26.826204299926701</v>
      </c>
      <c r="GY358">
        <v>21.045169830322202</v>
      </c>
      <c r="GZ358">
        <v>14.560000419616699</v>
      </c>
      <c r="HA358">
        <v>15.5</v>
      </c>
      <c r="HB358">
        <v>101.99037933349599</v>
      </c>
      <c r="HC358">
        <v>131.64999389648401</v>
      </c>
      <c r="HD358">
        <v>151.03955078125</v>
      </c>
      <c r="HE358">
        <v>6.6081027984619096</v>
      </c>
      <c r="HF358">
        <v>63.048648834228501</v>
      </c>
      <c r="HG358">
        <v>30.309999465942301</v>
      </c>
      <c r="HH358">
        <v>92.775833129882798</v>
      </c>
      <c r="HI358">
        <v>63.935245513916001</v>
      </c>
      <c r="HJ358">
        <v>84.130142211914006</v>
      </c>
      <c r="HK358">
        <v>171.78549194335901</v>
      </c>
      <c r="HL358">
        <v>204.17300415039</v>
      </c>
      <c r="HM358">
        <v>346.31961059570301</v>
      </c>
      <c r="HN358">
        <v>16.170211791992099</v>
      </c>
      <c r="HO358">
        <v>15.7196960449218</v>
      </c>
      <c r="HP358">
        <v>40.460559844970703</v>
      </c>
      <c r="HQ358">
        <v>78.717170715332003</v>
      </c>
      <c r="HR358">
        <v>133.75102233886699</v>
      </c>
      <c r="HS358">
        <v>27.311120986938398</v>
      </c>
      <c r="HT358">
        <v>65.660003662109304</v>
      </c>
      <c r="HU358">
        <v>147.25885009765599</v>
      </c>
      <c r="HV358">
        <v>47.178012847900298</v>
      </c>
      <c r="HW358">
        <v>9.4052572250366193</v>
      </c>
      <c r="HX358">
        <v>88.400001525878906</v>
      </c>
      <c r="HY358">
        <v>25.505580902099599</v>
      </c>
      <c r="HZ358">
        <v>65.330001831054602</v>
      </c>
      <c r="IA358">
        <v>281.93215942382801</v>
      </c>
      <c r="IB358">
        <v>157.92723083496</v>
      </c>
      <c r="IC358">
        <v>52.116199493408203</v>
      </c>
      <c r="ID358">
        <v>11.0900001525878</v>
      </c>
      <c r="IE358">
        <v>17.440000534057599</v>
      </c>
      <c r="IF358">
        <v>18.327917098998999</v>
      </c>
      <c r="IG358">
        <v>404.82449340820301</v>
      </c>
      <c r="IH358">
        <v>9.2074604034423793</v>
      </c>
      <c r="II358">
        <v>159.04991149902301</v>
      </c>
      <c r="IJ358">
        <v>179.67283630371</v>
      </c>
      <c r="IK358">
        <v>380.61999511718699</v>
      </c>
      <c r="IL358">
        <v>81.543266296386705</v>
      </c>
      <c r="IM358">
        <v>195.00515747070301</v>
      </c>
      <c r="IN358">
        <v>348.86999511718699</v>
      </c>
      <c r="IO358">
        <v>94.040000915527301</v>
      </c>
      <c r="IP358">
        <v>35.439998626708899</v>
      </c>
      <c r="IQ358">
        <v>48.490825653076101</v>
      </c>
      <c r="IR358">
        <v>104.900032043457</v>
      </c>
      <c r="IS358">
        <v>122.25001525878901</v>
      </c>
      <c r="IT358">
        <v>36.479526519775298</v>
      </c>
      <c r="IU358">
        <v>17.690637588500898</v>
      </c>
      <c r="IV358">
        <v>120.57045745849599</v>
      </c>
      <c r="IW358">
        <v>332.00091552734301</v>
      </c>
      <c r="IX358">
        <v>695.739990234375</v>
      </c>
      <c r="IY358">
        <v>10.417314529418899</v>
      </c>
      <c r="IZ358">
        <v>151.74000549316401</v>
      </c>
      <c r="JA358">
        <v>156.24000549316401</v>
      </c>
      <c r="JB358">
        <v>28.618068695068299</v>
      </c>
      <c r="JC358">
        <v>163.34498596191401</v>
      </c>
      <c r="JD358">
        <v>89.030563354492102</v>
      </c>
      <c r="JE358">
        <v>141.04177856445301</v>
      </c>
      <c r="JF358">
        <v>111.26959991455</v>
      </c>
      <c r="JG358">
        <v>150.163650512695</v>
      </c>
      <c r="JH358">
        <v>40.323886871337798</v>
      </c>
      <c r="JI358">
        <v>98.431167602539006</v>
      </c>
      <c r="JJ358">
        <v>23.2307224273681</v>
      </c>
      <c r="JK358">
        <v>182.29962158203099</v>
      </c>
      <c r="JL358">
        <v>67.722473144531193</v>
      </c>
      <c r="JM358">
        <v>11.9612836837768</v>
      </c>
      <c r="JN358">
        <v>96.290000915527301</v>
      </c>
      <c r="JO358">
        <v>153.77963256835901</v>
      </c>
      <c r="JP358">
        <v>11.628806114196699</v>
      </c>
      <c r="JQ358">
        <v>13.680075645446699</v>
      </c>
      <c r="JR358">
        <v>206.99053955078099</v>
      </c>
      <c r="JS358">
        <v>33.935218811035099</v>
      </c>
      <c r="JT358">
        <v>35.665699005126903</v>
      </c>
      <c r="JU358">
        <v>29.629999160766602</v>
      </c>
      <c r="JV358">
        <v>179.923736572265</v>
      </c>
      <c r="JW358">
        <v>179.07000732421801</v>
      </c>
      <c r="JX358">
        <v>347.926025390625</v>
      </c>
      <c r="JY358">
        <v>63.252326965332003</v>
      </c>
      <c r="JZ358">
        <v>49.810001373291001</v>
      </c>
      <c r="KA358">
        <v>39.544399261474602</v>
      </c>
      <c r="KB358">
        <v>89.840110778808594</v>
      </c>
      <c r="KC358">
        <v>78.282890319824205</v>
      </c>
      <c r="KD358">
        <v>148.13702392578099</v>
      </c>
      <c r="KE358">
        <v>36.03169631958</v>
      </c>
      <c r="KF358">
        <v>245.99685668945301</v>
      </c>
      <c r="KG358">
        <v>54.090000152587798</v>
      </c>
      <c r="KH358">
        <v>31.649999618530199</v>
      </c>
      <c r="KI358">
        <v>386.94924926757801</v>
      </c>
      <c r="KJ358">
        <v>36.510471343994098</v>
      </c>
      <c r="KK358">
        <v>164.48454284667901</v>
      </c>
      <c r="KL358">
        <v>10.7057704925537</v>
      </c>
      <c r="KM358">
        <v>67.054504394531193</v>
      </c>
      <c r="KN358">
        <v>103.055053710937</v>
      </c>
      <c r="KO358">
        <v>5.4020366668701101</v>
      </c>
      <c r="KP358">
        <v>35.868743896484297</v>
      </c>
      <c r="KQ358">
        <v>488.40646362304602</v>
      </c>
      <c r="KR358">
        <v>97.889999389648395</v>
      </c>
      <c r="KS358">
        <v>111.6841506958</v>
      </c>
      <c r="KT358">
        <v>210.65463256835901</v>
      </c>
      <c r="KU358">
        <v>58.772594451904297</v>
      </c>
      <c r="KV358">
        <v>342.80575561523398</v>
      </c>
      <c r="KW358">
        <v>100.73202514648401</v>
      </c>
      <c r="KX358">
        <v>68.631652832031193</v>
      </c>
      <c r="KY358">
        <v>208.84933471679599</v>
      </c>
      <c r="KZ358">
        <v>148.53430175781199</v>
      </c>
      <c r="LA358">
        <v>98.575721740722599</v>
      </c>
      <c r="LB358">
        <v>83.405960083007798</v>
      </c>
      <c r="LC358">
        <v>37.795177459716797</v>
      </c>
      <c r="LD358">
        <v>947.94000244140602</v>
      </c>
      <c r="LE358">
        <v>22.2648811340332</v>
      </c>
      <c r="LF358">
        <v>106.835678100585</v>
      </c>
      <c r="LG358">
        <v>43.759998321533203</v>
      </c>
      <c r="LH358">
        <v>212.64225769042901</v>
      </c>
      <c r="LI358">
        <v>113.828071594238</v>
      </c>
      <c r="LJ358">
        <v>93.510002136230398</v>
      </c>
      <c r="LK358">
        <v>38.020000457763601</v>
      </c>
      <c r="LL358">
        <v>57.348899841308501</v>
      </c>
      <c r="LM358">
        <v>83.690002441406193</v>
      </c>
      <c r="LN358">
        <v>283.00231933593699</v>
      </c>
      <c r="LO358">
        <v>51.718753814697202</v>
      </c>
      <c r="LP358">
        <v>18.378665924072202</v>
      </c>
      <c r="LQ358">
        <v>152.07588195800699</v>
      </c>
      <c r="LR358">
        <v>362.62991333007801</v>
      </c>
      <c r="LS358">
        <v>130.14173889160099</v>
      </c>
      <c r="LT358">
        <v>12.140000343322701</v>
      </c>
      <c r="LU358">
        <v>41.536735534667898</v>
      </c>
      <c r="LV358">
        <v>488.80999755859301</v>
      </c>
      <c r="LW358">
        <v>15.8710985183715</v>
      </c>
      <c r="LX358">
        <v>63.894264221191399</v>
      </c>
      <c r="LY358">
        <v>14.716294288635201</v>
      </c>
      <c r="LZ358">
        <v>14.6926250457763</v>
      </c>
      <c r="MA358">
        <v>69.609535217285099</v>
      </c>
      <c r="MB358">
        <v>15.4864349365234</v>
      </c>
      <c r="MC358">
        <v>111.132835388183</v>
      </c>
      <c r="MD358">
        <v>22.601152420043899</v>
      </c>
      <c r="ME358">
        <v>210.46691894531199</v>
      </c>
      <c r="MF358">
        <v>82.332939147949205</v>
      </c>
      <c r="MG358">
        <v>339.75656127929602</v>
      </c>
      <c r="MH358">
        <v>23.1631565093994</v>
      </c>
      <c r="MI358">
        <v>16.7399997711181</v>
      </c>
      <c r="MJ358">
        <v>34.097911834716797</v>
      </c>
      <c r="MK358">
        <v>45.264419555663999</v>
      </c>
      <c r="ML358">
        <v>508.507568359375</v>
      </c>
      <c r="MM358">
        <v>4310.08984375</v>
      </c>
      <c r="MN358">
        <v>463.91000366210898</v>
      </c>
      <c r="MO358">
        <v>13.599560737609799</v>
      </c>
      <c r="MP358">
        <v>198.35604858398401</v>
      </c>
      <c r="MQ358">
        <v>53.276424407958899</v>
      </c>
      <c r="MR358">
        <v>25.834917068481399</v>
      </c>
      <c r="MS358">
        <v>55.571468353271399</v>
      </c>
      <c r="MT358">
        <v>63.413703918457003</v>
      </c>
      <c r="MU358">
        <v>85.609146118164006</v>
      </c>
      <c r="MV358">
        <v>97.535453796386705</v>
      </c>
      <c r="MW358">
        <v>207.38952636718699</v>
      </c>
      <c r="MX358">
        <v>74.430496215820298</v>
      </c>
      <c r="MY358">
        <v>284.42999267578102</v>
      </c>
      <c r="MZ358">
        <v>198.88000488281199</v>
      </c>
      <c r="NA358">
        <v>46.118335723876903</v>
      </c>
      <c r="NB358">
        <v>10.4719429016113</v>
      </c>
      <c r="NC358">
        <v>134.61576843261699</v>
      </c>
      <c r="ND358">
        <v>115.100631713867</v>
      </c>
      <c r="NE358">
        <v>51.574108123779297</v>
      </c>
      <c r="NF358">
        <v>36.082447052001903</v>
      </c>
      <c r="NG358">
        <v>76.247673034667898</v>
      </c>
      <c r="NH358">
        <v>61.970451354980398</v>
      </c>
      <c r="NI358">
        <v>73.595520019531193</v>
      </c>
      <c r="NJ358">
        <v>103.58013153076099</v>
      </c>
      <c r="NK358">
        <v>107.876647949218</v>
      </c>
      <c r="NL358">
        <v>333.54177856445301</v>
      </c>
      <c r="NM358">
        <v>120.132026672363</v>
      </c>
      <c r="NN358">
        <v>27.149703979492099</v>
      </c>
      <c r="NO358">
        <v>43.1429023742675</v>
      </c>
      <c r="NP358">
        <v>136.91929626464801</v>
      </c>
      <c r="NQ358">
        <v>87.624778747558594</v>
      </c>
      <c r="NR358">
        <v>100.21278381347599</v>
      </c>
      <c r="NS358">
        <v>67.122657775878906</v>
      </c>
      <c r="NT358">
        <v>52.4600410461425</v>
      </c>
      <c r="NU358">
        <v>201.15789794921801</v>
      </c>
      <c r="NV358">
        <v>47.200714111328097</v>
      </c>
      <c r="NW358">
        <v>53.659999847412102</v>
      </c>
      <c r="NX358">
        <v>131.94000244140599</v>
      </c>
      <c r="NY358">
        <v>50.808860778808501</v>
      </c>
      <c r="NZ358">
        <v>114.252555847167</v>
      </c>
      <c r="OA358">
        <v>116.494827270507</v>
      </c>
      <c r="OB358">
        <v>70.25</v>
      </c>
      <c r="OC358">
        <v>75.778434753417898</v>
      </c>
      <c r="OD358">
        <v>61.057933807372997</v>
      </c>
      <c r="OE358">
        <v>60.784534454345703</v>
      </c>
      <c r="OF358">
        <v>40.120132446288999</v>
      </c>
      <c r="OG358">
        <v>594.77001953125</v>
      </c>
      <c r="OH358">
        <v>11.195832252502401</v>
      </c>
      <c r="OI358">
        <v>90.265243530273395</v>
      </c>
      <c r="OJ358">
        <v>175.76445007324199</v>
      </c>
      <c r="OK358">
        <v>55.641357421875</v>
      </c>
      <c r="OL358">
        <v>228.74371337890599</v>
      </c>
      <c r="OM358">
        <v>36.658504486083899</v>
      </c>
      <c r="ON358">
        <v>431.03582763671801</v>
      </c>
      <c r="OO358">
        <v>89.1024169921875</v>
      </c>
      <c r="OP358">
        <v>64.430000305175696</v>
      </c>
      <c r="OQ358">
        <v>357.787353515625</v>
      </c>
      <c r="OR358">
        <v>208.46000671386699</v>
      </c>
      <c r="OS358">
        <v>300.33163452148398</v>
      </c>
      <c r="OT358">
        <v>19.214536666870099</v>
      </c>
      <c r="OU358">
        <v>44.1389770507812</v>
      </c>
      <c r="OV358">
        <v>41.033012390136697</v>
      </c>
      <c r="OW358">
        <v>124.122917175292</v>
      </c>
      <c r="OX358">
        <v>448.100006103515</v>
      </c>
      <c r="OY358">
        <v>668.53057861328102</v>
      </c>
      <c r="OZ358">
        <v>66.202102661132798</v>
      </c>
      <c r="PA358">
        <v>141.36930847167901</v>
      </c>
      <c r="PB358">
        <v>48.045017242431598</v>
      </c>
      <c r="PC358">
        <v>147.25277709960901</v>
      </c>
      <c r="PD358">
        <v>51.780994415283203</v>
      </c>
      <c r="PE358">
        <v>36.909999847412102</v>
      </c>
      <c r="PF358">
        <v>158.49528503417901</v>
      </c>
      <c r="PG358">
        <v>77.978744506835895</v>
      </c>
      <c r="PH358">
        <v>67.8507080078125</v>
      </c>
      <c r="PI358">
        <v>152.06506347656199</v>
      </c>
      <c r="PJ358">
        <v>187.68424987792901</v>
      </c>
      <c r="PK358">
        <v>249.36000061035099</v>
      </c>
      <c r="PL358">
        <v>24.879308700561499</v>
      </c>
      <c r="PM358">
        <v>213.77000427246</v>
      </c>
      <c r="PN358">
        <v>58.729782104492102</v>
      </c>
      <c r="PO358">
        <v>115.26000213623</v>
      </c>
      <c r="PP358">
        <v>133.32124328613199</v>
      </c>
      <c r="PQ358">
        <v>172.55000305175699</v>
      </c>
      <c r="PR358">
        <v>15.329999923706</v>
      </c>
      <c r="PS358">
        <v>152.06706237792901</v>
      </c>
      <c r="PT358">
        <v>93.919166564941406</v>
      </c>
      <c r="PU358">
        <v>5.8928570747375399</v>
      </c>
      <c r="PV358">
        <v>316.32000732421801</v>
      </c>
      <c r="PW358">
        <v>370.18957519531199</v>
      </c>
      <c r="PX358">
        <v>88.839637756347599</v>
      </c>
      <c r="PY358">
        <v>139.17022705078099</v>
      </c>
      <c r="PZ358">
        <v>39.238388061523402</v>
      </c>
      <c r="QA358">
        <v>419.10800170898398</v>
      </c>
      <c r="QC358">
        <v>53.208747863769503</v>
      </c>
      <c r="QD358">
        <v>152.589111328125</v>
      </c>
      <c r="QE358">
        <v>117.52833557128901</v>
      </c>
      <c r="QF358">
        <v>488.5</v>
      </c>
      <c r="QG358">
        <v>112.706214904785</v>
      </c>
      <c r="QH358">
        <v>37.972904205322202</v>
      </c>
      <c r="QI358">
        <v>40.490001678466797</v>
      </c>
      <c r="QJ358">
        <v>340.01998901367102</v>
      </c>
      <c r="QK358">
        <v>62.291694641113203</v>
      </c>
      <c r="QL358">
        <v>33.849376678466797</v>
      </c>
      <c r="QM358">
        <v>222.5</v>
      </c>
      <c r="QN358">
        <v>35.991729736328097</v>
      </c>
      <c r="QO358">
        <v>10.2399997711181</v>
      </c>
      <c r="QP358">
        <v>9.1899995803833008</v>
      </c>
      <c r="QQ358">
        <v>189.82650756835901</v>
      </c>
      <c r="QR358">
        <v>36.319999694824197</v>
      </c>
      <c r="QS358">
        <v>305.385009765625</v>
      </c>
      <c r="QT358">
        <v>158.37538146972599</v>
      </c>
      <c r="QU358">
        <v>176.97000122070301</v>
      </c>
      <c r="QV358">
        <v>110.912879943847</v>
      </c>
      <c r="QW358">
        <v>18.2441101074218</v>
      </c>
      <c r="QX358">
        <v>53.202316284179602</v>
      </c>
      <c r="QY358">
        <v>172.74000549316401</v>
      </c>
      <c r="QZ358">
        <v>41.457691192626903</v>
      </c>
      <c r="RA358">
        <v>207.30000305175699</v>
      </c>
      <c r="RB358">
        <v>184.26853942871</v>
      </c>
      <c r="RC358">
        <v>58.318599700927699</v>
      </c>
      <c r="RD358">
        <v>267.42999267578102</v>
      </c>
      <c r="RE358">
        <v>64.765449523925696</v>
      </c>
      <c r="RF358">
        <v>27.1528930664062</v>
      </c>
      <c r="RG358">
        <v>16.329999923706001</v>
      </c>
      <c r="RH358">
        <v>205.77998352050699</v>
      </c>
      <c r="RJ358">
        <v>35.876686096191399</v>
      </c>
      <c r="RK358">
        <v>124.08936309814401</v>
      </c>
      <c r="RL358">
        <v>61.279903411865199</v>
      </c>
      <c r="RM358">
        <v>65.698806762695298</v>
      </c>
      <c r="RN358">
        <v>130.30763244628901</v>
      </c>
      <c r="RO358">
        <v>38.902431488037102</v>
      </c>
      <c r="RP358">
        <v>130.69000244140599</v>
      </c>
      <c r="RQ358">
        <v>110.92520904541</v>
      </c>
      <c r="RR358">
        <v>215.02000427246</v>
      </c>
      <c r="RS358">
        <v>90.957176208496094</v>
      </c>
      <c r="RT358">
        <v>24.301168441772401</v>
      </c>
      <c r="RU358">
        <v>56.280735015869098</v>
      </c>
      <c r="RV358">
        <v>269.36199951171801</v>
      </c>
      <c r="RW358">
        <v>34.540000915527301</v>
      </c>
      <c r="RX358">
        <v>23.2317295074462</v>
      </c>
      <c r="RY358">
        <v>30.9859294891357</v>
      </c>
      <c r="RZ358">
        <v>28.890890121459901</v>
      </c>
      <c r="SA358">
        <v>177.854248046875</v>
      </c>
      <c r="SB358">
        <v>20.536684036254801</v>
      </c>
      <c r="SC358">
        <v>193.29753112792901</v>
      </c>
      <c r="SD358">
        <v>86.790000915527301</v>
      </c>
      <c r="SE358">
        <v>68.995567321777301</v>
      </c>
      <c r="SF358">
        <v>18.8325386047363</v>
      </c>
      <c r="SG358">
        <v>102.17967224121</v>
      </c>
      <c r="SH358">
        <v>80.679359436035099</v>
      </c>
      <c r="SI358">
        <v>95.203575134277301</v>
      </c>
      <c r="SJ358">
        <v>275.39001464843699</v>
      </c>
      <c r="SK358">
        <v>136.141830444335</v>
      </c>
      <c r="SL358">
        <v>32.5390815734863</v>
      </c>
      <c r="SM358">
        <v>156.32176208496</v>
      </c>
    </row>
    <row r="359" spans="1:507" x14ac:dyDescent="0.25">
      <c r="A359" s="1">
        <v>44068</v>
      </c>
      <c r="B359">
        <v>340.17901611328102</v>
      </c>
      <c r="C359">
        <v>160.37957763671801</v>
      </c>
      <c r="D359">
        <v>101.71981048583901</v>
      </c>
      <c r="E359">
        <v>91.7235107421875</v>
      </c>
      <c r="F359">
        <v>311.11999511718699</v>
      </c>
      <c r="G359">
        <v>236.47279357910099</v>
      </c>
      <c r="H359">
        <v>83.620002746582003</v>
      </c>
      <c r="I359">
        <v>484.42999267578102</v>
      </c>
      <c r="J359">
        <v>86.349998474121094</v>
      </c>
      <c r="K359">
        <v>155.35250854492099</v>
      </c>
      <c r="L359">
        <v>17.642013549804599</v>
      </c>
      <c r="M359">
        <v>36.600460052490199</v>
      </c>
      <c r="N359">
        <v>98.002281188964801</v>
      </c>
      <c r="O359">
        <v>286.67620849609301</v>
      </c>
      <c r="P359">
        <v>111</v>
      </c>
      <c r="Q359">
        <v>37.709999084472599</v>
      </c>
      <c r="R359">
        <v>90.254653930664006</v>
      </c>
      <c r="S359">
        <v>168.56280517578099</v>
      </c>
      <c r="T359">
        <v>103.33999633789</v>
      </c>
      <c r="U359">
        <v>296.67999267578102</v>
      </c>
      <c r="V359">
        <v>101.144493103027</v>
      </c>
      <c r="W359">
        <v>53.435386657714801</v>
      </c>
      <c r="X359">
        <v>92.061408996582003</v>
      </c>
      <c r="Y359">
        <v>1605.84997558593</v>
      </c>
      <c r="Z359">
        <v>1608.21997070312</v>
      </c>
      <c r="AA359">
        <v>41.0937690734863</v>
      </c>
      <c r="AB359">
        <v>3346.48999023437</v>
      </c>
      <c r="AC359">
        <v>10.5423011779785</v>
      </c>
      <c r="AD359">
        <v>78.580055236816406</v>
      </c>
      <c r="AE359">
        <v>13.140000343322701</v>
      </c>
      <c r="AF359">
        <v>78.397743225097599</v>
      </c>
      <c r="AG359">
        <v>98.293357849121094</v>
      </c>
      <c r="AH359">
        <v>28.766920089721602</v>
      </c>
      <c r="AI359">
        <v>243.85577392578099</v>
      </c>
      <c r="AJ359">
        <v>142.56042480468699</v>
      </c>
      <c r="AK359">
        <v>155.28991699218699</v>
      </c>
      <c r="AL359">
        <v>97.467201232910099</v>
      </c>
      <c r="AM359">
        <v>100.41138458251901</v>
      </c>
      <c r="AN359">
        <v>244.72557067871</v>
      </c>
      <c r="AO359">
        <v>54.081977844238203</v>
      </c>
      <c r="AP359">
        <v>118.250801086425</v>
      </c>
      <c r="AQ359">
        <v>326.489990234375</v>
      </c>
      <c r="AR359">
        <v>274.67691040039</v>
      </c>
      <c r="AS359">
        <v>191.46894836425699</v>
      </c>
      <c r="AT359">
        <v>49.009162902832003</v>
      </c>
      <c r="AU359">
        <v>14.5909786224365</v>
      </c>
      <c r="AV359">
        <v>3.58004450798034</v>
      </c>
      <c r="AW359">
        <v>124.42408752441401</v>
      </c>
      <c r="AX359">
        <v>63.739559173583899</v>
      </c>
      <c r="AY359">
        <v>85.360000610351506</v>
      </c>
      <c r="AZ359">
        <v>43.676738739013601</v>
      </c>
      <c r="BA359">
        <v>219.42999267578099</v>
      </c>
      <c r="BB359">
        <v>103.02465057373</v>
      </c>
      <c r="BC359">
        <v>120.97527313232401</v>
      </c>
      <c r="BD359">
        <v>28.8496990203857</v>
      </c>
      <c r="BE359">
        <v>99.142707824707003</v>
      </c>
      <c r="BF359">
        <v>252.24000549316401</v>
      </c>
      <c r="BG359">
        <v>138.66325378417901</v>
      </c>
      <c r="BH359">
        <v>1201.66003417968</v>
      </c>
      <c r="BI359">
        <v>152.33087158203099</v>
      </c>
      <c r="BJ359">
        <v>114.44960784912099</v>
      </c>
      <c r="BK359">
        <v>15.344794273376399</v>
      </c>
      <c r="BL359">
        <v>77.070617675781193</v>
      </c>
      <c r="BM359">
        <v>25.533384323120099</v>
      </c>
      <c r="BN359">
        <v>36.083488464355398</v>
      </c>
      <c r="BO359">
        <v>83.826629638671804</v>
      </c>
      <c r="BP359">
        <v>254.045974731445</v>
      </c>
      <c r="BR359">
        <v>110.7612991333</v>
      </c>
      <c r="BS359">
        <v>511.98001098632801</v>
      </c>
      <c r="BT359">
        <v>279.02999877929602</v>
      </c>
      <c r="BU359">
        <v>581.20916748046795</v>
      </c>
      <c r="BV359">
        <v>174.72999572753901</v>
      </c>
      <c r="BW359">
        <v>1853.80004882812</v>
      </c>
      <c r="BX359">
        <v>40.502815246582003</v>
      </c>
      <c r="BY359">
        <v>86.444976806640597</v>
      </c>
      <c r="BZ359">
        <v>39.639999389648402</v>
      </c>
      <c r="CA359">
        <v>61.7493896484375</v>
      </c>
      <c r="CB359">
        <v>327.72705078125</v>
      </c>
      <c r="CC359">
        <v>136.59657287597599</v>
      </c>
      <c r="CE359">
        <v>95.003585815429602</v>
      </c>
      <c r="CF359">
        <v>19.0711135864257</v>
      </c>
      <c r="CG359">
        <v>111.26000213623</v>
      </c>
      <c r="CH359">
        <v>52.2413520812988</v>
      </c>
      <c r="CI359">
        <v>66.597976684570298</v>
      </c>
      <c r="CJ359">
        <v>49.581340789794901</v>
      </c>
      <c r="CK359">
        <v>107.040000915527</v>
      </c>
      <c r="CL359">
        <v>15.890000343322701</v>
      </c>
      <c r="CM359">
        <v>30.302104949951101</v>
      </c>
      <c r="CN359">
        <v>88.349998474121094</v>
      </c>
      <c r="CO359">
        <v>139.55059814453099</v>
      </c>
      <c r="CP359">
        <v>90.599998474121094</v>
      </c>
      <c r="CQ359">
        <v>47.389999389648402</v>
      </c>
      <c r="CR359">
        <v>111.523597717285</v>
      </c>
      <c r="CS359">
        <v>101.100051879882</v>
      </c>
      <c r="CT359">
        <v>60.790000915527301</v>
      </c>
      <c r="CU359">
        <v>19.7430019378662</v>
      </c>
      <c r="CV359">
        <v>71.416351318359304</v>
      </c>
      <c r="CW359">
        <v>32.867198944091797</v>
      </c>
      <c r="CX359">
        <v>35.297145843505803</v>
      </c>
      <c r="CY359">
        <v>609.75</v>
      </c>
      <c r="CZ359">
        <v>83.697929382324205</v>
      </c>
      <c r="DA359">
        <v>1269.65002441406</v>
      </c>
      <c r="DB359">
        <v>123.889343261718</v>
      </c>
      <c r="DC359">
        <v>95.543289184570298</v>
      </c>
      <c r="DD359">
        <v>177.41000366210901</v>
      </c>
      <c r="DE359">
        <v>77.691650390625</v>
      </c>
      <c r="DF359">
        <v>320.66094970703102</v>
      </c>
      <c r="DG359">
        <v>41.242038726806598</v>
      </c>
      <c r="DH359">
        <v>50.586498260497997</v>
      </c>
      <c r="DI359">
        <v>24.924776077270501</v>
      </c>
      <c r="DJ359">
        <v>141.77516174316401</v>
      </c>
      <c r="DK359">
        <v>216.90199279785099</v>
      </c>
      <c r="DL359">
        <v>170.821685791015</v>
      </c>
      <c r="DM359">
        <v>59.374492645263601</v>
      </c>
      <c r="DN359">
        <v>46.7662963867187</v>
      </c>
      <c r="DO359">
        <v>66.538261413574205</v>
      </c>
      <c r="DP359">
        <v>77.725044250488196</v>
      </c>
      <c r="DQ359">
        <v>42.995372772216797</v>
      </c>
      <c r="DR359">
        <v>38.825736999511697</v>
      </c>
      <c r="DS359">
        <v>38.144378662109297</v>
      </c>
      <c r="DU359">
        <v>38.0288276672363</v>
      </c>
      <c r="DV359">
        <v>71.545814514160099</v>
      </c>
      <c r="DW359">
        <v>178.84234619140599</v>
      </c>
      <c r="DX359">
        <v>305.00622558593699</v>
      </c>
      <c r="DY359">
        <v>101.879997253417</v>
      </c>
      <c r="DZ359">
        <v>32.267780303955</v>
      </c>
      <c r="EA359">
        <v>28.466503143310501</v>
      </c>
      <c r="EB359">
        <v>334.60623168945301</v>
      </c>
      <c r="EC359">
        <v>156.778564453125</v>
      </c>
      <c r="ED359">
        <v>75.132225036621094</v>
      </c>
      <c r="EE359">
        <v>207.67935180664</v>
      </c>
      <c r="EF359">
        <v>62.517829895019503</v>
      </c>
      <c r="EG359">
        <v>75.078918457031193</v>
      </c>
      <c r="EH359">
        <v>207.01904296875</v>
      </c>
      <c r="EI359">
        <v>82.113662719726506</v>
      </c>
      <c r="EJ359">
        <v>87.709999084472599</v>
      </c>
      <c r="EK359">
        <v>204.30897521972599</v>
      </c>
      <c r="EL359">
        <v>30.100000381469702</v>
      </c>
      <c r="EM359">
        <v>43.4315376281738</v>
      </c>
      <c r="EN359">
        <v>10.636801719665501</v>
      </c>
      <c r="EO359">
        <v>430.07000732421801</v>
      </c>
      <c r="EP359">
        <v>40.356155395507798</v>
      </c>
      <c r="EQ359">
        <v>150.92979431152301</v>
      </c>
      <c r="ER359">
        <v>51.683765411376903</v>
      </c>
      <c r="ES359">
        <v>22.860000610351499</v>
      </c>
      <c r="ET359">
        <v>20.6800003051757</v>
      </c>
      <c r="EU359">
        <v>34.200000762939403</v>
      </c>
      <c r="EV359">
        <v>197.98240661621</v>
      </c>
      <c r="EW359">
        <v>102.639999389648</v>
      </c>
      <c r="EX359">
        <v>76.267372131347599</v>
      </c>
      <c r="EY359">
        <v>416.58410644531199</v>
      </c>
      <c r="EZ359">
        <v>109.859642028808</v>
      </c>
      <c r="FA359">
        <v>43.854339599609297</v>
      </c>
      <c r="FB359">
        <v>113.976432800292</v>
      </c>
      <c r="FC359">
        <v>79.223815917968693</v>
      </c>
      <c r="FD359">
        <v>38.063823699951101</v>
      </c>
      <c r="FE359">
        <v>55.699569702148402</v>
      </c>
      <c r="FF359">
        <v>19.209999084472599</v>
      </c>
      <c r="FG359">
        <v>71.940452575683594</v>
      </c>
      <c r="FH359">
        <v>101.559944152832</v>
      </c>
      <c r="FI359">
        <v>57.516208648681598</v>
      </c>
      <c r="FJ359">
        <v>194.67718505859301</v>
      </c>
      <c r="FK359">
        <v>50.813011169433501</v>
      </c>
      <c r="FL359">
        <v>80.349998474121094</v>
      </c>
      <c r="FM359">
        <v>141.84489440917901</v>
      </c>
      <c r="FN359">
        <v>68.898033142089801</v>
      </c>
      <c r="FO359">
        <v>96.009132385253906</v>
      </c>
      <c r="FP359">
        <v>43.665142059326101</v>
      </c>
      <c r="FQ359">
        <v>159.46501159667901</v>
      </c>
      <c r="FR359">
        <v>773.62188720703102</v>
      </c>
      <c r="FS359">
        <v>54.860256195068303</v>
      </c>
      <c r="FT359">
        <v>212.00222778320301</v>
      </c>
      <c r="FU359">
        <v>214.10441589355401</v>
      </c>
      <c r="FV359">
        <v>125.480003356933</v>
      </c>
      <c r="FW359">
        <v>50.217048645019503</v>
      </c>
      <c r="FX359">
        <v>83.163955688476506</v>
      </c>
      <c r="FY359">
        <v>214.51026916503901</v>
      </c>
      <c r="FZ359">
        <v>36.442596435546797</v>
      </c>
      <c r="GA359">
        <v>96.419998168945298</v>
      </c>
      <c r="GB359">
        <v>86.928886413574205</v>
      </c>
      <c r="GC359">
        <v>103.537223815917</v>
      </c>
      <c r="GD359">
        <v>39.250389099121001</v>
      </c>
      <c r="GE359">
        <v>133.75</v>
      </c>
      <c r="GF359">
        <v>280.82000732421801</v>
      </c>
      <c r="GG359">
        <v>46.953773498535099</v>
      </c>
      <c r="GH359">
        <v>78.938201904296804</v>
      </c>
      <c r="GI359">
        <v>212.66757202148401</v>
      </c>
      <c r="GJ359">
        <v>144.29542541503901</v>
      </c>
      <c r="GK359">
        <v>20.245347976684499</v>
      </c>
      <c r="GL359">
        <v>27.233230590820298</v>
      </c>
      <c r="GM359">
        <v>115.33480072021401</v>
      </c>
      <c r="GN359">
        <v>98.239997863769503</v>
      </c>
      <c r="GO359">
        <v>242.350006103515</v>
      </c>
      <c r="GP359">
        <v>35.170684814453097</v>
      </c>
      <c r="GQ359">
        <v>29.2794589996337</v>
      </c>
      <c r="GR359">
        <v>107.679817199707</v>
      </c>
      <c r="GS359">
        <v>6.9400000572204501</v>
      </c>
      <c r="GT359">
        <v>133.27999877929599</v>
      </c>
      <c r="GU359">
        <v>58.861915588378899</v>
      </c>
      <c r="GV359">
        <v>84.785308837890597</v>
      </c>
      <c r="GW359">
        <v>26.6779251098632</v>
      </c>
      <c r="GX359">
        <v>26.736949920654201</v>
      </c>
      <c r="GY359">
        <v>20.937847137451101</v>
      </c>
      <c r="GZ359">
        <v>14.4600000381469</v>
      </c>
      <c r="HA359">
        <v>17.110000610351499</v>
      </c>
      <c r="HB359">
        <v>101.99037933349599</v>
      </c>
      <c r="HC359">
        <v>132.05999755859301</v>
      </c>
      <c r="HD359">
        <v>149.23652648925699</v>
      </c>
      <c r="HE359">
        <v>6.5682349205017001</v>
      </c>
      <c r="HF359">
        <v>62.822532653808501</v>
      </c>
      <c r="HG359">
        <v>29.690000534057599</v>
      </c>
      <c r="HH359">
        <v>92.297256469726506</v>
      </c>
      <c r="HI359">
        <v>63.906219482421797</v>
      </c>
      <c r="HJ359">
        <v>83.950912475585895</v>
      </c>
      <c r="HK359">
        <v>173.35063171386699</v>
      </c>
      <c r="HL359">
        <v>202.85345458984301</v>
      </c>
      <c r="HM359">
        <v>351.794677734375</v>
      </c>
      <c r="HN359">
        <v>16.0312385559082</v>
      </c>
      <c r="HO359">
        <v>15.6902952194213</v>
      </c>
      <c r="HP359">
        <v>40.626903533935497</v>
      </c>
      <c r="HQ359">
        <v>78.165725708007798</v>
      </c>
      <c r="HR359">
        <v>133.48228454589801</v>
      </c>
      <c r="HS359">
        <v>27.096073150634702</v>
      </c>
      <c r="HT359">
        <v>65.489997863769503</v>
      </c>
      <c r="HU359">
        <v>147.09065246582</v>
      </c>
      <c r="HV359">
        <v>47.661334991455</v>
      </c>
      <c r="HW359">
        <v>9.1217308044433594</v>
      </c>
      <c r="HX359">
        <v>88.440002441406193</v>
      </c>
      <c r="HY359">
        <v>25.417766571044901</v>
      </c>
      <c r="HZ359">
        <v>66.110000610351506</v>
      </c>
      <c r="IA359">
        <v>281.32260131835898</v>
      </c>
      <c r="IB359">
        <v>163.04052734375</v>
      </c>
      <c r="IC359">
        <v>51.027145385742102</v>
      </c>
      <c r="ID359">
        <v>11.300000190734799</v>
      </c>
      <c r="IE359">
        <v>17.440000534057599</v>
      </c>
      <c r="IF359">
        <v>18.1215419769287</v>
      </c>
      <c r="IG359">
        <v>404.58523559570301</v>
      </c>
      <c r="IH359">
        <v>9.2363834381103498</v>
      </c>
      <c r="II359">
        <v>155.872467041015</v>
      </c>
      <c r="IJ359">
        <v>178.78736877441401</v>
      </c>
      <c r="IK359">
        <v>383.92999267578102</v>
      </c>
      <c r="IL359">
        <v>80.288909912109304</v>
      </c>
      <c r="IM359">
        <v>195.11389160156199</v>
      </c>
      <c r="IN359">
        <v>350.95001220703102</v>
      </c>
      <c r="IO359">
        <v>95.309997558593693</v>
      </c>
      <c r="IP359">
        <v>35.240001678466797</v>
      </c>
      <c r="IQ359">
        <v>48.776992797851499</v>
      </c>
      <c r="IR359">
        <v>103.54182434082</v>
      </c>
      <c r="IS359">
        <v>121.238403320312</v>
      </c>
      <c r="IT359">
        <v>35.442005157470703</v>
      </c>
      <c r="IU359">
        <v>17.497613906860298</v>
      </c>
      <c r="IV359">
        <v>120.560646057128</v>
      </c>
      <c r="IW359">
        <v>335.28985595703102</v>
      </c>
      <c r="IX359">
        <v>699.5</v>
      </c>
      <c r="IY359">
        <v>10.515589714050201</v>
      </c>
      <c r="IZ359">
        <v>152.58000183105401</v>
      </c>
      <c r="JA359">
        <v>156.94000244140599</v>
      </c>
      <c r="JB359">
        <v>28.655797958373999</v>
      </c>
      <c r="JC359">
        <v>164.98112487792901</v>
      </c>
      <c r="JD359">
        <v>88.143951416015597</v>
      </c>
      <c r="JE359">
        <v>140.35464477539</v>
      </c>
      <c r="JF359">
        <v>118.911445617675</v>
      </c>
      <c r="JG359">
        <v>150.07484436035099</v>
      </c>
      <c r="JH359">
        <v>40.530471801757798</v>
      </c>
      <c r="JI359">
        <v>98.864013671875</v>
      </c>
      <c r="JJ359">
        <v>23.2307224273681</v>
      </c>
      <c r="JK359">
        <v>182.68688964843699</v>
      </c>
      <c r="JL359">
        <v>67.634872436523395</v>
      </c>
      <c r="JM359">
        <v>12.077131271362299</v>
      </c>
      <c r="JN359">
        <v>97.580001831054602</v>
      </c>
      <c r="JO359">
        <v>152.441314697265</v>
      </c>
      <c r="JP359">
        <v>11.599365234375</v>
      </c>
      <c r="JQ359">
        <v>13.4110860824584</v>
      </c>
      <c r="JR359">
        <v>208.89791870117099</v>
      </c>
      <c r="JS359">
        <v>34.206005096435497</v>
      </c>
      <c r="JT359">
        <v>35.685478210449197</v>
      </c>
      <c r="JU359">
        <v>30.620000839233398</v>
      </c>
      <c r="JV359">
        <v>178.435287475585</v>
      </c>
      <c r="JW359">
        <v>179.57000732421801</v>
      </c>
      <c r="JX359">
        <v>349.392974853515</v>
      </c>
      <c r="JY359">
        <v>62.527000427246001</v>
      </c>
      <c r="JZ359">
        <v>49.959999084472599</v>
      </c>
      <c r="KA359">
        <v>39.408138275146399</v>
      </c>
      <c r="KB359">
        <v>89.652137756347599</v>
      </c>
      <c r="KC359">
        <v>77.517463684082003</v>
      </c>
      <c r="KD359">
        <v>148.29554748535099</v>
      </c>
      <c r="KE359">
        <v>35.747287750244098</v>
      </c>
      <c r="KF359">
        <v>247.15316772460901</v>
      </c>
      <c r="KG359">
        <v>53.680000305175703</v>
      </c>
      <c r="KH359">
        <v>31.7399997711181</v>
      </c>
      <c r="KI359">
        <v>386.75335693359301</v>
      </c>
      <c r="KJ359">
        <v>36.380821228027301</v>
      </c>
      <c r="KK359">
        <v>164.77250671386699</v>
      </c>
      <c r="KL359">
        <v>10.508903503417899</v>
      </c>
      <c r="KM359">
        <v>66.245109558105398</v>
      </c>
      <c r="KN359">
        <v>103.171905517578</v>
      </c>
      <c r="KO359">
        <v>5.4416847229003897</v>
      </c>
      <c r="KP359">
        <v>35.5179443359375</v>
      </c>
      <c r="KQ359">
        <v>483.42739868164</v>
      </c>
      <c r="KR359">
        <v>98.769996643066406</v>
      </c>
      <c r="KS359">
        <v>112.051071166992</v>
      </c>
      <c r="KT359">
        <v>209.91947937011699</v>
      </c>
      <c r="KU359">
        <v>59.041233062744098</v>
      </c>
      <c r="KV359">
        <v>346.81600952148398</v>
      </c>
      <c r="KW359">
        <v>100.70223236083901</v>
      </c>
      <c r="KX359">
        <v>70.339996337890597</v>
      </c>
      <c r="KY359">
        <v>208.87879943847599</v>
      </c>
      <c r="KZ359">
        <v>150.85670471191401</v>
      </c>
      <c r="LA359">
        <v>100.99752807617099</v>
      </c>
      <c r="LB359">
        <v>83.659828186035099</v>
      </c>
      <c r="LC359">
        <v>37.834323883056598</v>
      </c>
      <c r="LD359">
        <v>967.82000732421795</v>
      </c>
      <c r="LE359">
        <v>22.084924697875898</v>
      </c>
      <c r="LF359">
        <v>108.407089233398</v>
      </c>
      <c r="LG359">
        <v>45.099998474121001</v>
      </c>
      <c r="LH359">
        <v>215.40863037109301</v>
      </c>
      <c r="LI359">
        <v>114.320022583007</v>
      </c>
      <c r="LJ359">
        <v>93.319999694824205</v>
      </c>
      <c r="LK359">
        <v>37.619998931884702</v>
      </c>
      <c r="LL359">
        <v>57.259880065917898</v>
      </c>
      <c r="LM359">
        <v>83.970001220703097</v>
      </c>
      <c r="LN359">
        <v>284.15734863281199</v>
      </c>
      <c r="LO359">
        <v>51.402736663818303</v>
      </c>
      <c r="LP359">
        <v>18.2197151184082</v>
      </c>
      <c r="LQ359">
        <v>152.87590026855401</v>
      </c>
      <c r="LR359">
        <v>364.16415405273398</v>
      </c>
      <c r="LS359">
        <v>128.67794799804599</v>
      </c>
      <c r="LT359">
        <v>12.0900001525878</v>
      </c>
      <c r="LU359">
        <v>41.016300201416001</v>
      </c>
      <c r="LV359">
        <v>490.579986572265</v>
      </c>
      <c r="LW359">
        <v>15.600622177124</v>
      </c>
      <c r="LX359">
        <v>63.561080932617102</v>
      </c>
      <c r="LY359">
        <v>14.835053443908601</v>
      </c>
      <c r="LZ359">
        <v>14.801459312438899</v>
      </c>
      <c r="MA359">
        <v>69.284423828125</v>
      </c>
      <c r="MB359">
        <v>15.287635803222599</v>
      </c>
      <c r="MC359">
        <v>110.814819335937</v>
      </c>
      <c r="MD359">
        <v>22.316551208496001</v>
      </c>
      <c r="ME359">
        <v>211.85536193847599</v>
      </c>
      <c r="MF359">
        <v>82.078887939453097</v>
      </c>
      <c r="MG359">
        <v>338.35577392578102</v>
      </c>
      <c r="MH359">
        <v>23.1927795410156</v>
      </c>
      <c r="MI359">
        <v>16.75</v>
      </c>
      <c r="MJ359">
        <v>33.960338592529297</v>
      </c>
      <c r="MK359">
        <v>44.821807861328097</v>
      </c>
      <c r="ML359">
        <v>509.69689941406199</v>
      </c>
      <c r="MM359">
        <v>4224.27978515625</v>
      </c>
      <c r="MN359">
        <v>465.94000244140602</v>
      </c>
      <c r="MO359">
        <v>13.4897260665893</v>
      </c>
      <c r="MP359">
        <v>197.198806762695</v>
      </c>
      <c r="MQ359">
        <v>52.601791381835902</v>
      </c>
      <c r="MR359">
        <v>25.834917068481399</v>
      </c>
      <c r="MS359">
        <v>55.650844573974602</v>
      </c>
      <c r="MT359">
        <v>63.900737762451101</v>
      </c>
      <c r="MU359">
        <v>85.126426696777301</v>
      </c>
      <c r="MV359">
        <v>97.017066955566406</v>
      </c>
      <c r="MW359">
        <v>207.152252197265</v>
      </c>
      <c r="MX359">
        <v>74.7557373046875</v>
      </c>
      <c r="MY359">
        <v>287.26998901367102</v>
      </c>
      <c r="MZ359">
        <v>201.669998168945</v>
      </c>
      <c r="NA359">
        <v>45.731124877929602</v>
      </c>
      <c r="NB359">
        <v>10.491353988647401</v>
      </c>
      <c r="NC359">
        <v>134.28324890136699</v>
      </c>
      <c r="ND359">
        <v>116.099601745605</v>
      </c>
      <c r="NE359">
        <v>51.682498931884702</v>
      </c>
      <c r="NF359">
        <v>35.682975769042898</v>
      </c>
      <c r="NG359">
        <v>76.238098144531193</v>
      </c>
      <c r="NH359">
        <v>60.003749847412102</v>
      </c>
      <c r="NI359">
        <v>72.929588317871094</v>
      </c>
      <c r="NJ359">
        <v>105.72589111328099</v>
      </c>
      <c r="NK359">
        <v>108.82965087890599</v>
      </c>
      <c r="NL359">
        <v>334.21936035156199</v>
      </c>
      <c r="NM359">
        <v>118.881881713867</v>
      </c>
      <c r="NN359">
        <v>26.719058990478501</v>
      </c>
      <c r="NO359">
        <v>42.843166351318303</v>
      </c>
      <c r="NP359">
        <v>137.46298217773401</v>
      </c>
      <c r="NQ359">
        <v>88.358154296875</v>
      </c>
      <c r="NR359">
        <v>100.193138122558</v>
      </c>
      <c r="NS359">
        <v>67.132369995117102</v>
      </c>
      <c r="NT359">
        <v>52.1680488586425</v>
      </c>
      <c r="NU359">
        <v>201.35266113281199</v>
      </c>
      <c r="NV359">
        <v>46.764591217041001</v>
      </c>
      <c r="NW359">
        <v>54.159999847412102</v>
      </c>
      <c r="NX359">
        <v>131.97000122070301</v>
      </c>
      <c r="NY359">
        <v>51.048431396484297</v>
      </c>
      <c r="NZ359">
        <v>114.291984558105</v>
      </c>
      <c r="OA359">
        <v>117.217971801757</v>
      </c>
      <c r="OB359">
        <v>69.120002746582003</v>
      </c>
      <c r="OC359">
        <v>76.244117736816406</v>
      </c>
      <c r="OD359">
        <v>60.140289306640597</v>
      </c>
      <c r="OE359">
        <v>60.911087036132798</v>
      </c>
      <c r="OF359">
        <v>40.022396087646399</v>
      </c>
      <c r="OG359">
        <v>610.5</v>
      </c>
      <c r="OH359">
        <v>11.331657409667899</v>
      </c>
      <c r="OI359">
        <v>90.681488037109304</v>
      </c>
      <c r="OJ359">
        <v>178.42451477050699</v>
      </c>
      <c r="OK359">
        <v>54.215415954589801</v>
      </c>
      <c r="OL359">
        <v>228.79328918457</v>
      </c>
      <c r="OM359">
        <v>36.287212371826101</v>
      </c>
      <c r="ON359">
        <v>430.13815307617102</v>
      </c>
      <c r="OO359">
        <v>91.037910461425696</v>
      </c>
      <c r="OP359">
        <v>64.069999694824205</v>
      </c>
      <c r="OQ359">
        <v>356.96090698242102</v>
      </c>
      <c r="OR359">
        <v>216.05000305175699</v>
      </c>
      <c r="OS359">
        <v>303.27001953125</v>
      </c>
      <c r="OT359">
        <v>18.9295120239257</v>
      </c>
      <c r="OU359">
        <v>43.974460601806598</v>
      </c>
      <c r="OV359">
        <v>40.489067077636697</v>
      </c>
      <c r="OW359">
        <v>122.310340881347</v>
      </c>
      <c r="OX359">
        <v>457.92999267578102</v>
      </c>
      <c r="OY359">
        <v>667.41540527343705</v>
      </c>
      <c r="OZ359">
        <v>66.347076416015597</v>
      </c>
      <c r="PA359">
        <v>141.64756774902301</v>
      </c>
      <c r="PB359">
        <v>47.726898193359297</v>
      </c>
      <c r="PC359">
        <v>145.84201049804599</v>
      </c>
      <c r="PD359">
        <v>51.340183258056598</v>
      </c>
      <c r="PE359">
        <v>37.060001373291001</v>
      </c>
      <c r="PF359">
        <v>157.843017578125</v>
      </c>
      <c r="PG359">
        <v>81.982742309570298</v>
      </c>
      <c r="PH359">
        <v>67.978652954101506</v>
      </c>
      <c r="PI359">
        <v>153.52493286132801</v>
      </c>
      <c r="PJ359">
        <v>188.54957580566401</v>
      </c>
      <c r="PK359">
        <v>254.509994506835</v>
      </c>
      <c r="PL359">
        <v>24.534446716308501</v>
      </c>
      <c r="PM359">
        <v>216.169998168945</v>
      </c>
      <c r="PN359">
        <v>57.436958312988203</v>
      </c>
      <c r="PO359">
        <v>115.41000366210901</v>
      </c>
      <c r="PP359">
        <v>133.14471435546801</v>
      </c>
      <c r="PQ359">
        <v>173.02000427246</v>
      </c>
      <c r="PR359">
        <v>14.939999580383301</v>
      </c>
      <c r="PS359">
        <v>151.68003845214801</v>
      </c>
      <c r="PT359">
        <v>94.147323608398395</v>
      </c>
      <c r="PU359">
        <v>5.78125</v>
      </c>
      <c r="PV359">
        <v>318.600006103515</v>
      </c>
      <c r="PW359">
        <v>376.80780029296801</v>
      </c>
      <c r="PX359">
        <v>90.056213378906193</v>
      </c>
      <c r="PY359">
        <v>139.801834106445</v>
      </c>
      <c r="PZ359">
        <v>38.6092109680175</v>
      </c>
      <c r="QA359">
        <v>421.63406372070301</v>
      </c>
      <c r="QC359">
        <v>52.959690093994098</v>
      </c>
      <c r="QD359">
        <v>152.34063720703099</v>
      </c>
      <c r="QE359">
        <v>117.073722839355</v>
      </c>
      <c r="QF359">
        <v>486.04998779296801</v>
      </c>
      <c r="QG359">
        <v>113.412475585937</v>
      </c>
      <c r="QH359">
        <v>38.139926910400298</v>
      </c>
      <c r="QI359">
        <v>40.549999237060497</v>
      </c>
      <c r="QJ359">
        <v>342.23001098632801</v>
      </c>
      <c r="QK359">
        <v>62.281894683837798</v>
      </c>
      <c r="QL359">
        <v>33.937602996826101</v>
      </c>
      <c r="QM359">
        <v>219.77999877929599</v>
      </c>
      <c r="QN359">
        <v>35.854621887207003</v>
      </c>
      <c r="QO359">
        <v>10.170000076293899</v>
      </c>
      <c r="QP359">
        <v>9.1099996566772408</v>
      </c>
      <c r="QQ359">
        <v>192.13328552246</v>
      </c>
      <c r="QR359">
        <v>35.220001220703097</v>
      </c>
      <c r="QS359">
        <v>308.72723388671801</v>
      </c>
      <c r="QT359">
        <v>157.08151245117099</v>
      </c>
      <c r="QU359">
        <v>176.82000732421801</v>
      </c>
      <c r="QV359">
        <v>109.534950256347</v>
      </c>
      <c r="QW359">
        <v>18.117818832397401</v>
      </c>
      <c r="QX359">
        <v>52.486373901367102</v>
      </c>
      <c r="QY359">
        <v>172.58999633789</v>
      </c>
      <c r="QZ359">
        <v>40.653831481933501</v>
      </c>
      <c r="RA359">
        <v>205.69999694824199</v>
      </c>
      <c r="RB359">
        <v>185.12463378906199</v>
      </c>
      <c r="RC359">
        <v>58.171749114990199</v>
      </c>
      <c r="RD359">
        <v>272.350006103515</v>
      </c>
      <c r="RE359">
        <v>63.253791809082003</v>
      </c>
      <c r="RF359">
        <v>27.084127426147401</v>
      </c>
      <c r="RG359">
        <v>16.030000686645501</v>
      </c>
      <c r="RH359">
        <v>207.46484375</v>
      </c>
      <c r="RJ359">
        <v>36.022251129150298</v>
      </c>
      <c r="RK359">
        <v>123.93010711669901</v>
      </c>
      <c r="RL359">
        <v>61.269950866699197</v>
      </c>
      <c r="RM359">
        <v>65.429672241210895</v>
      </c>
      <c r="RN359">
        <v>129.61308288574199</v>
      </c>
      <c r="RO359">
        <v>38.667491912841797</v>
      </c>
      <c r="RP359">
        <v>129.78999328613199</v>
      </c>
      <c r="RQ359">
        <v>111.59562683105401</v>
      </c>
      <c r="RR359">
        <v>216.13999938964801</v>
      </c>
      <c r="RS359">
        <v>90.996620178222599</v>
      </c>
      <c r="RT359">
        <v>24.420244216918899</v>
      </c>
      <c r="RU359">
        <v>56.447368621826101</v>
      </c>
      <c r="RV359">
        <v>274.286376953125</v>
      </c>
      <c r="RW359">
        <v>34.310001373291001</v>
      </c>
      <c r="RX359">
        <v>23.212303161621001</v>
      </c>
      <c r="RY359">
        <v>30.302415847778299</v>
      </c>
      <c r="RZ359">
        <v>28.831546783447202</v>
      </c>
      <c r="SA359">
        <v>177.02076721191401</v>
      </c>
      <c r="SB359">
        <v>20.261976242065401</v>
      </c>
      <c r="SC359">
        <v>195.93971252441401</v>
      </c>
      <c r="SD359">
        <v>86.209999084472599</v>
      </c>
      <c r="SE359">
        <v>67.584487915039006</v>
      </c>
      <c r="SF359">
        <v>18.4519863128662</v>
      </c>
      <c r="SG359">
        <v>103.09706115722599</v>
      </c>
      <c r="SH359">
        <v>80.223434448242102</v>
      </c>
      <c r="SI359">
        <v>95.589981079101506</v>
      </c>
      <c r="SJ359">
        <v>277.85998535156199</v>
      </c>
      <c r="SK359">
        <v>136.92799377441401</v>
      </c>
      <c r="SL359">
        <v>32.5587768554687</v>
      </c>
      <c r="SM359">
        <v>158.13667297363199</v>
      </c>
    </row>
    <row r="360" spans="1:507" x14ac:dyDescent="0.25">
      <c r="A360" s="1">
        <v>44069</v>
      </c>
      <c r="B360">
        <v>343.58950805664</v>
      </c>
      <c r="C360">
        <v>161.16621398925699</v>
      </c>
      <c r="D360">
        <v>102.43453979492099</v>
      </c>
      <c r="E360">
        <v>92.006301879882798</v>
      </c>
      <c r="F360">
        <v>306.14001464843699</v>
      </c>
      <c r="G360">
        <v>238.69644165039</v>
      </c>
      <c r="H360">
        <v>84.480003356933594</v>
      </c>
      <c r="I360">
        <v>528.489990234375</v>
      </c>
      <c r="J360">
        <v>86.019996643066406</v>
      </c>
      <c r="K360">
        <v>155.77059936523401</v>
      </c>
      <c r="L360">
        <v>17.484230041503899</v>
      </c>
      <c r="M360">
        <v>35.959213256835902</v>
      </c>
      <c r="N360">
        <v>98.988883972167898</v>
      </c>
      <c r="O360">
        <v>291.17315673828102</v>
      </c>
      <c r="P360">
        <v>112.379997253417</v>
      </c>
      <c r="Q360">
        <v>36.689998626708899</v>
      </c>
      <c r="R360">
        <v>91.057228088378906</v>
      </c>
      <c r="S360">
        <v>168.21725463867099</v>
      </c>
      <c r="T360">
        <v>104.300003051757</v>
      </c>
      <c r="U360">
        <v>300.70001220703102</v>
      </c>
      <c r="V360">
        <v>101.52101135253901</v>
      </c>
      <c r="W360">
        <v>53.228538513183501</v>
      </c>
      <c r="X360">
        <v>91.315269470214801</v>
      </c>
      <c r="Y360">
        <v>1644.13000488281</v>
      </c>
      <c r="Z360">
        <v>1652.38000488281</v>
      </c>
      <c r="AA360">
        <v>40.791610717773402</v>
      </c>
      <c r="AB360">
        <v>3441.85009765625</v>
      </c>
      <c r="AC360">
        <v>10.619889259338301</v>
      </c>
      <c r="AD360">
        <v>77.434921264648395</v>
      </c>
      <c r="AE360">
        <v>12.789999961853001</v>
      </c>
      <c r="AF360">
        <v>77.257698059082003</v>
      </c>
      <c r="AG360">
        <v>97.6483154296875</v>
      </c>
      <c r="AH360">
        <v>28.3186531066894</v>
      </c>
      <c r="AI360">
        <v>244.40997314453099</v>
      </c>
      <c r="AJ360">
        <v>139.94819641113199</v>
      </c>
      <c r="AK360">
        <v>154.053451538085</v>
      </c>
      <c r="AL360">
        <v>96.852333068847599</v>
      </c>
      <c r="AM360">
        <v>100.500930786132</v>
      </c>
      <c r="AN360">
        <v>246.65797424316401</v>
      </c>
      <c r="AO360">
        <v>54.151493072509702</v>
      </c>
      <c r="AP360">
        <v>118.852409362792</v>
      </c>
      <c r="AQ360">
        <v>331.48001098632801</v>
      </c>
      <c r="AR360">
        <v>268.45748901367102</v>
      </c>
      <c r="AS360">
        <v>194.52456665039</v>
      </c>
      <c r="AT360">
        <v>48.989364624023402</v>
      </c>
      <c r="AU360">
        <v>14.0232744216918</v>
      </c>
      <c r="AV360">
        <v>3.5026061534881499</v>
      </c>
      <c r="AW360">
        <v>126.11613464355401</v>
      </c>
      <c r="AX360">
        <v>63.450962066650298</v>
      </c>
      <c r="AY360">
        <v>85.440002441406193</v>
      </c>
      <c r="AZ360">
        <v>43.854206085205</v>
      </c>
      <c r="BA360">
        <v>222.05000305175699</v>
      </c>
      <c r="BB360">
        <v>103.22225952148401</v>
      </c>
      <c r="BC360">
        <v>119.85267639160099</v>
      </c>
      <c r="BD360">
        <v>28.936536788940401</v>
      </c>
      <c r="BE360">
        <v>98.017433166503906</v>
      </c>
      <c r="BF360">
        <v>248.21000671386699</v>
      </c>
      <c r="BG360">
        <v>137.23789978027301</v>
      </c>
      <c r="BH360">
        <v>1198.01000976562</v>
      </c>
      <c r="BI360">
        <v>150.69512939453099</v>
      </c>
      <c r="BJ360">
        <v>114.291625976562</v>
      </c>
      <c r="BK360">
        <v>14.756495475769</v>
      </c>
      <c r="BL360">
        <v>78.513137817382798</v>
      </c>
      <c r="BM360">
        <v>25.101280212402301</v>
      </c>
      <c r="BN360">
        <v>36.034290313720703</v>
      </c>
      <c r="BO360">
        <v>83.578910827636705</v>
      </c>
      <c r="BP360">
        <v>252.24832153320301</v>
      </c>
      <c r="BR360">
        <v>110.436798095703</v>
      </c>
      <c r="BS360">
        <v>513.21002197265602</v>
      </c>
      <c r="BT360">
        <v>279.17001342773398</v>
      </c>
      <c r="BU360">
        <v>582.14312744140602</v>
      </c>
      <c r="BV360">
        <v>171.89999389648401</v>
      </c>
      <c r="BW360">
        <v>1866.96997070312</v>
      </c>
      <c r="BX360">
        <v>41.026390075683501</v>
      </c>
      <c r="BY360">
        <v>84.039649963378906</v>
      </c>
      <c r="BZ360">
        <v>39.349998474121001</v>
      </c>
      <c r="CA360">
        <v>61.325977325439403</v>
      </c>
      <c r="CB360">
        <v>331.16873168945301</v>
      </c>
      <c r="CC360">
        <v>137.33749389648401</v>
      </c>
      <c r="CE360">
        <v>95.721885681152301</v>
      </c>
      <c r="CF360">
        <v>18.468034744262599</v>
      </c>
      <c r="CG360">
        <v>112.669998168945</v>
      </c>
      <c r="CH360">
        <v>52.684661865234297</v>
      </c>
      <c r="CI360">
        <v>65.970909118652301</v>
      </c>
      <c r="CJ360">
        <v>49.963790893554602</v>
      </c>
      <c r="CK360">
        <v>107.230003356933</v>
      </c>
      <c r="CL360">
        <v>15.279999732971101</v>
      </c>
      <c r="CM360">
        <v>30.859020233154201</v>
      </c>
      <c r="CN360">
        <v>88.709999084472599</v>
      </c>
      <c r="CO360">
        <v>140.222885131835</v>
      </c>
      <c r="CP360">
        <v>91.230003356933594</v>
      </c>
      <c r="CQ360">
        <v>46.9799995422363</v>
      </c>
      <c r="CR360">
        <v>110.54906463623</v>
      </c>
      <c r="CS360">
        <v>101.713562011718</v>
      </c>
      <c r="CT360">
        <v>59.380001068115199</v>
      </c>
      <c r="CU360">
        <v>19.377937316894499</v>
      </c>
      <c r="CV360">
        <v>70.998649597167898</v>
      </c>
      <c r="CW360">
        <v>32.926189422607401</v>
      </c>
      <c r="CX360">
        <v>35.168071746826101</v>
      </c>
      <c r="CY360">
        <v>614.55999755859295</v>
      </c>
      <c r="CZ360">
        <v>82.386047363281193</v>
      </c>
      <c r="DA360">
        <v>1277.28002929687</v>
      </c>
      <c r="DB360">
        <v>123.57447814941401</v>
      </c>
      <c r="DC360">
        <v>95.354393005371094</v>
      </c>
      <c r="DD360">
        <v>174.100006103515</v>
      </c>
      <c r="DE360">
        <v>76.859413146972599</v>
      </c>
      <c r="DF360">
        <v>321.86566162109301</v>
      </c>
      <c r="DG360">
        <v>41.527076721191399</v>
      </c>
      <c r="DH360">
        <v>49.802967071533203</v>
      </c>
      <c r="DI360">
        <v>24.7491130828857</v>
      </c>
      <c r="DJ360">
        <v>143.14418029785099</v>
      </c>
      <c r="DK360">
        <v>218.01040649414</v>
      </c>
      <c r="DL360">
        <v>171.153717041015</v>
      </c>
      <c r="DM360">
        <v>58.575733184814403</v>
      </c>
      <c r="DN360">
        <v>47.010330200195298</v>
      </c>
      <c r="DO360">
        <v>67.343399047851506</v>
      </c>
      <c r="DP360">
        <v>77.784393310546804</v>
      </c>
      <c r="DQ360">
        <v>43.777828216552699</v>
      </c>
      <c r="DR360">
        <v>37.730430603027301</v>
      </c>
      <c r="DS360">
        <v>38.134529113769503</v>
      </c>
      <c r="DU360">
        <v>36.766098022460902</v>
      </c>
      <c r="DV360">
        <v>69.360534667968693</v>
      </c>
      <c r="DW360">
        <v>180.01359558105401</v>
      </c>
      <c r="DX360">
        <v>305.42620849609301</v>
      </c>
      <c r="DY360">
        <v>102.430000305175</v>
      </c>
      <c r="DZ360">
        <v>32.159858703613203</v>
      </c>
      <c r="EA360">
        <v>29.042787551879801</v>
      </c>
      <c r="EB360">
        <v>334.17913818359301</v>
      </c>
      <c r="EC360">
        <v>157.05174255371</v>
      </c>
      <c r="ED360">
        <v>74.716094970703097</v>
      </c>
      <c r="EE360">
        <v>206.77966308593699</v>
      </c>
      <c r="EF360">
        <v>61.759380340576101</v>
      </c>
      <c r="EG360">
        <v>73.676399230957003</v>
      </c>
      <c r="EH360">
        <v>207.63740539550699</v>
      </c>
      <c r="EI360">
        <v>82.232948303222599</v>
      </c>
      <c r="EJ360">
        <v>87.519996643066406</v>
      </c>
      <c r="EK360">
        <v>209.68498229980401</v>
      </c>
      <c r="EL360">
        <v>29.9500007629394</v>
      </c>
      <c r="EM360">
        <v>43.272483825683501</v>
      </c>
      <c r="EN360">
        <v>10.3655548095703</v>
      </c>
      <c r="EO360">
        <v>425.69000244140602</v>
      </c>
      <c r="EP360">
        <v>38.7147827148437</v>
      </c>
      <c r="EQ360">
        <v>150.15930175781199</v>
      </c>
      <c r="ER360">
        <v>51.000846862792898</v>
      </c>
      <c r="ES360">
        <v>22.770000457763601</v>
      </c>
      <c r="ET360">
        <v>20.559999465942301</v>
      </c>
      <c r="EU360">
        <v>34.560001373291001</v>
      </c>
      <c r="EV360">
        <v>203.39387512207</v>
      </c>
      <c r="EW360">
        <v>104.23999786376901</v>
      </c>
      <c r="EX360">
        <v>75.859321594238196</v>
      </c>
      <c r="EY360">
        <v>415.322509765625</v>
      </c>
      <c r="EZ360">
        <v>110.106559753417</v>
      </c>
      <c r="FA360">
        <v>44.575782775878899</v>
      </c>
      <c r="FB360">
        <v>112.74900054931599</v>
      </c>
      <c r="FC360">
        <v>77.949974060058594</v>
      </c>
      <c r="FD360">
        <v>38.182338714599602</v>
      </c>
      <c r="FE360">
        <v>56.403251647949197</v>
      </c>
      <c r="FF360">
        <v>19.459999084472599</v>
      </c>
      <c r="FG360">
        <v>71.764175415039006</v>
      </c>
      <c r="FH360">
        <v>101.145095825195</v>
      </c>
      <c r="FI360">
        <v>58.0413398742675</v>
      </c>
      <c r="FJ360">
        <v>195.78967285156199</v>
      </c>
      <c r="FK360">
        <v>49.923782348632798</v>
      </c>
      <c r="FL360">
        <v>81.519996643066406</v>
      </c>
      <c r="FM360">
        <v>143.26123046875</v>
      </c>
      <c r="FN360">
        <v>69.381843566894503</v>
      </c>
      <c r="FO360">
        <v>94.468193054199205</v>
      </c>
      <c r="FP360">
        <v>42.563175201416001</v>
      </c>
      <c r="FQ360">
        <v>160.55015563964801</v>
      </c>
      <c r="FR360">
        <v>775.89392089843705</v>
      </c>
      <c r="FS360">
        <v>53.269538879394503</v>
      </c>
      <c r="FT360">
        <v>208.83245849609301</v>
      </c>
      <c r="FU360">
        <v>215.34674072265599</v>
      </c>
      <c r="FV360">
        <v>126.91000366210901</v>
      </c>
      <c r="FW360">
        <v>49.540428161621001</v>
      </c>
      <c r="FX360">
        <v>82.263092041015597</v>
      </c>
      <c r="FY360">
        <v>212.67726135253901</v>
      </c>
      <c r="FZ360">
        <v>36.589813232421797</v>
      </c>
      <c r="GA360">
        <v>95.110000610351506</v>
      </c>
      <c r="GB360">
        <v>87.038246154785099</v>
      </c>
      <c r="GC360">
        <v>103.283409118652</v>
      </c>
      <c r="GD360">
        <v>38.415065765380803</v>
      </c>
      <c r="GE360">
        <v>133.80999755859301</v>
      </c>
      <c r="GF360">
        <v>303.91000366210898</v>
      </c>
      <c r="GG360">
        <v>47.149864196777301</v>
      </c>
      <c r="GH360">
        <v>77.016883850097599</v>
      </c>
      <c r="GI360">
        <v>214.11639404296801</v>
      </c>
      <c r="GJ360">
        <v>146.79679870605401</v>
      </c>
      <c r="GK360">
        <v>19.854320526123001</v>
      </c>
      <c r="GL360">
        <v>27.3014602661132</v>
      </c>
      <c r="GM360">
        <v>113.10129547119099</v>
      </c>
      <c r="GN360">
        <v>97.940002441406193</v>
      </c>
      <c r="GO360">
        <v>244.80000305175699</v>
      </c>
      <c r="GP360">
        <v>35.766124725341797</v>
      </c>
      <c r="GQ360">
        <v>29.00435256958</v>
      </c>
      <c r="GR360">
        <v>107.77898406982401</v>
      </c>
      <c r="GS360">
        <v>6.8200001716613698</v>
      </c>
      <c r="GT360">
        <v>137.22000122070301</v>
      </c>
      <c r="GU360">
        <v>59.2373657226562</v>
      </c>
      <c r="GV360">
        <v>84.934020996093693</v>
      </c>
      <c r="GW360">
        <v>26.9258613586425</v>
      </c>
      <c r="GX360">
        <v>26.925376892089801</v>
      </c>
      <c r="GY360">
        <v>20.781740188598601</v>
      </c>
      <c r="GZ360">
        <v>15.0100002288818</v>
      </c>
      <c r="HA360">
        <v>17.030000686645501</v>
      </c>
      <c r="HB360">
        <v>103.00397491455</v>
      </c>
      <c r="HC360">
        <v>131.509994506835</v>
      </c>
      <c r="HD360">
        <v>148.25128173828099</v>
      </c>
      <c r="HE360">
        <v>6.4585986137390101</v>
      </c>
      <c r="HF360">
        <v>63.166629791259702</v>
      </c>
      <c r="HG360">
        <v>29.4799995422363</v>
      </c>
      <c r="HH360">
        <v>92.170295715332003</v>
      </c>
      <c r="HI360">
        <v>63.470821380615199</v>
      </c>
      <c r="HJ360">
        <v>83.801551818847599</v>
      </c>
      <c r="HK360">
        <v>174.636627197265</v>
      </c>
      <c r="HL360">
        <v>204.05482482910099</v>
      </c>
      <c r="HM360">
        <v>358.54928588867102</v>
      </c>
      <c r="HN360">
        <v>15.6937398910522</v>
      </c>
      <c r="HO360">
        <v>15.259080886840801</v>
      </c>
      <c r="HP360">
        <v>39.589698791503899</v>
      </c>
      <c r="HQ360">
        <v>78.234649658203097</v>
      </c>
      <c r="HR360">
        <v>131.01388549804599</v>
      </c>
      <c r="HS360">
        <v>26.685525894165</v>
      </c>
      <c r="HT360">
        <v>65.669998168945298</v>
      </c>
      <c r="HU360">
        <v>147.56555175781199</v>
      </c>
      <c r="HV360">
        <v>45.668869018554602</v>
      </c>
      <c r="HW360">
        <v>9.4541416168212802</v>
      </c>
      <c r="HX360">
        <v>86.800003051757798</v>
      </c>
      <c r="HY360">
        <v>25.281164169311499</v>
      </c>
      <c r="HZ360">
        <v>65.910003662109304</v>
      </c>
      <c r="IA360">
        <v>287.02511596679602</v>
      </c>
      <c r="IB360">
        <v>163.81344604492099</v>
      </c>
      <c r="IC360">
        <v>50.4727172851562</v>
      </c>
      <c r="ID360">
        <v>11.0100002288818</v>
      </c>
      <c r="IE360">
        <v>17.190000534057599</v>
      </c>
      <c r="IF360">
        <v>18.013442993163999</v>
      </c>
      <c r="IG360">
        <v>402.48178100585898</v>
      </c>
      <c r="IH360">
        <v>9.0724811553955007</v>
      </c>
      <c r="II360">
        <v>150.919921875</v>
      </c>
      <c r="IJ360">
        <v>179.085845947265</v>
      </c>
      <c r="IK360">
        <v>386.01998901367102</v>
      </c>
      <c r="IL360">
        <v>79.950424194335895</v>
      </c>
      <c r="IM360">
        <v>196.61642456054599</v>
      </c>
      <c r="IN360">
        <v>353.55999755859301</v>
      </c>
      <c r="IO360">
        <v>93.75</v>
      </c>
      <c r="IP360">
        <v>35.159999847412102</v>
      </c>
      <c r="IQ360">
        <v>48.895408630371001</v>
      </c>
      <c r="IR360">
        <v>104.09700775146401</v>
      </c>
      <c r="IS360">
        <v>120.78121948242099</v>
      </c>
      <c r="IT360">
        <v>35.4028511047363</v>
      </c>
      <c r="IU360">
        <v>17.285285949706999</v>
      </c>
      <c r="IV360">
        <v>122.542518615722</v>
      </c>
      <c r="IW360">
        <v>341.18997192382801</v>
      </c>
      <c r="IX360">
        <v>699.989990234375</v>
      </c>
      <c r="IY360">
        <v>10.387829780578601</v>
      </c>
      <c r="IZ360">
        <v>156.66000366210901</v>
      </c>
      <c r="JA360">
        <v>158.52000427246</v>
      </c>
      <c r="JB360">
        <v>28.5426120758056</v>
      </c>
      <c r="JC360">
        <v>165.85371398925699</v>
      </c>
      <c r="JD360">
        <v>88.104095458984304</v>
      </c>
      <c r="JE360">
        <v>141.60940551757801</v>
      </c>
      <c r="JF360">
        <v>119.87652587890599</v>
      </c>
      <c r="JG360">
        <v>150.31170654296801</v>
      </c>
      <c r="JH360">
        <v>40.402584075927699</v>
      </c>
      <c r="JI360">
        <v>97.476959228515597</v>
      </c>
      <c r="JJ360">
        <v>23.493822097778299</v>
      </c>
      <c r="JK360">
        <v>181.89250183105401</v>
      </c>
      <c r="JL360">
        <v>68.501106262207003</v>
      </c>
      <c r="JM360">
        <v>11.835782051086399</v>
      </c>
      <c r="JN360">
        <v>98.069999694824205</v>
      </c>
      <c r="JO360">
        <v>152.39245605468699</v>
      </c>
      <c r="JP360">
        <v>11.3540325164794</v>
      </c>
      <c r="JQ360">
        <v>13.1901292800903</v>
      </c>
      <c r="JR360">
        <v>210.83509826660099</v>
      </c>
      <c r="JS360">
        <v>34.147979736328097</v>
      </c>
      <c r="JT360">
        <v>35.972305297851499</v>
      </c>
      <c r="JU360">
        <v>30.7600002288818</v>
      </c>
      <c r="JV360">
        <v>176.73983764648401</v>
      </c>
      <c r="JW360">
        <v>179.28999328613199</v>
      </c>
      <c r="JX360">
        <v>348.699127197265</v>
      </c>
      <c r="JY360">
        <v>61.056480407714801</v>
      </c>
      <c r="JZ360">
        <v>49.860000610351499</v>
      </c>
      <c r="KA360">
        <v>39.554130554199197</v>
      </c>
      <c r="KB360">
        <v>89.572998046875</v>
      </c>
      <c r="KC360">
        <v>76.6923828125</v>
      </c>
      <c r="KD360">
        <v>147.87944030761699</v>
      </c>
      <c r="KE360">
        <v>35.296157836913999</v>
      </c>
      <c r="KF360">
        <v>249.92039489746</v>
      </c>
      <c r="KG360">
        <v>52.639999389648402</v>
      </c>
      <c r="KH360">
        <v>31.860000610351499</v>
      </c>
      <c r="KI360">
        <v>387.341064453125</v>
      </c>
      <c r="KJ360">
        <v>35.802402496337798</v>
      </c>
      <c r="KK360">
        <v>169.21160888671801</v>
      </c>
      <c r="KL360">
        <v>10.5276527404785</v>
      </c>
      <c r="KM360">
        <v>66.784698486328097</v>
      </c>
      <c r="KN360">
        <v>101.01985168457</v>
      </c>
      <c r="KO360">
        <v>5.25335693359375</v>
      </c>
      <c r="KP360">
        <v>34.426586151122997</v>
      </c>
      <c r="KQ360">
        <v>498.314697265625</v>
      </c>
      <c r="KR360">
        <v>97.379997253417898</v>
      </c>
      <c r="KS360">
        <v>113.270851135253</v>
      </c>
      <c r="KT360">
        <v>207.10795593261699</v>
      </c>
      <c r="KU360">
        <v>58.802440643310497</v>
      </c>
      <c r="KV360">
        <v>350.16781616210898</v>
      </c>
      <c r="KW360">
        <v>102.053009033203</v>
      </c>
      <c r="KX360">
        <v>70.309997558593693</v>
      </c>
      <c r="KY360">
        <v>209.96911621093699</v>
      </c>
      <c r="KZ360">
        <v>150.936111450195</v>
      </c>
      <c r="LA360">
        <v>102.46440887451099</v>
      </c>
      <c r="LB360">
        <v>83.523132324218693</v>
      </c>
      <c r="LC360">
        <v>37.501583099365199</v>
      </c>
      <c r="LD360">
        <v>972.09997558593705</v>
      </c>
      <c r="LE360">
        <v>21.9849452972412</v>
      </c>
      <c r="LF360">
        <v>107.044540405273</v>
      </c>
      <c r="LG360">
        <v>44.959999084472599</v>
      </c>
      <c r="LH360">
        <v>220.065673828125</v>
      </c>
      <c r="LI360">
        <v>111.820899963378</v>
      </c>
      <c r="LJ360">
        <v>93.260002136230398</v>
      </c>
      <c r="LK360">
        <v>37.5</v>
      </c>
      <c r="LL360">
        <v>57.724765777587798</v>
      </c>
      <c r="LM360">
        <v>83.970001220703097</v>
      </c>
      <c r="LN360">
        <v>290.69918823242102</v>
      </c>
      <c r="LO360">
        <v>51.066963195800703</v>
      </c>
      <c r="LP360">
        <v>18.348861694335898</v>
      </c>
      <c r="LQ360">
        <v>151.44374084472599</v>
      </c>
      <c r="LR360">
        <v>370.21148681640602</v>
      </c>
      <c r="LS360">
        <v>131.09126281738199</v>
      </c>
      <c r="LT360">
        <v>11.9099998474121</v>
      </c>
      <c r="LU360">
        <v>41.448360443115199</v>
      </c>
      <c r="LV360">
        <v>547.530029296875</v>
      </c>
      <c r="LW360">
        <v>15.4460649490356</v>
      </c>
      <c r="LX360">
        <v>64.354850769042898</v>
      </c>
      <c r="LY360">
        <v>14.8449506759643</v>
      </c>
      <c r="LZ360">
        <v>14.82124710083</v>
      </c>
      <c r="MA360">
        <v>68.715492248535099</v>
      </c>
      <c r="MB360">
        <v>15.068956375121999</v>
      </c>
      <c r="MC360">
        <v>110.834701538085</v>
      </c>
      <c r="MD360">
        <v>21.776796340942301</v>
      </c>
      <c r="ME360">
        <v>211.31980895996</v>
      </c>
      <c r="MF360">
        <v>80.847702026367102</v>
      </c>
      <c r="MG360">
        <v>336.78729248046801</v>
      </c>
      <c r="MH360">
        <v>23.9036655426025</v>
      </c>
      <c r="MI360">
        <v>15.7200002670288</v>
      </c>
      <c r="MJ360">
        <v>33.351097106933501</v>
      </c>
      <c r="MK360">
        <v>44.752956390380803</v>
      </c>
      <c r="ML360">
        <v>510.61636352539</v>
      </c>
      <c r="MM360">
        <v>4220</v>
      </c>
      <c r="MN360">
        <v>462.70001220703102</v>
      </c>
      <c r="MO360">
        <v>12.9405508041381</v>
      </c>
      <c r="MP360">
        <v>198.525634765625</v>
      </c>
      <c r="MQ360">
        <v>52.464908599853501</v>
      </c>
      <c r="MR360">
        <v>25.171510696411101</v>
      </c>
      <c r="MS360">
        <v>57.039882659912102</v>
      </c>
      <c r="MT360">
        <v>63.791404724121001</v>
      </c>
      <c r="MU360">
        <v>85.579597473144503</v>
      </c>
      <c r="MV360">
        <v>97.672393798828097</v>
      </c>
      <c r="MW360">
        <v>207.3994140625</v>
      </c>
      <c r="MX360">
        <v>74.745880126953097</v>
      </c>
      <c r="MY360">
        <v>295.83999633789</v>
      </c>
      <c r="MZ360">
        <v>203.47999572753901</v>
      </c>
      <c r="NA360">
        <v>45.641769409179602</v>
      </c>
      <c r="NB360">
        <v>10.151670455932599</v>
      </c>
      <c r="NC360">
        <v>135.42753601074199</v>
      </c>
      <c r="ND360">
        <v>119.31625366210901</v>
      </c>
      <c r="NE360">
        <v>51.426303863525298</v>
      </c>
      <c r="NF360">
        <v>35.348541259765597</v>
      </c>
      <c r="NG360">
        <v>76.582809448242102</v>
      </c>
      <c r="NH360">
        <v>58.445968627929602</v>
      </c>
      <c r="NI360">
        <v>71.313720703125</v>
      </c>
      <c r="NJ360">
        <v>103.243934631347</v>
      </c>
      <c r="NK360">
        <v>108.377708435058</v>
      </c>
      <c r="NL360">
        <v>334.66778564453102</v>
      </c>
      <c r="NM360">
        <v>119.010864257812</v>
      </c>
      <c r="NN360">
        <v>26.489383697509702</v>
      </c>
      <c r="NO360">
        <v>42.263027191162102</v>
      </c>
      <c r="NP360">
        <v>136.800689697265</v>
      </c>
      <c r="NQ360">
        <v>87.786689758300696</v>
      </c>
      <c r="NR360">
        <v>99.259780883789006</v>
      </c>
      <c r="NS360">
        <v>66.345443725585895</v>
      </c>
      <c r="NT360">
        <v>51.048778533935497</v>
      </c>
      <c r="NU360">
        <v>203.05690002441401</v>
      </c>
      <c r="NV360">
        <v>45.882427215576101</v>
      </c>
      <c r="NW360">
        <v>53.020000457763601</v>
      </c>
      <c r="NX360">
        <v>131.509994506835</v>
      </c>
      <c r="NY360">
        <v>51.337913513183501</v>
      </c>
      <c r="NZ360">
        <v>114.38069152832</v>
      </c>
      <c r="OA360">
        <v>117.217971801757</v>
      </c>
      <c r="OB360">
        <v>67.650001525878906</v>
      </c>
      <c r="OC360">
        <v>74.510169982910099</v>
      </c>
      <c r="OD360">
        <v>59.962677001953097</v>
      </c>
      <c r="OE360">
        <v>60.044681549072202</v>
      </c>
      <c r="OF360">
        <v>39.191650390625</v>
      </c>
      <c r="OG360">
        <v>612</v>
      </c>
      <c r="OH360">
        <v>11.0406036376953</v>
      </c>
      <c r="OI360">
        <v>91.216651916503906</v>
      </c>
      <c r="OJ360">
        <v>179.41084289550699</v>
      </c>
      <c r="OK360">
        <v>53.443035125732401</v>
      </c>
      <c r="OL360">
        <v>230.32954406738199</v>
      </c>
      <c r="OM360">
        <v>37.069580078125</v>
      </c>
      <c r="ON360">
        <v>431.30511474609301</v>
      </c>
      <c r="OO360">
        <v>89.651138305664006</v>
      </c>
      <c r="OP360">
        <v>62.840000152587798</v>
      </c>
      <c r="OQ360">
        <v>362.84555053710898</v>
      </c>
      <c r="OR360">
        <v>272.32000732421801</v>
      </c>
      <c r="OS360">
        <v>302.26397705078102</v>
      </c>
      <c r="OT360">
        <v>18.349636077880799</v>
      </c>
      <c r="OU360">
        <v>44.255107879638601</v>
      </c>
      <c r="OV360">
        <v>40.231937408447202</v>
      </c>
      <c r="OW360">
        <v>119.221153259277</v>
      </c>
      <c r="OX360">
        <v>487.70001220703102</v>
      </c>
      <c r="OY360">
        <v>673.80798339843705</v>
      </c>
      <c r="OZ360">
        <v>64.0855712890625</v>
      </c>
      <c r="PA360">
        <v>141.82647705078099</v>
      </c>
      <c r="PB360">
        <v>45.422981262207003</v>
      </c>
      <c r="PC360">
        <v>145.23036193847599</v>
      </c>
      <c r="PD360">
        <v>50.664268493652301</v>
      </c>
      <c r="PE360">
        <v>36.380001068115199</v>
      </c>
      <c r="PF360">
        <v>157.83311462402301</v>
      </c>
      <c r="PG360">
        <v>81.675506591796804</v>
      </c>
      <c r="PH360">
        <v>66.905876159667898</v>
      </c>
      <c r="PI360">
        <v>153.60458374023401</v>
      </c>
      <c r="PJ360">
        <v>187.99256896972599</v>
      </c>
      <c r="PK360">
        <v>249.350006103515</v>
      </c>
      <c r="PL360">
        <v>24.0910530090332</v>
      </c>
      <c r="PM360">
        <v>219.77000427246</v>
      </c>
      <c r="PN360">
        <v>56.746139526367102</v>
      </c>
      <c r="PO360">
        <v>116.19000244140599</v>
      </c>
      <c r="PP360">
        <v>133.57627868652301</v>
      </c>
      <c r="PQ360">
        <v>175.38999938964801</v>
      </c>
      <c r="PR360">
        <v>14.8500003814697</v>
      </c>
      <c r="PS360">
        <v>151.54112243652301</v>
      </c>
      <c r="PT360">
        <v>95.030166625976506</v>
      </c>
      <c r="PU360">
        <v>5.5952382087707502</v>
      </c>
      <c r="PV360">
        <v>320.760009765625</v>
      </c>
      <c r="PW360">
        <v>375.26052856445301</v>
      </c>
      <c r="PX360">
        <v>89.617454528808594</v>
      </c>
      <c r="PY360">
        <v>140.58146667480401</v>
      </c>
      <c r="PZ360">
        <v>38.778987884521399</v>
      </c>
      <c r="QA360">
        <v>424.98883056640602</v>
      </c>
      <c r="QC360">
        <v>53.059310913085902</v>
      </c>
      <c r="QD360">
        <v>153.69239807128901</v>
      </c>
      <c r="QE360">
        <v>118.674766540527</v>
      </c>
      <c r="QF360">
        <v>484.89001464843699</v>
      </c>
      <c r="QG360">
        <v>111.372184753417</v>
      </c>
      <c r="QH360">
        <v>37.206565856933501</v>
      </c>
      <c r="QI360">
        <v>41.080001831054602</v>
      </c>
      <c r="QJ360">
        <v>343.829986572265</v>
      </c>
      <c r="QK360">
        <v>62.193675994872997</v>
      </c>
      <c r="QL360">
        <v>33.123966217041001</v>
      </c>
      <c r="QM360">
        <v>220.759994506835</v>
      </c>
      <c r="QN360">
        <v>35.472671508788999</v>
      </c>
      <c r="QO360">
        <v>9.8800001144409109</v>
      </c>
      <c r="QP360">
        <v>8.8900003433227504</v>
      </c>
      <c r="QQ360">
        <v>191.56153869628901</v>
      </c>
      <c r="QR360">
        <v>34.25</v>
      </c>
      <c r="QS360">
        <v>305.36529541015602</v>
      </c>
      <c r="QT360">
        <v>156.94322204589801</v>
      </c>
      <c r="QU360">
        <v>177.58999633789</v>
      </c>
      <c r="QV360">
        <v>108.137062072753</v>
      </c>
      <c r="QW360">
        <v>17.845809936523398</v>
      </c>
      <c r="QX360">
        <v>51.954254150390597</v>
      </c>
      <c r="QY360">
        <v>172.25</v>
      </c>
      <c r="QZ360">
        <v>39.722526550292898</v>
      </c>
      <c r="RA360">
        <v>208.509994506835</v>
      </c>
      <c r="RB360">
        <v>185.56263732910099</v>
      </c>
      <c r="RC360">
        <v>58.210906982421797</v>
      </c>
      <c r="RD360">
        <v>271.29000854492102</v>
      </c>
      <c r="RE360">
        <v>62.880790710449197</v>
      </c>
      <c r="RF360">
        <v>27.3984870910644</v>
      </c>
      <c r="RG360">
        <v>16.309999465942301</v>
      </c>
      <c r="RH360">
        <v>209.618240356445</v>
      </c>
      <c r="RJ360">
        <v>34.702468872070298</v>
      </c>
      <c r="RK360">
        <v>122.317649841308</v>
      </c>
      <c r="RL360">
        <v>61.210277557372997</v>
      </c>
      <c r="RM360">
        <v>66.546089172363196</v>
      </c>
      <c r="RN360">
        <v>129.68254089355401</v>
      </c>
      <c r="RO360">
        <v>37.85498046875</v>
      </c>
      <c r="RP360">
        <v>132.17999267578099</v>
      </c>
      <c r="RQ360">
        <v>112.29563140869099</v>
      </c>
      <c r="RR360">
        <v>216.08999633789</v>
      </c>
      <c r="RS360">
        <v>90.759956359863196</v>
      </c>
      <c r="RT360">
        <v>23.854640960693299</v>
      </c>
      <c r="RU360">
        <v>54.741889953613203</v>
      </c>
      <c r="RV360">
        <v>273.79690551757801</v>
      </c>
      <c r="RW360">
        <v>34.299999237060497</v>
      </c>
      <c r="RX360">
        <v>23.212303161621001</v>
      </c>
      <c r="RY360">
        <v>30.252885818481399</v>
      </c>
      <c r="RZ360">
        <v>29.0392532348632</v>
      </c>
      <c r="SA360">
        <v>176.44224548339801</v>
      </c>
      <c r="SB360">
        <v>19.939905166625898</v>
      </c>
      <c r="SC360">
        <v>200.22088623046801</v>
      </c>
      <c r="SD360">
        <v>84.800003051757798</v>
      </c>
      <c r="SE360">
        <v>66.761367797851506</v>
      </c>
      <c r="SF360">
        <v>18.334894180297798</v>
      </c>
      <c r="SG360">
        <v>104.682563781738</v>
      </c>
      <c r="SH360">
        <v>80.243324279785099</v>
      </c>
      <c r="SI360">
        <v>94.450592041015597</v>
      </c>
      <c r="SJ360">
        <v>284.739990234375</v>
      </c>
      <c r="SK360">
        <v>136.16174316406199</v>
      </c>
      <c r="SL360">
        <v>31.790603637695298</v>
      </c>
      <c r="SM360">
        <v>159.313385009765</v>
      </c>
    </row>
    <row r="361" spans="1:507" x14ac:dyDescent="0.25">
      <c r="A361" s="1">
        <v>44070</v>
      </c>
      <c r="B361">
        <v>344.34075927734301</v>
      </c>
      <c r="C361">
        <v>161.34321594238199</v>
      </c>
      <c r="D361">
        <v>110.47523498535099</v>
      </c>
      <c r="E361">
        <v>91.957550048828097</v>
      </c>
      <c r="F361">
        <v>311.100006103515</v>
      </c>
      <c r="G361">
        <v>239.11338806152301</v>
      </c>
      <c r="H361">
        <v>83.900001525878906</v>
      </c>
      <c r="I361">
        <v>510.32000732421801</v>
      </c>
      <c r="J361">
        <v>83.800003051757798</v>
      </c>
      <c r="K361">
        <v>154.01858520507801</v>
      </c>
      <c r="L361">
        <v>17.661735534667901</v>
      </c>
      <c r="M361">
        <v>36.383426666259702</v>
      </c>
      <c r="N361">
        <v>98.679946899414006</v>
      </c>
      <c r="O361">
        <v>289.97463989257801</v>
      </c>
      <c r="P361">
        <v>114.059997558593</v>
      </c>
      <c r="Q361">
        <v>38.5</v>
      </c>
      <c r="R361">
        <v>90.294288635253906</v>
      </c>
      <c r="S361">
        <v>168.345611572265</v>
      </c>
      <c r="T361">
        <v>106.11000061035099</v>
      </c>
      <c r="U361">
        <v>305.64001464843699</v>
      </c>
      <c r="V361">
        <v>102.29386138916</v>
      </c>
      <c r="W361">
        <v>53.189140319824197</v>
      </c>
      <c r="X361">
        <v>92.954536437988196</v>
      </c>
      <c r="Y361">
        <v>1628.52001953125</v>
      </c>
      <c r="Z361">
        <v>1634.32995605468</v>
      </c>
      <c r="AA361">
        <v>41.310947418212798</v>
      </c>
      <c r="AB361">
        <v>3400</v>
      </c>
      <c r="AC361">
        <v>10.7362718582153</v>
      </c>
      <c r="AD361">
        <v>77.918640136718693</v>
      </c>
      <c r="AE361">
        <v>13.279999732971101</v>
      </c>
      <c r="AF361">
        <v>77.021827697753906</v>
      </c>
      <c r="AG361">
        <v>100.75440216064401</v>
      </c>
      <c r="AH361">
        <v>28.922838211059499</v>
      </c>
      <c r="AI361">
        <v>245.39961242675699</v>
      </c>
      <c r="AJ361">
        <v>140.41502380371</v>
      </c>
      <c r="AK361">
        <v>157.37705993652301</v>
      </c>
      <c r="AL361">
        <v>97.318435668945298</v>
      </c>
      <c r="AM361">
        <v>100.40143585205</v>
      </c>
      <c r="AN361">
        <v>249.25096130371</v>
      </c>
      <c r="AO361">
        <v>53.679752349853501</v>
      </c>
      <c r="AP361">
        <v>118.009757995605</v>
      </c>
      <c r="AQ361">
        <v>332.33999633789</v>
      </c>
      <c r="AR361">
        <v>272.80911254882801</v>
      </c>
      <c r="AS361">
        <v>198.64517211914</v>
      </c>
      <c r="AT361">
        <v>48.712142944335902</v>
      </c>
      <c r="AU361">
        <v>14.541180610656699</v>
      </c>
      <c r="AV361">
        <v>3.5860016345977699</v>
      </c>
      <c r="AW361">
        <v>124.608497619628</v>
      </c>
      <c r="AX361">
        <v>61.729347229003899</v>
      </c>
      <c r="AY361">
        <v>85.339996337890597</v>
      </c>
      <c r="AZ361">
        <v>44.090831756591797</v>
      </c>
      <c r="BA361">
        <v>222.17999267578099</v>
      </c>
      <c r="BB361">
        <v>104.733993530273</v>
      </c>
      <c r="BC361">
        <v>121.77291870117099</v>
      </c>
      <c r="BD361">
        <v>28.8496990203857</v>
      </c>
      <c r="BE361">
        <v>97.701560974121094</v>
      </c>
      <c r="BF361">
        <v>243.11000061035099</v>
      </c>
      <c r="BG361">
        <v>138.61408996582</v>
      </c>
      <c r="BH361">
        <v>1195.89001464843</v>
      </c>
      <c r="BI361">
        <v>155.20079040527301</v>
      </c>
      <c r="BJ361">
        <v>114.824821472167</v>
      </c>
      <c r="BK361">
        <v>14.442735671996999</v>
      </c>
      <c r="BL361">
        <v>78.930976867675696</v>
      </c>
      <c r="BM361">
        <v>25.5824871063232</v>
      </c>
      <c r="BN361">
        <v>36.949413299560497</v>
      </c>
      <c r="BO361">
        <v>85.481361389160099</v>
      </c>
      <c r="BP361">
        <v>244.88887023925699</v>
      </c>
      <c r="BR361">
        <v>109.364974975585</v>
      </c>
      <c r="BS361">
        <v>497.14999389648398</v>
      </c>
      <c r="BT361">
        <v>279.260009765625</v>
      </c>
      <c r="BU361">
        <v>584.97473144531205</v>
      </c>
      <c r="BV361">
        <v>174.19999694824199</v>
      </c>
      <c r="BW361">
        <v>1893.5</v>
      </c>
      <c r="BX361">
        <v>40.265724182128899</v>
      </c>
      <c r="BY361">
        <v>86.513427734375</v>
      </c>
      <c r="BZ361">
        <v>40.779998779296797</v>
      </c>
      <c r="CA361">
        <v>61.552452087402301</v>
      </c>
      <c r="CB361">
        <v>330.65197753906199</v>
      </c>
      <c r="CC361">
        <v>137.13003540039</v>
      </c>
      <c r="CE361">
        <v>96.686203002929602</v>
      </c>
      <c r="CF361">
        <v>18.853609085083001</v>
      </c>
      <c r="CG361">
        <v>109.36000061035099</v>
      </c>
      <c r="CH361">
        <v>52.497486114501903</v>
      </c>
      <c r="CI361">
        <v>69.285385131835895</v>
      </c>
      <c r="CJ361">
        <v>49.689208984375</v>
      </c>
      <c r="CK361">
        <v>106.540000915527</v>
      </c>
      <c r="CL361">
        <v>16.120000839233398</v>
      </c>
      <c r="CM361">
        <v>30.113151550292901</v>
      </c>
      <c r="CN361">
        <v>87.709999084472599</v>
      </c>
      <c r="CO361">
        <v>141.74543762207</v>
      </c>
      <c r="CP361">
        <v>92.410003662109304</v>
      </c>
      <c r="CQ361">
        <v>47.349998474121001</v>
      </c>
      <c r="CR361">
        <v>114.19856262207</v>
      </c>
      <c r="CS361">
        <v>101.891677856445</v>
      </c>
      <c r="CT361">
        <v>60.490001678466797</v>
      </c>
      <c r="CU361">
        <v>19.496337890625</v>
      </c>
      <c r="CV361">
        <v>72.838508605957003</v>
      </c>
      <c r="CW361">
        <v>32.680397033691399</v>
      </c>
      <c r="CX361">
        <v>35.823379516601499</v>
      </c>
      <c r="CY361">
        <v>614.28997802734295</v>
      </c>
      <c r="CZ361">
        <v>82.512382507324205</v>
      </c>
      <c r="DA361">
        <v>1279.63000488281</v>
      </c>
      <c r="DB361">
        <v>125.70964813232401</v>
      </c>
      <c r="DC361">
        <v>95.543289184570298</v>
      </c>
      <c r="DD361">
        <v>177.08000183105401</v>
      </c>
      <c r="DE361">
        <v>78.778450012207003</v>
      </c>
      <c r="DF361">
        <v>324.66018676757801</v>
      </c>
      <c r="DG361">
        <v>41.566394805908203</v>
      </c>
      <c r="DH361">
        <v>50.655052185058501</v>
      </c>
      <c r="DI361">
        <v>25.3834533691406</v>
      </c>
      <c r="DJ361">
        <v>141.11047363281199</v>
      </c>
      <c r="DK361">
        <v>218.40628051757801</v>
      </c>
      <c r="DL361">
        <v>172.31584167480401</v>
      </c>
      <c r="DM361">
        <v>58.8912963867187</v>
      </c>
      <c r="DN361">
        <v>47.078655242919901</v>
      </c>
      <c r="DO361">
        <v>67.005439758300696</v>
      </c>
      <c r="DP361">
        <v>78.189872741699205</v>
      </c>
      <c r="DQ361">
        <v>44.114578247070298</v>
      </c>
      <c r="DR361">
        <v>38.518283843994098</v>
      </c>
      <c r="DS361">
        <v>38.173919677734297</v>
      </c>
      <c r="DU361">
        <v>37.3436279296875</v>
      </c>
      <c r="DV361">
        <v>69.644721984863196</v>
      </c>
      <c r="DW361">
        <v>181.294021606445</v>
      </c>
      <c r="DX361">
        <v>312.40563964843699</v>
      </c>
      <c r="DY361">
        <v>103.08000183105401</v>
      </c>
      <c r="DZ361">
        <v>31.735145568847599</v>
      </c>
      <c r="EA361">
        <v>29.1024055480957</v>
      </c>
      <c r="EB361">
        <v>336.20785522460898</v>
      </c>
      <c r="EC361">
        <v>159.442123413085</v>
      </c>
      <c r="ED361">
        <v>75.488914489746094</v>
      </c>
      <c r="EE361">
        <v>205.31643676757801</v>
      </c>
      <c r="EF361">
        <v>62.4390258789062</v>
      </c>
      <c r="EG361">
        <v>72.114738464355398</v>
      </c>
      <c r="EH361">
        <v>203.84748840332</v>
      </c>
      <c r="EI361">
        <v>85.244743347167898</v>
      </c>
      <c r="EJ361">
        <v>86.949996948242102</v>
      </c>
      <c r="EK361">
        <v>208.51240539550699</v>
      </c>
      <c r="EL361">
        <v>30.819999694824201</v>
      </c>
      <c r="EM361">
        <v>44.465381622314403</v>
      </c>
      <c r="EN361">
        <v>10.4236793518066</v>
      </c>
      <c r="EO361">
        <v>427.75</v>
      </c>
      <c r="EP361">
        <v>39.088268280029297</v>
      </c>
      <c r="EQ361">
        <v>149.90571594238199</v>
      </c>
      <c r="ER361">
        <v>53.158462524413999</v>
      </c>
      <c r="ES361">
        <v>22.860000610351499</v>
      </c>
      <c r="ET361">
        <v>20.610000610351499</v>
      </c>
      <c r="EU361">
        <v>34.709999084472599</v>
      </c>
      <c r="EV361">
        <v>200.65325927734301</v>
      </c>
      <c r="EW361">
        <v>96.720001220703097</v>
      </c>
      <c r="EX361">
        <v>75.781593322753906</v>
      </c>
      <c r="EY361">
        <v>413.56423950195301</v>
      </c>
      <c r="EZ361">
        <v>110.146072387695</v>
      </c>
      <c r="FA361">
        <v>44.402637481689403</v>
      </c>
      <c r="FB361">
        <v>113.995918273925</v>
      </c>
      <c r="FC361">
        <v>77.949974060058594</v>
      </c>
      <c r="FD361">
        <v>38.458877563476499</v>
      </c>
      <c r="FE361">
        <v>56.0761909484863</v>
      </c>
      <c r="FF361">
        <v>19.7600002288818</v>
      </c>
      <c r="FG361">
        <v>72.361557006835895</v>
      </c>
      <c r="FH361">
        <v>100.838890075683</v>
      </c>
      <c r="FI361">
        <v>55.792205810546797</v>
      </c>
      <c r="FJ361">
        <v>196.355865478515</v>
      </c>
      <c r="FK361">
        <v>50.568714141845703</v>
      </c>
      <c r="FL361">
        <v>83.699996948242102</v>
      </c>
      <c r="FM361">
        <v>141.406005859375</v>
      </c>
      <c r="FN361">
        <v>68.710426330566406</v>
      </c>
      <c r="FO361">
        <v>95.459495544433594</v>
      </c>
      <c r="FP361">
        <v>44.225955963134702</v>
      </c>
      <c r="FQ361">
        <v>165.44819641113199</v>
      </c>
      <c r="FR361">
        <v>783.48425292968705</v>
      </c>
      <c r="FS361">
        <v>54.928150177001903</v>
      </c>
      <c r="FT361">
        <v>212.60086059570301</v>
      </c>
      <c r="FU361">
        <v>215.07841491699199</v>
      </c>
      <c r="FV361">
        <v>122.370002746582</v>
      </c>
      <c r="FW361">
        <v>51.893890380859297</v>
      </c>
      <c r="FX361">
        <v>82.527473449707003</v>
      </c>
      <c r="FY361">
        <v>217.49012756347599</v>
      </c>
      <c r="FZ361">
        <v>36.20703125</v>
      </c>
      <c r="GA361">
        <v>97.739997863769503</v>
      </c>
      <c r="GB361">
        <v>86.988533020019503</v>
      </c>
      <c r="GC361">
        <v>103.996040344238</v>
      </c>
      <c r="GD361">
        <v>38.155830383300703</v>
      </c>
      <c r="GE361">
        <v>128.759994506835</v>
      </c>
      <c r="GF361">
        <v>293.22000122070301</v>
      </c>
      <c r="GG361">
        <v>47.404781341552699</v>
      </c>
      <c r="GH361">
        <v>78.600280761718693</v>
      </c>
      <c r="GI361">
        <v>216.53768920898401</v>
      </c>
      <c r="GJ361">
        <v>150.08233642578099</v>
      </c>
      <c r="GK361">
        <v>20.470188140869102</v>
      </c>
      <c r="GL361">
        <v>27.389181137084901</v>
      </c>
      <c r="GM361">
        <v>114.507202148437</v>
      </c>
      <c r="GN361">
        <v>99</v>
      </c>
      <c r="GO361">
        <v>248</v>
      </c>
      <c r="GP361">
        <v>35.795894622802699</v>
      </c>
      <c r="GQ361">
        <v>29.230333328246999</v>
      </c>
      <c r="GR361">
        <v>108.492950439453</v>
      </c>
      <c r="GS361">
        <v>6.9099998474120996</v>
      </c>
      <c r="GT361">
        <v>132.07000732421801</v>
      </c>
      <c r="GU361">
        <v>59.162197113037102</v>
      </c>
      <c r="GV361">
        <v>84.367332458496094</v>
      </c>
      <c r="GW361">
        <v>27.342393875121999</v>
      </c>
      <c r="GX361">
        <v>27.4113235473632</v>
      </c>
      <c r="GY361">
        <v>20.83052444458</v>
      </c>
      <c r="GZ361">
        <v>14.899999618530201</v>
      </c>
      <c r="HA361">
        <v>17.379999160766602</v>
      </c>
      <c r="HB361">
        <v>100.93740081787099</v>
      </c>
      <c r="HC361">
        <v>130.72000122070301</v>
      </c>
      <c r="HD361">
        <v>150.19223022460901</v>
      </c>
      <c r="HE361">
        <v>6.4585986137390101</v>
      </c>
      <c r="HF361">
        <v>63.618869781494098</v>
      </c>
      <c r="HG361">
        <v>29.690000534057599</v>
      </c>
      <c r="HH361">
        <v>91.467071533203097</v>
      </c>
      <c r="HI361">
        <v>63.422451019287102</v>
      </c>
      <c r="HJ361">
        <v>84.727584838867102</v>
      </c>
      <c r="HK361">
        <v>174.08833312988199</v>
      </c>
      <c r="HL361">
        <v>206.94004821777301</v>
      </c>
      <c r="HM361">
        <v>359.52133178710898</v>
      </c>
      <c r="HN361">
        <v>15.9021949768066</v>
      </c>
      <c r="HO361">
        <v>15.415884971618601</v>
      </c>
      <c r="HP361">
        <v>40.597545623779297</v>
      </c>
      <c r="HQ361">
        <v>79.445838928222599</v>
      </c>
      <c r="HR361">
        <v>133.79081726074199</v>
      </c>
      <c r="HS361">
        <v>27.418643951416001</v>
      </c>
      <c r="HT361">
        <v>66.449996948242102</v>
      </c>
      <c r="HU361">
        <v>147.120346069335</v>
      </c>
      <c r="HV361">
        <v>45.7872314453125</v>
      </c>
      <c r="HW361">
        <v>9.3563737869262695</v>
      </c>
      <c r="HX361">
        <v>88.800003051757798</v>
      </c>
      <c r="HY361">
        <v>24.354219436645501</v>
      </c>
      <c r="HZ361">
        <v>61.540000915527301</v>
      </c>
      <c r="IA361">
        <v>283.78057861328102</v>
      </c>
      <c r="IB361">
        <v>164.4873046875</v>
      </c>
      <c r="IC361">
        <v>50.7994384765625</v>
      </c>
      <c r="ID361">
        <v>11.329999923706</v>
      </c>
      <c r="IE361">
        <v>17.4300003051757</v>
      </c>
      <c r="IF361">
        <v>18.3770542144775</v>
      </c>
      <c r="IG361">
        <v>406.19027709960898</v>
      </c>
      <c r="IH361">
        <v>9.2942304611206001</v>
      </c>
      <c r="II361">
        <v>151.49256896972599</v>
      </c>
      <c r="IJ361">
        <v>177.83224487304599</v>
      </c>
      <c r="IK361">
        <v>386.27999877929602</v>
      </c>
      <c r="IL361">
        <v>79.880744934082003</v>
      </c>
      <c r="IM361">
        <v>196.389068603515</v>
      </c>
      <c r="IN361">
        <v>351.10998535156199</v>
      </c>
      <c r="IO361">
        <v>94.300003051757798</v>
      </c>
      <c r="IP361">
        <v>35.290000915527301</v>
      </c>
      <c r="IQ361">
        <v>48.747390747070298</v>
      </c>
      <c r="IR361">
        <v>104.10691833496</v>
      </c>
      <c r="IS361">
        <v>121.24813079833901</v>
      </c>
      <c r="IT361">
        <v>35.823734283447202</v>
      </c>
      <c r="IU361">
        <v>17.758195877075099</v>
      </c>
      <c r="IV361">
        <v>121.247444152832</v>
      </c>
      <c r="IW361">
        <v>343.84100341796801</v>
      </c>
      <c r="IX361">
        <v>709.39001464843705</v>
      </c>
      <c r="IY361">
        <v>10.633522033691399</v>
      </c>
      <c r="IZ361">
        <v>155.30999755859301</v>
      </c>
      <c r="JA361">
        <v>158.5</v>
      </c>
      <c r="JB361">
        <v>28.721826553344702</v>
      </c>
      <c r="JC361">
        <v>164.45559692382801</v>
      </c>
      <c r="JD361">
        <v>88.741668701171804</v>
      </c>
      <c r="JE361">
        <v>142.20692443847599</v>
      </c>
      <c r="JF361">
        <v>119.07884979248</v>
      </c>
      <c r="JG361">
        <v>150.98283386230401</v>
      </c>
      <c r="JH361">
        <v>40.235347747802699</v>
      </c>
      <c r="JI361">
        <v>100.68389129638599</v>
      </c>
      <c r="JJ361">
        <v>23.2599563598632</v>
      </c>
      <c r="JK361">
        <v>181.15771484375</v>
      </c>
      <c r="JL361">
        <v>68.5789794921875</v>
      </c>
      <c r="JM361">
        <v>12.231594085693301</v>
      </c>
      <c r="JN361">
        <v>95.610000610351506</v>
      </c>
      <c r="JO361">
        <v>152.58782958984301</v>
      </c>
      <c r="JP361">
        <v>11.658245086669901</v>
      </c>
      <c r="JQ361">
        <v>13.3150167465209</v>
      </c>
      <c r="JR361">
        <v>203.10623168945301</v>
      </c>
      <c r="JS361">
        <v>34.001255035400298</v>
      </c>
      <c r="JT361">
        <v>35.764602661132798</v>
      </c>
      <c r="JU361">
        <v>29.9300003051757</v>
      </c>
      <c r="JV361">
        <v>178.58312988281199</v>
      </c>
      <c r="JW361">
        <v>174.259994506835</v>
      </c>
      <c r="JX361">
        <v>338.44039916992102</v>
      </c>
      <c r="JY361">
        <v>62.050071716308501</v>
      </c>
      <c r="JZ361">
        <v>50.529998779296797</v>
      </c>
      <c r="KA361">
        <v>40.031036376953097</v>
      </c>
      <c r="KB361">
        <v>90.700820922851506</v>
      </c>
      <c r="KC361">
        <v>75.350395202636705</v>
      </c>
      <c r="KD361">
        <v>147.59211730957</v>
      </c>
      <c r="KE361">
        <v>36.296489715576101</v>
      </c>
      <c r="KF361">
        <v>247.99320983886699</v>
      </c>
      <c r="KG361">
        <v>57.259998321533203</v>
      </c>
      <c r="KH361">
        <v>31.7600002288818</v>
      </c>
      <c r="KI361">
        <v>386.92965698242102</v>
      </c>
      <c r="KJ361">
        <v>36.680007934570298</v>
      </c>
      <c r="KK361">
        <v>165.15982055664</v>
      </c>
      <c r="KL361">
        <v>10.6307735443115</v>
      </c>
      <c r="KM361">
        <v>66.408912658691406</v>
      </c>
      <c r="KN361">
        <v>103.09400939941401</v>
      </c>
      <c r="KO361">
        <v>5.3128285408020002</v>
      </c>
      <c r="KP361">
        <v>34.085536956787102</v>
      </c>
      <c r="KQ361">
        <v>495.111724853515</v>
      </c>
      <c r="KR361">
        <v>101.790000915527</v>
      </c>
      <c r="KS361">
        <v>113.72703552246</v>
      </c>
      <c r="KT361">
        <v>207.71395874023401</v>
      </c>
      <c r="KU361">
        <v>58.105968475341797</v>
      </c>
      <c r="KV361">
        <v>355.13577270507801</v>
      </c>
      <c r="KW361">
        <v>102.028175354003</v>
      </c>
      <c r="KX361">
        <v>70.040000915527301</v>
      </c>
      <c r="KY361">
        <v>208.42697143554599</v>
      </c>
      <c r="KZ361">
        <v>153.09971618652301</v>
      </c>
      <c r="LA361">
        <v>105.20125579833901</v>
      </c>
      <c r="LB361">
        <v>83.796524047851506</v>
      </c>
      <c r="LC361">
        <v>38.235569000244098</v>
      </c>
      <c r="LD361">
        <v>968.67999267578102</v>
      </c>
      <c r="LE361">
        <v>22.8047580718994</v>
      </c>
      <c r="LF361">
        <v>106.82574462890599</v>
      </c>
      <c r="LG361">
        <v>44.619998931884702</v>
      </c>
      <c r="LH361">
        <v>225.46907043457</v>
      </c>
      <c r="LI361">
        <v>114.506965637207</v>
      </c>
      <c r="LJ361">
        <v>96.959999084472599</v>
      </c>
      <c r="LK361">
        <v>37.569999694824197</v>
      </c>
      <c r="LL361">
        <v>57.497268676757798</v>
      </c>
      <c r="LM361">
        <v>83.339996337890597</v>
      </c>
      <c r="LN361">
        <v>290.90829467773398</v>
      </c>
      <c r="LO361">
        <v>51.955772399902301</v>
      </c>
      <c r="LP361">
        <v>18.299190521240199</v>
      </c>
      <c r="LQ361">
        <v>149.94244384765599</v>
      </c>
      <c r="LR361">
        <v>368.50790405273398</v>
      </c>
      <c r="LS361">
        <v>130.40881347656199</v>
      </c>
      <c r="LT361">
        <v>12.069999694824199</v>
      </c>
      <c r="LU361">
        <v>43.117687225341797</v>
      </c>
      <c r="LV361">
        <v>526.27001953125</v>
      </c>
      <c r="LW361">
        <v>15.6392621994018</v>
      </c>
      <c r="LX361">
        <v>63.463077545166001</v>
      </c>
      <c r="LY361">
        <v>14.9043312072753</v>
      </c>
      <c r="LZ361">
        <v>14.8608245849609</v>
      </c>
      <c r="MA361">
        <v>69.032333374023395</v>
      </c>
      <c r="MB361">
        <v>15.1882362365722</v>
      </c>
      <c r="MC361">
        <v>110.1489944458</v>
      </c>
      <c r="MD361">
        <v>21.766981124877901</v>
      </c>
      <c r="ME361">
        <v>211.09173583984301</v>
      </c>
      <c r="MF361">
        <v>82.352485656738196</v>
      </c>
      <c r="MG361">
        <v>344.26467895507801</v>
      </c>
      <c r="MH361">
        <v>23.864173889160099</v>
      </c>
      <c r="MI361">
        <v>16.649999618530199</v>
      </c>
      <c r="MJ361">
        <v>33.144744873046797</v>
      </c>
      <c r="MK361">
        <v>44.802135467529297</v>
      </c>
      <c r="ML361">
        <v>504.82977294921801</v>
      </c>
      <c r="MM361">
        <v>4218.27978515625</v>
      </c>
      <c r="MN361">
        <v>462.579986572265</v>
      </c>
      <c r="MO361">
        <v>13.0204305648803</v>
      </c>
      <c r="MP361">
        <v>198.59548950195301</v>
      </c>
      <c r="MQ361">
        <v>53.735954284667898</v>
      </c>
      <c r="MR361">
        <v>25.626419067382798</v>
      </c>
      <c r="MS361">
        <v>56.732311248779297</v>
      </c>
      <c r="MT361">
        <v>62.847156524658203</v>
      </c>
      <c r="MU361">
        <v>85.047615051269503</v>
      </c>
      <c r="MV361">
        <v>99.863319396972599</v>
      </c>
      <c r="MW361">
        <v>206.29737854003901</v>
      </c>
      <c r="MX361">
        <v>75.435783386230398</v>
      </c>
      <c r="MY361">
        <v>293</v>
      </c>
      <c r="MZ361">
        <v>204.33999633789</v>
      </c>
      <c r="NA361">
        <v>45.274406433105398</v>
      </c>
      <c r="NB361">
        <v>10.4040069580078</v>
      </c>
      <c r="NC361">
        <v>135.35905456542901</v>
      </c>
      <c r="ND361">
        <v>114.381378173828</v>
      </c>
      <c r="NE361">
        <v>51.846897125244098</v>
      </c>
      <c r="NF361">
        <v>35.172027587890597</v>
      </c>
      <c r="NG361">
        <v>76.601959228515597</v>
      </c>
      <c r="NH361">
        <v>58.669898986816399</v>
      </c>
      <c r="NI361">
        <v>71.715240478515597</v>
      </c>
      <c r="NJ361">
        <v>104.20309448242099</v>
      </c>
      <c r="NK361">
        <v>110.52935028076099</v>
      </c>
      <c r="NL361">
        <v>335.48492431640602</v>
      </c>
      <c r="NM361">
        <v>119.84429168701099</v>
      </c>
      <c r="NN361">
        <v>26.46067237854</v>
      </c>
      <c r="NO361">
        <v>42.872173309326101</v>
      </c>
      <c r="NP361">
        <v>136.62275695800699</v>
      </c>
      <c r="NQ361">
        <v>88.872474670410099</v>
      </c>
      <c r="NR361">
        <v>100.114547729492</v>
      </c>
      <c r="NS361">
        <v>67.384979248046804</v>
      </c>
      <c r="NT361">
        <v>50.893051147460902</v>
      </c>
      <c r="NU361">
        <v>205.74472045898401</v>
      </c>
      <c r="NV361">
        <v>45.347179412841797</v>
      </c>
      <c r="NW361">
        <v>55.049999237060497</v>
      </c>
      <c r="NX361">
        <v>127.139999389648</v>
      </c>
      <c r="NY361">
        <v>50.908683776855398</v>
      </c>
      <c r="NZ361">
        <v>114.36098480224599</v>
      </c>
      <c r="OA361">
        <v>108.97615814208901</v>
      </c>
      <c r="OB361">
        <v>68.239997863769503</v>
      </c>
      <c r="OC361">
        <v>76.036041259765597</v>
      </c>
      <c r="OD361">
        <v>60.090953826904297</v>
      </c>
      <c r="OE361">
        <v>60.842945098876903</v>
      </c>
      <c r="OF361">
        <v>39.729194641113203</v>
      </c>
      <c r="OG361">
        <v>614.969970703125</v>
      </c>
      <c r="OH361">
        <v>11.351059913635201</v>
      </c>
      <c r="OI361">
        <v>91.850929260253906</v>
      </c>
      <c r="OJ361">
        <v>180.00860595703099</v>
      </c>
      <c r="OK361">
        <v>53.462841033935497</v>
      </c>
      <c r="OL361">
        <v>229.95291137695301</v>
      </c>
      <c r="OM361">
        <v>36.5855712890625</v>
      </c>
      <c r="ON361">
        <v>426.93661499023398</v>
      </c>
      <c r="OO361">
        <v>90.648818969726506</v>
      </c>
      <c r="OP361">
        <v>66.599998474121094</v>
      </c>
      <c r="OQ361">
        <v>362.41741943359301</v>
      </c>
      <c r="OR361">
        <v>276.32000732421801</v>
      </c>
      <c r="OS361">
        <v>304.72424316406199</v>
      </c>
      <c r="OT361">
        <v>18.379123687744102</v>
      </c>
      <c r="OU361">
        <v>44.080909729003899</v>
      </c>
      <c r="OV361">
        <v>40.212154388427699</v>
      </c>
      <c r="OW361">
        <v>120.439277648925</v>
      </c>
      <c r="OX361">
        <v>480.54998779296801</v>
      </c>
      <c r="OY361">
        <v>668.91900634765602</v>
      </c>
      <c r="OZ361">
        <v>65.303298950195298</v>
      </c>
      <c r="PA361">
        <v>139.23262023925699</v>
      </c>
      <c r="PB361">
        <v>46.772563934326101</v>
      </c>
      <c r="PC361">
        <v>145.63482666015599</v>
      </c>
      <c r="PD361">
        <v>51.134468078613203</v>
      </c>
      <c r="PE361">
        <v>37.650001525878899</v>
      </c>
      <c r="PF361">
        <v>157.61567687988199</v>
      </c>
      <c r="PG361">
        <v>82.666587829589801</v>
      </c>
      <c r="PH361">
        <v>68.155807495117102</v>
      </c>
      <c r="PI361">
        <v>156.25311279296801</v>
      </c>
      <c r="PJ361">
        <v>195.14385986328099</v>
      </c>
      <c r="PK361">
        <v>252.03999328613199</v>
      </c>
      <c r="PL361">
        <v>25.204463958740199</v>
      </c>
      <c r="PM361">
        <v>217.169998168945</v>
      </c>
      <c r="PN361">
        <v>59.242965698242102</v>
      </c>
      <c r="PO361">
        <v>115.23999786376901</v>
      </c>
      <c r="PP361">
        <v>135.488845825195</v>
      </c>
      <c r="PQ361">
        <v>172.669998168945</v>
      </c>
      <c r="PR361">
        <v>14.890000343322701</v>
      </c>
      <c r="PS361">
        <v>149.15946960449199</v>
      </c>
      <c r="PT361">
        <v>94.682975769042898</v>
      </c>
      <c r="PU361">
        <v>5.6547617912292401</v>
      </c>
      <c r="PV361">
        <v>321.64001464843699</v>
      </c>
      <c r="PW361">
        <v>379.60281372070301</v>
      </c>
      <c r="PX361">
        <v>84.541755676269503</v>
      </c>
      <c r="PY361">
        <v>139.63406372070301</v>
      </c>
      <c r="PZ361">
        <v>39.268348693847599</v>
      </c>
      <c r="QA361">
        <v>419.87677001953102</v>
      </c>
      <c r="QC361">
        <v>53.467765808105398</v>
      </c>
      <c r="QD361">
        <v>150.10427856445301</v>
      </c>
      <c r="QE361">
        <v>117.52833557128901</v>
      </c>
      <c r="QF361">
        <v>498.32000732421801</v>
      </c>
      <c r="QG361">
        <v>114.94268035888599</v>
      </c>
      <c r="QH361">
        <v>38.523094177246001</v>
      </c>
      <c r="QI361">
        <v>40.389999389648402</v>
      </c>
      <c r="QJ361">
        <v>340.38000488281199</v>
      </c>
      <c r="QK361">
        <v>62.693576812744098</v>
      </c>
      <c r="QL361">
        <v>34.241497039794901</v>
      </c>
      <c r="QM361">
        <v>223.94999694824199</v>
      </c>
      <c r="QN361">
        <v>36.177810668945298</v>
      </c>
      <c r="QO361">
        <v>9.92000007629394</v>
      </c>
      <c r="QP361">
        <v>8.9600000381469709</v>
      </c>
      <c r="QQ361">
        <v>191.67982482910099</v>
      </c>
      <c r="QR361">
        <v>36.220001220703097</v>
      </c>
      <c r="QS361">
        <v>308.18341064453102</v>
      </c>
      <c r="QT361">
        <v>158.23710632324199</v>
      </c>
      <c r="QU361">
        <v>179.02000427246</v>
      </c>
      <c r="QV361">
        <v>111.771583557128</v>
      </c>
      <c r="QW361">
        <v>18.3023967742919</v>
      </c>
      <c r="QX361">
        <v>51.702701568603501</v>
      </c>
      <c r="QY361">
        <v>172.14999389648401</v>
      </c>
      <c r="QZ361">
        <v>40.879302978515597</v>
      </c>
      <c r="RA361">
        <v>207.86999511718699</v>
      </c>
      <c r="RB361">
        <v>185.76173400878901</v>
      </c>
      <c r="RC361">
        <v>58.1815376281738</v>
      </c>
      <c r="RD361">
        <v>274.33999633789</v>
      </c>
      <c r="RE361">
        <v>65.393669128417898</v>
      </c>
      <c r="RF361">
        <v>27.771791458129801</v>
      </c>
      <c r="RG361">
        <v>16.1800003051757</v>
      </c>
      <c r="RH361">
        <v>210.38589477539</v>
      </c>
      <c r="RJ361">
        <v>35.789348602294901</v>
      </c>
      <c r="RK361">
        <v>123.482208251953</v>
      </c>
      <c r="RL361">
        <v>62.891216278076101</v>
      </c>
      <c r="RM361">
        <v>66.017791748046804</v>
      </c>
      <c r="RN361">
        <v>135.56637573242099</v>
      </c>
      <c r="RO361">
        <v>38.5108642578125</v>
      </c>
      <c r="RP361">
        <v>133.72999572753901</v>
      </c>
      <c r="RQ361">
        <v>112.66041564941401</v>
      </c>
      <c r="RR361">
        <v>215.759994506835</v>
      </c>
      <c r="RS361">
        <v>91.065650939941406</v>
      </c>
      <c r="RT361">
        <v>24.400398254394499</v>
      </c>
      <c r="RU361">
        <v>56.770816802978501</v>
      </c>
      <c r="RV361">
        <v>273.60714721679602</v>
      </c>
      <c r="RW361">
        <v>35.240001678466797</v>
      </c>
      <c r="RX361">
        <v>23.1637458801269</v>
      </c>
      <c r="RY361">
        <v>30.550065994262599</v>
      </c>
      <c r="RZ361">
        <v>29.8305130004882</v>
      </c>
      <c r="SA361">
        <v>175.54393005371</v>
      </c>
      <c r="SB361">
        <v>19.854652404785099</v>
      </c>
      <c r="SC361">
        <v>204.184158325195</v>
      </c>
      <c r="SD361">
        <v>86.519996643066406</v>
      </c>
      <c r="SE361">
        <v>67.251319885253906</v>
      </c>
      <c r="SF361">
        <v>18.637384414672798</v>
      </c>
      <c r="SG361">
        <v>103.426132202148</v>
      </c>
      <c r="SH361">
        <v>80.750434875488196</v>
      </c>
      <c r="SI361">
        <v>94.589294433593693</v>
      </c>
      <c r="SJ361">
        <v>277.260009765625</v>
      </c>
      <c r="SK361">
        <v>139.84367370605401</v>
      </c>
      <c r="SL361">
        <v>32.785293579101499</v>
      </c>
      <c r="SM361">
        <v>159.163803100585</v>
      </c>
    </row>
    <row r="362" spans="1:507" x14ac:dyDescent="0.25">
      <c r="A362" s="1">
        <v>44071</v>
      </c>
      <c r="B362">
        <v>346.56503295898398</v>
      </c>
      <c r="C362">
        <v>162.89686584472599</v>
      </c>
      <c r="D362">
        <v>109.97889709472599</v>
      </c>
      <c r="E362">
        <v>91.830772399902301</v>
      </c>
      <c r="F362">
        <v>303.04000854492102</v>
      </c>
      <c r="G362">
        <v>241.21792602539</v>
      </c>
      <c r="H362">
        <v>83.209999084472599</v>
      </c>
      <c r="I362">
        <v>516.44000244140602</v>
      </c>
      <c r="J362">
        <v>85.550003051757798</v>
      </c>
      <c r="K362">
        <v>154.068359375</v>
      </c>
      <c r="L362">
        <v>17.651872634887599</v>
      </c>
      <c r="M362">
        <v>36.630058288574197</v>
      </c>
      <c r="N362">
        <v>99.556930541992102</v>
      </c>
      <c r="O362">
        <v>293.94665527343699</v>
      </c>
      <c r="P362">
        <v>115.629997253417</v>
      </c>
      <c r="Q362">
        <v>40.7299995422363</v>
      </c>
      <c r="R362">
        <v>91.473373413085895</v>
      </c>
      <c r="S362">
        <v>167.54594421386699</v>
      </c>
      <c r="T362">
        <v>106.98999786376901</v>
      </c>
      <c r="U362">
        <v>300.579986572265</v>
      </c>
      <c r="V362">
        <v>103.046897888183</v>
      </c>
      <c r="W362">
        <v>53.5043334960937</v>
      </c>
      <c r="X362">
        <v>93.122421264648395</v>
      </c>
      <c r="Y362">
        <v>1639.43005371093</v>
      </c>
      <c r="Z362">
        <v>1644.41003417968</v>
      </c>
      <c r="AA362">
        <v>41.480911254882798</v>
      </c>
      <c r="AB362">
        <v>3401.80004882812</v>
      </c>
      <c r="AC362">
        <v>10.910844802856399</v>
      </c>
      <c r="AD362">
        <v>77.652107238769503</v>
      </c>
      <c r="AE362">
        <v>13.5900001525878</v>
      </c>
      <c r="AF362">
        <v>77.002166748046804</v>
      </c>
      <c r="AG362">
        <v>101.756690979003</v>
      </c>
      <c r="AH362">
        <v>28.620748519897401</v>
      </c>
      <c r="AI362">
        <v>247.00280761718699</v>
      </c>
      <c r="AJ362">
        <v>139.83892822265599</v>
      </c>
      <c r="AK362">
        <v>157.169342041015</v>
      </c>
      <c r="AL362">
        <v>96.743232727050696</v>
      </c>
      <c r="AM362">
        <v>101.416290283203</v>
      </c>
      <c r="AN362">
        <v>249.55657958984301</v>
      </c>
      <c r="AO362">
        <v>54.513992309570298</v>
      </c>
      <c r="AP362">
        <v>118.54508972167901</v>
      </c>
      <c r="AQ362">
        <v>336.70999145507801</v>
      </c>
      <c r="AR362">
        <v>275.48162841796801</v>
      </c>
      <c r="AS362">
        <v>199.17269897460901</v>
      </c>
      <c r="AT362">
        <v>48.870555877685497</v>
      </c>
      <c r="AU362">
        <v>14.9893674850463</v>
      </c>
      <c r="AV362">
        <v>3.6118144989013601</v>
      </c>
      <c r="AW362">
        <v>124.406646728515</v>
      </c>
      <c r="AX362">
        <v>62.764308929443303</v>
      </c>
      <c r="AY362">
        <v>87.25</v>
      </c>
      <c r="AZ362">
        <v>44.268299102783203</v>
      </c>
      <c r="BA362">
        <v>222.03999328613199</v>
      </c>
      <c r="BB362">
        <v>103.79534149169901</v>
      </c>
      <c r="BC362">
        <v>121.42649078369099</v>
      </c>
      <c r="BD362">
        <v>28.9847812652587</v>
      </c>
      <c r="BE362">
        <v>98.293815612792898</v>
      </c>
      <c r="BF362">
        <v>247.38999938964801</v>
      </c>
      <c r="BG362">
        <v>138.93849182128901</v>
      </c>
      <c r="BH362">
        <v>1189.11999511718</v>
      </c>
      <c r="BI362">
        <v>156.34678649902301</v>
      </c>
      <c r="BJ362">
        <v>116.69100189208901</v>
      </c>
      <c r="BK362">
        <v>14.5113716125488</v>
      </c>
      <c r="BL362">
        <v>79.856170654296804</v>
      </c>
      <c r="BM362">
        <v>25.827999114990199</v>
      </c>
      <c r="BN362">
        <v>36.959255218505803</v>
      </c>
      <c r="BO362">
        <v>85.486335754394503</v>
      </c>
      <c r="BP362">
        <v>241.14456176757801</v>
      </c>
      <c r="BR362">
        <v>109.37481689453099</v>
      </c>
      <c r="BS362">
        <v>498.83999633789</v>
      </c>
      <c r="BT362">
        <v>281.45999145507801</v>
      </c>
      <c r="BU362">
        <v>590.95251464843705</v>
      </c>
      <c r="BV362">
        <v>175.80000305175699</v>
      </c>
      <c r="BW362">
        <v>1945.25</v>
      </c>
      <c r="BX362">
        <v>40.927604675292898</v>
      </c>
      <c r="BY362">
        <v>86.963195800781193</v>
      </c>
      <c r="BZ362">
        <v>41.029998779296797</v>
      </c>
      <c r="CA362">
        <v>61.414596557617102</v>
      </c>
      <c r="CB362">
        <v>336.189849853515</v>
      </c>
      <c r="CC362">
        <v>136.79415893554599</v>
      </c>
      <c r="CE362">
        <v>97.148674011230398</v>
      </c>
      <c r="CF362">
        <v>18.734972000121999</v>
      </c>
      <c r="CG362">
        <v>110.86000061035099</v>
      </c>
      <c r="CH362">
        <v>51.364585876464801</v>
      </c>
      <c r="CI362">
        <v>70.798294067382798</v>
      </c>
      <c r="CJ362">
        <v>49.522502899169901</v>
      </c>
      <c r="CK362">
        <v>107.25</v>
      </c>
      <c r="CL362">
        <v>17.209999084472599</v>
      </c>
      <c r="CM362">
        <v>30.133041381835898</v>
      </c>
      <c r="CN362">
        <v>87.660003662109304</v>
      </c>
      <c r="CO362">
        <v>142.00250244140599</v>
      </c>
      <c r="CP362">
        <v>91.75</v>
      </c>
      <c r="CQ362">
        <v>47.849998474121001</v>
      </c>
      <c r="CR362">
        <v>114.69577026367099</v>
      </c>
      <c r="CS362">
        <v>102.851516723632</v>
      </c>
      <c r="CT362">
        <v>60.4799995422363</v>
      </c>
      <c r="CU362">
        <v>19.683803558349599</v>
      </c>
      <c r="CV362">
        <v>72.400924682617102</v>
      </c>
      <c r="CW362">
        <v>32.650901794433501</v>
      </c>
      <c r="CX362">
        <v>36.021953582763601</v>
      </c>
      <c r="CY362">
        <v>615.64001464843705</v>
      </c>
      <c r="CZ362">
        <v>83.212043762207003</v>
      </c>
      <c r="DA362">
        <v>1301.51000976562</v>
      </c>
      <c r="DB362">
        <v>124.36163330078099</v>
      </c>
      <c r="DC362">
        <v>94.360191345214801</v>
      </c>
      <c r="DD362">
        <v>181.14999389648401</v>
      </c>
      <c r="DE362">
        <v>78.709915161132798</v>
      </c>
      <c r="DF362">
        <v>329.6962890625</v>
      </c>
      <c r="DG362">
        <v>41.477935791015597</v>
      </c>
      <c r="DH362">
        <v>51.203521728515597</v>
      </c>
      <c r="DI362">
        <v>25.656709671020501</v>
      </c>
      <c r="DJ362">
        <v>142.88626098632801</v>
      </c>
      <c r="DK362">
        <v>214.88311767578099</v>
      </c>
      <c r="DL362">
        <v>172.88224792480401</v>
      </c>
      <c r="DM362">
        <v>59.216712951660099</v>
      </c>
      <c r="DN362">
        <v>48.640464782714801</v>
      </c>
      <c r="DO362">
        <v>67.283767700195298</v>
      </c>
      <c r="DP362">
        <v>78.496475219726506</v>
      </c>
      <c r="DQ362">
        <v>44.134387969970703</v>
      </c>
      <c r="DR362">
        <v>38.614360809326101</v>
      </c>
      <c r="DS362">
        <v>37.573295593261697</v>
      </c>
      <c r="DU362">
        <v>37.568767547607401</v>
      </c>
      <c r="DV362">
        <v>69.497726440429602</v>
      </c>
      <c r="DW362">
        <v>183.99382019042901</v>
      </c>
      <c r="DX362">
        <v>315.86538696289</v>
      </c>
      <c r="DY362">
        <v>104.08000183105401</v>
      </c>
      <c r="DZ362">
        <v>32.258632659912102</v>
      </c>
      <c r="EA362">
        <v>29.3309307098388</v>
      </c>
      <c r="EB362">
        <v>338.15896606445301</v>
      </c>
      <c r="EC362">
        <v>159.80310058593699</v>
      </c>
      <c r="ED362">
        <v>76.622291564941406</v>
      </c>
      <c r="EE362">
        <v>206.35453796386699</v>
      </c>
      <c r="EF362">
        <v>62.261726379394503</v>
      </c>
      <c r="EG362">
        <v>71.458244323730398</v>
      </c>
      <c r="EH362">
        <v>205.09417724609301</v>
      </c>
      <c r="EI362">
        <v>89.320106506347599</v>
      </c>
      <c r="EJ362">
        <v>86.940002441406193</v>
      </c>
      <c r="EK362">
        <v>208.581939697265</v>
      </c>
      <c r="EL362">
        <v>31.9899997711181</v>
      </c>
      <c r="EM362">
        <v>45.051895141601499</v>
      </c>
      <c r="EN362">
        <v>10.7530517578125</v>
      </c>
      <c r="EO362">
        <v>418.95001220703102</v>
      </c>
      <c r="EP362">
        <v>39.4519233703613</v>
      </c>
      <c r="EQ362">
        <v>150.48114013671801</v>
      </c>
      <c r="ER362">
        <v>53.692916870117102</v>
      </c>
      <c r="ES362">
        <v>22.879999160766602</v>
      </c>
      <c r="ET362">
        <v>20.6800003051757</v>
      </c>
      <c r="EU362">
        <v>34.819999694824197</v>
      </c>
      <c r="EV362">
        <v>199.70649719238199</v>
      </c>
      <c r="EW362">
        <v>94.730003356933594</v>
      </c>
      <c r="EX362">
        <v>75.801025390625</v>
      </c>
      <c r="EY362">
        <v>413.226470947265</v>
      </c>
      <c r="EZ362">
        <v>110.498252868652</v>
      </c>
      <c r="FA362">
        <v>44.978916168212798</v>
      </c>
      <c r="FB362">
        <v>114.81421661376901</v>
      </c>
      <c r="FC362">
        <v>78.106750488281193</v>
      </c>
      <c r="FD362">
        <v>38.202095031738203</v>
      </c>
      <c r="FE362">
        <v>56.670848846435497</v>
      </c>
      <c r="FF362">
        <v>20.559999465942301</v>
      </c>
      <c r="FG362">
        <v>72.890388488769503</v>
      </c>
      <c r="FH362">
        <v>102.241493225097</v>
      </c>
      <c r="FI362">
        <v>53.770969390869098</v>
      </c>
      <c r="FJ362">
        <v>199.156982421875</v>
      </c>
      <c r="FK362">
        <v>50.9791259765625</v>
      </c>
      <c r="FL362">
        <v>84.330001831054602</v>
      </c>
      <c r="FM362">
        <v>140.50831604003901</v>
      </c>
      <c r="FN362">
        <v>69.757041931152301</v>
      </c>
      <c r="FO362">
        <v>97.128028869628906</v>
      </c>
      <c r="FP362">
        <v>45.465663909912102</v>
      </c>
      <c r="FQ362">
        <v>167.61845397949199</v>
      </c>
      <c r="FR362">
        <v>780.874755859375</v>
      </c>
      <c r="FS362">
        <v>55.316127777099602</v>
      </c>
      <c r="FT362">
        <v>216.52629089355401</v>
      </c>
      <c r="FU362">
        <v>222.05079650878901</v>
      </c>
      <c r="FV362">
        <v>119.66000366210901</v>
      </c>
      <c r="FW362">
        <v>51.952732086181598</v>
      </c>
      <c r="FX362">
        <v>83.007278442382798</v>
      </c>
      <c r="FY362">
        <v>217.28427124023401</v>
      </c>
      <c r="FZ362">
        <v>36.354259490966797</v>
      </c>
      <c r="GA362">
        <v>100.889999389648</v>
      </c>
      <c r="GB362">
        <v>88.360466003417898</v>
      </c>
      <c r="GC362">
        <v>104.201049804687</v>
      </c>
      <c r="GD362">
        <v>39.067958831787102</v>
      </c>
      <c r="GE362">
        <v>130.27000427246</v>
      </c>
      <c r="GF362">
        <v>293.66000366210898</v>
      </c>
      <c r="GG362">
        <v>47.885204315185497</v>
      </c>
      <c r="GH362">
        <v>77.673408508300696</v>
      </c>
      <c r="GI362">
        <v>220.19940185546801</v>
      </c>
      <c r="GJ362">
        <v>151.34294128417901</v>
      </c>
      <c r="GK362">
        <v>20.636373519897401</v>
      </c>
      <c r="GL362">
        <v>27.5938701629638</v>
      </c>
      <c r="GM362">
        <v>114.407493591308</v>
      </c>
      <c r="GN362">
        <v>100.16000366210901</v>
      </c>
      <c r="GO362">
        <v>255</v>
      </c>
      <c r="GP362">
        <v>36.153160095214801</v>
      </c>
      <c r="GQ362">
        <v>29.996707916259702</v>
      </c>
      <c r="GR362">
        <v>108.235130310058</v>
      </c>
      <c r="GS362">
        <v>6.9400000572204501</v>
      </c>
      <c r="GT362">
        <v>130.74000549316401</v>
      </c>
      <c r="GU362">
        <v>60.824153900146399</v>
      </c>
      <c r="GV362">
        <v>84.914138793945298</v>
      </c>
      <c r="GW362">
        <v>27.585372924804599</v>
      </c>
      <c r="GX362">
        <v>27.689008712768501</v>
      </c>
      <c r="GY362">
        <v>20.811010360717699</v>
      </c>
      <c r="GZ362">
        <v>15.649999618530201</v>
      </c>
      <c r="HA362">
        <v>17.540000915527301</v>
      </c>
      <c r="HB362">
        <v>102.10845947265599</v>
      </c>
      <c r="HC362">
        <v>131.47999572753901</v>
      </c>
      <c r="HD362">
        <v>150.02473449707</v>
      </c>
      <c r="HE362">
        <v>6.5881690979003897</v>
      </c>
      <c r="HF362">
        <v>62.321132659912102</v>
      </c>
      <c r="HG362">
        <v>30.020000457763601</v>
      </c>
      <c r="HH362">
        <v>92.668403625488196</v>
      </c>
      <c r="HI362">
        <v>63.141857147216797</v>
      </c>
      <c r="HJ362">
        <v>84.458740234375</v>
      </c>
      <c r="HK362">
        <v>176.72013854980401</v>
      </c>
      <c r="HL362">
        <v>204.537338256835</v>
      </c>
      <c r="HM362">
        <v>363.00280761718699</v>
      </c>
      <c r="HN362">
        <v>16.150356292724599</v>
      </c>
      <c r="HO362">
        <v>15.4060850143432</v>
      </c>
      <c r="HP362">
        <v>40.617111206054602</v>
      </c>
      <c r="HQ362">
        <v>79.701866149902301</v>
      </c>
      <c r="HR362">
        <v>135.35348510742099</v>
      </c>
      <c r="HS362">
        <v>27.8194160461425</v>
      </c>
      <c r="HT362">
        <v>66.440002441406193</v>
      </c>
      <c r="HU362">
        <v>147.61502075195301</v>
      </c>
      <c r="HV362">
        <v>46.300140380859297</v>
      </c>
      <c r="HW362">
        <v>9.6105699539184499</v>
      </c>
      <c r="HX362">
        <v>91.730003356933594</v>
      </c>
      <c r="HY362">
        <v>25.1835918426513</v>
      </c>
      <c r="HZ362">
        <v>60.369998931884702</v>
      </c>
      <c r="IA362">
        <v>281.479888916015</v>
      </c>
      <c r="IB362">
        <v>166.85568237304599</v>
      </c>
      <c r="IC362">
        <v>50.116302490234297</v>
      </c>
      <c r="ID362">
        <v>11.689999580383301</v>
      </c>
      <c r="IE362">
        <v>18.0100002288818</v>
      </c>
      <c r="IF362">
        <v>19.5071926116943</v>
      </c>
      <c r="IG362">
        <v>406.77847290039</v>
      </c>
      <c r="IH362">
        <v>9.2267417907714808</v>
      </c>
      <c r="II362">
        <v>150.52500915527301</v>
      </c>
      <c r="IJ362">
        <v>179.97132873535099</v>
      </c>
      <c r="IK362">
        <v>383.98001098632801</v>
      </c>
      <c r="IL362">
        <v>80.268989562988196</v>
      </c>
      <c r="IM362">
        <v>198.35623168945301</v>
      </c>
      <c r="IN362">
        <v>354</v>
      </c>
      <c r="IO362">
        <v>93.900001525878906</v>
      </c>
      <c r="IP362">
        <v>35.759998321533203</v>
      </c>
      <c r="IQ362">
        <v>49.763782501220703</v>
      </c>
      <c r="IR362">
        <v>104.65218353271401</v>
      </c>
      <c r="IS362">
        <v>121.65666198730401</v>
      </c>
      <c r="IT362">
        <v>36.146736145019503</v>
      </c>
      <c r="IU362">
        <v>17.893312454223601</v>
      </c>
      <c r="IV362">
        <v>122.120635986328</v>
      </c>
      <c r="IW362">
        <v>344.947265625</v>
      </c>
      <c r="IX362">
        <v>727.010009765625</v>
      </c>
      <c r="IY362">
        <v>10.5450725555419</v>
      </c>
      <c r="IZ362">
        <v>159.64999389648401</v>
      </c>
      <c r="JA362">
        <v>161.22000122070301</v>
      </c>
      <c r="JB362">
        <v>28.618068695068299</v>
      </c>
      <c r="JC362">
        <v>166.07186889648401</v>
      </c>
      <c r="JD362">
        <v>89.120216369628906</v>
      </c>
      <c r="JE362">
        <v>141.16128540039</v>
      </c>
      <c r="JF362">
        <v>117.82819366455</v>
      </c>
      <c r="JG362">
        <v>151.63420104980401</v>
      </c>
      <c r="JH362">
        <v>40.6288452148437</v>
      </c>
      <c r="JI362">
        <v>101.097053527832</v>
      </c>
      <c r="JJ362">
        <v>23.4450988769531</v>
      </c>
      <c r="JK362">
        <v>182.95500183105401</v>
      </c>
      <c r="JL362">
        <v>68.656837463378906</v>
      </c>
      <c r="JM362">
        <v>12.3281345367431</v>
      </c>
      <c r="JN362">
        <v>97.330001831054602</v>
      </c>
      <c r="JO362">
        <v>152.88090515136699</v>
      </c>
      <c r="JP362">
        <v>11.844697952270501</v>
      </c>
      <c r="JQ362">
        <v>13.6224355697631</v>
      </c>
      <c r="JR362">
        <v>207.23889160156199</v>
      </c>
      <c r="JS362">
        <v>34.118633270263601</v>
      </c>
      <c r="JT362">
        <v>34.914005279541001</v>
      </c>
      <c r="JU362">
        <v>29.670000076293899</v>
      </c>
      <c r="JV362">
        <v>177.32142639160099</v>
      </c>
      <c r="JW362">
        <v>177.41000366210901</v>
      </c>
      <c r="JX362">
        <v>347.68814086914</v>
      </c>
      <c r="JY362">
        <v>63.778934478759702</v>
      </c>
      <c r="JZ362">
        <v>52.159999847412102</v>
      </c>
      <c r="KA362">
        <v>40.381420135497997</v>
      </c>
      <c r="KB362">
        <v>90.334762573242102</v>
      </c>
      <c r="KC362">
        <v>75.479621887207003</v>
      </c>
      <c r="KD362">
        <v>145.97718811035099</v>
      </c>
      <c r="KE362">
        <v>36.669162750244098</v>
      </c>
      <c r="KF362">
        <v>250.60232543945301</v>
      </c>
      <c r="KG362">
        <v>58.709999084472599</v>
      </c>
      <c r="KH362">
        <v>32.619998931884702</v>
      </c>
      <c r="KI362">
        <v>387.48797607421801</v>
      </c>
      <c r="KJ362">
        <v>36.819625854492102</v>
      </c>
      <c r="KK362">
        <v>164.36534118652301</v>
      </c>
      <c r="KL362">
        <v>10.534914016723601</v>
      </c>
      <c r="KM362">
        <v>66.682884216308594</v>
      </c>
      <c r="KN362">
        <v>103.610107421875</v>
      </c>
      <c r="KO362">
        <v>5.3425645828246999</v>
      </c>
      <c r="KP362">
        <v>36.141582489013601</v>
      </c>
      <c r="KQ362">
        <v>483.30767822265602</v>
      </c>
      <c r="KR362">
        <v>106.26000213623</v>
      </c>
      <c r="KS362">
        <v>113.052680969238</v>
      </c>
      <c r="KT362">
        <v>205.96546936035099</v>
      </c>
      <c r="KU362">
        <v>58.245262145996001</v>
      </c>
      <c r="KV362">
        <v>365.231201171875</v>
      </c>
      <c r="KW362">
        <v>101.60108947753901</v>
      </c>
      <c r="KX362">
        <v>70.220001220703097</v>
      </c>
      <c r="KY362">
        <v>211.09873962402301</v>
      </c>
      <c r="KZ362">
        <v>152.712646484375</v>
      </c>
      <c r="LA362">
        <v>106.185737609863</v>
      </c>
      <c r="LB362">
        <v>83.630538940429602</v>
      </c>
      <c r="LC362">
        <v>38.578090667724602</v>
      </c>
      <c r="LD362">
        <v>966.60998535156205</v>
      </c>
      <c r="LE362">
        <v>23.854518890380799</v>
      </c>
      <c r="LF362">
        <v>109.918815612792</v>
      </c>
      <c r="LG362">
        <v>45.689998626708899</v>
      </c>
      <c r="LH362">
        <v>227.78764343261699</v>
      </c>
      <c r="LI362">
        <v>115.2744140625</v>
      </c>
      <c r="LJ362">
        <v>96.330001831054602</v>
      </c>
      <c r="LK362">
        <v>37.889999389648402</v>
      </c>
      <c r="LL362">
        <v>57.6753120422363</v>
      </c>
      <c r="LM362">
        <v>84.540000915527301</v>
      </c>
      <c r="LN362">
        <v>293.12875366210898</v>
      </c>
      <c r="LO362">
        <v>52.232288360595703</v>
      </c>
      <c r="LP362">
        <v>18.7859783172607</v>
      </c>
      <c r="LQ362">
        <v>151.690673828125</v>
      </c>
      <c r="LR362">
        <v>372.28369140625</v>
      </c>
      <c r="LS362">
        <v>130.39891052246</v>
      </c>
      <c r="LT362">
        <v>12.319999694824199</v>
      </c>
      <c r="LU362">
        <v>44.914669036865199</v>
      </c>
      <c r="LV362">
        <v>523.89001464843705</v>
      </c>
      <c r="LW362">
        <v>15.8940362930297</v>
      </c>
      <c r="LX362">
        <v>65.3740234375</v>
      </c>
      <c r="LY362">
        <v>15.1022634506225</v>
      </c>
      <c r="LZ362">
        <v>15.0784921646118</v>
      </c>
      <c r="MA362">
        <v>69.198188781738196</v>
      </c>
      <c r="MB362">
        <v>15.496374130249</v>
      </c>
      <c r="MC362">
        <v>111.83716583251901</v>
      </c>
      <c r="MD362">
        <v>21.933815002441399</v>
      </c>
      <c r="ME362">
        <v>213.25370788574199</v>
      </c>
      <c r="MF362">
        <v>81.990951538085895</v>
      </c>
      <c r="MG362">
        <v>341.5009765625</v>
      </c>
      <c r="MH362">
        <v>23.745693206787099</v>
      </c>
      <c r="MI362">
        <v>17.690000534057599</v>
      </c>
      <c r="MJ362">
        <v>33.695026397705</v>
      </c>
      <c r="MK362">
        <v>45.234912872314403</v>
      </c>
      <c r="ML362">
        <v>525.597412109375</v>
      </c>
      <c r="MM362">
        <v>4207.18017578125</v>
      </c>
      <c r="MN362">
        <v>462.95001220703102</v>
      </c>
      <c r="MO362">
        <v>13.1102962493896</v>
      </c>
      <c r="MP362">
        <v>199.84248352050699</v>
      </c>
      <c r="MQ362">
        <v>53.882614135742102</v>
      </c>
      <c r="MR362">
        <v>26.6120491027832</v>
      </c>
      <c r="MS362">
        <v>57.426830291747997</v>
      </c>
      <c r="MT362">
        <v>63.204978942871001</v>
      </c>
      <c r="MU362">
        <v>85.205230712890597</v>
      </c>
      <c r="MV362">
        <v>100.02959442138599</v>
      </c>
      <c r="MW362">
        <v>208.95814514160099</v>
      </c>
      <c r="MX362">
        <v>76.194671630859304</v>
      </c>
      <c r="MY362">
        <v>299.83999633789</v>
      </c>
      <c r="MZ362">
        <v>204.47999572753901</v>
      </c>
      <c r="NA362">
        <v>45.512691497802699</v>
      </c>
      <c r="NB362">
        <v>10.374890327453601</v>
      </c>
      <c r="NC362">
        <v>136.865234375</v>
      </c>
      <c r="ND362">
        <v>116.788887023925</v>
      </c>
      <c r="NE362">
        <v>52.272438049316399</v>
      </c>
      <c r="NF362">
        <v>35.218482971191399</v>
      </c>
      <c r="NG362">
        <v>77.310523986816406</v>
      </c>
      <c r="NH362">
        <v>60.159526824951101</v>
      </c>
      <c r="NI362">
        <v>71.960060119628906</v>
      </c>
      <c r="NJ362">
        <v>104.42063140869099</v>
      </c>
      <c r="NK362">
        <v>110.38197326660099</v>
      </c>
      <c r="NL362">
        <v>329.73519897460898</v>
      </c>
      <c r="NM362">
        <v>121.16387939453099</v>
      </c>
      <c r="NN362">
        <v>26.527662277221602</v>
      </c>
      <c r="NO362">
        <v>42.862506866455</v>
      </c>
      <c r="NP362">
        <v>137.17631530761699</v>
      </c>
      <c r="NQ362">
        <v>89.224884033203097</v>
      </c>
      <c r="NR362">
        <v>100.694206237792</v>
      </c>
      <c r="NS362">
        <v>67.657005310058594</v>
      </c>
      <c r="NT362">
        <v>50.766521453857401</v>
      </c>
      <c r="NU362">
        <v>207.85797119140599</v>
      </c>
      <c r="NV362">
        <v>44.920967102050703</v>
      </c>
      <c r="NW362">
        <v>57.240001678466797</v>
      </c>
      <c r="NX362">
        <v>129.30000305175699</v>
      </c>
      <c r="NY362">
        <v>51.297985076904297</v>
      </c>
      <c r="NZ362">
        <v>116.50981903076099</v>
      </c>
      <c r="OA362">
        <v>109.70919799804599</v>
      </c>
      <c r="OB362">
        <v>71.190002441406193</v>
      </c>
      <c r="OC362">
        <v>76.0162353515625</v>
      </c>
      <c r="OD362">
        <v>61.413154602050703</v>
      </c>
      <c r="OE362">
        <v>61.758014678955</v>
      </c>
      <c r="OF362">
        <v>39.523948669433501</v>
      </c>
      <c r="OG362">
        <v>602.60998535156205</v>
      </c>
      <c r="OH362">
        <v>11.360760688781699</v>
      </c>
      <c r="OI362">
        <v>92.088783264160099</v>
      </c>
      <c r="OJ362">
        <v>179.560287475585</v>
      </c>
      <c r="OK362">
        <v>53.462841033935497</v>
      </c>
      <c r="OL362">
        <v>231.20175170898401</v>
      </c>
      <c r="OM362">
        <v>36.479488372802699</v>
      </c>
      <c r="ON362">
        <v>429.051025390625</v>
      </c>
      <c r="OO362">
        <v>93.611915588378906</v>
      </c>
      <c r="OP362">
        <v>70.120002746582003</v>
      </c>
      <c r="OQ362">
        <v>365.25515747070301</v>
      </c>
      <c r="OR362">
        <v>271.100006103515</v>
      </c>
      <c r="OS362">
        <v>304.98324584960898</v>
      </c>
      <c r="OT362">
        <v>19.086767196655199</v>
      </c>
      <c r="OU362">
        <v>45.097042083740199</v>
      </c>
      <c r="OV362">
        <v>40.429733276367102</v>
      </c>
      <c r="OW362">
        <v>119.20166778564401</v>
      </c>
      <c r="OX362">
        <v>487.86999511718699</v>
      </c>
      <c r="OY362">
        <v>673.01135253906205</v>
      </c>
      <c r="OZ362">
        <v>67.497154235839801</v>
      </c>
      <c r="PA362">
        <v>142.73081970214801</v>
      </c>
      <c r="PB362">
        <v>47.428516387939403</v>
      </c>
      <c r="PC362">
        <v>148.31825256347599</v>
      </c>
      <c r="PD362">
        <v>51.349971771240199</v>
      </c>
      <c r="PE362">
        <v>38.810001373291001</v>
      </c>
      <c r="PF362">
        <v>163.58508300781199</v>
      </c>
      <c r="PG362">
        <v>84.242416381835895</v>
      </c>
      <c r="PH362">
        <v>69.002220153808594</v>
      </c>
      <c r="PI362">
        <v>156.96005249023401</v>
      </c>
      <c r="PJ362">
        <v>197.14306640625</v>
      </c>
      <c r="PK362">
        <v>255.009994506835</v>
      </c>
      <c r="PL362">
        <v>25.4015293121337</v>
      </c>
      <c r="PM362">
        <v>219.49000549316401</v>
      </c>
      <c r="PN362">
        <v>61.078578948974602</v>
      </c>
      <c r="PO362">
        <v>116.26000213623</v>
      </c>
      <c r="PP362">
        <v>136.44023132324199</v>
      </c>
      <c r="PQ362">
        <v>171.05999755859301</v>
      </c>
      <c r="PR362">
        <v>14.8800001144409</v>
      </c>
      <c r="PS362">
        <v>149.69535827636699</v>
      </c>
      <c r="PT362">
        <v>97.152976989746094</v>
      </c>
      <c r="PU362">
        <v>5.8035712242126403</v>
      </c>
      <c r="PV362">
        <v>316.44000244140602</v>
      </c>
      <c r="PW362">
        <v>384.33432006835898</v>
      </c>
      <c r="PX362">
        <v>85.489082336425696</v>
      </c>
      <c r="PY362">
        <v>141.607818603515</v>
      </c>
      <c r="PZ362">
        <v>39.917491912841797</v>
      </c>
      <c r="QA362">
        <v>423.82061767578102</v>
      </c>
      <c r="QC362">
        <v>54.882415771484297</v>
      </c>
      <c r="QD362">
        <v>146.01921081542901</v>
      </c>
      <c r="QE362">
        <v>118.892196655273</v>
      </c>
      <c r="QF362">
        <v>506.76998901367102</v>
      </c>
      <c r="QG362">
        <v>113.6773147583</v>
      </c>
      <c r="QH362">
        <v>38.896434783935497</v>
      </c>
      <c r="QI362">
        <v>41.069999694824197</v>
      </c>
      <c r="QJ362">
        <v>337.63000488281199</v>
      </c>
      <c r="QK362">
        <v>62.644569396972599</v>
      </c>
      <c r="QL362">
        <v>34.398342132568303</v>
      </c>
      <c r="QM362">
        <v>237.02000427246</v>
      </c>
      <c r="QN362">
        <v>36.432449340820298</v>
      </c>
      <c r="QO362">
        <v>10.149999618530201</v>
      </c>
      <c r="QP362">
        <v>9.1400003433227504</v>
      </c>
      <c r="QQ362">
        <v>193.32447814941401</v>
      </c>
      <c r="QR362">
        <v>37.340000152587798</v>
      </c>
      <c r="QS362">
        <v>310.85317993164</v>
      </c>
      <c r="QT362">
        <v>160.36062622070301</v>
      </c>
      <c r="QU362">
        <v>182.52999877929599</v>
      </c>
      <c r="QV362">
        <v>112.450561523437</v>
      </c>
      <c r="QW362">
        <v>18.467546463012599</v>
      </c>
      <c r="QX362">
        <v>53.105564117431598</v>
      </c>
      <c r="QY362">
        <v>172.75</v>
      </c>
      <c r="QZ362">
        <v>41.8792304992675</v>
      </c>
      <c r="RA362">
        <v>208.13999938964801</v>
      </c>
      <c r="RB362">
        <v>186.49838256835901</v>
      </c>
      <c r="RC362">
        <v>58.015106201171797</v>
      </c>
      <c r="RD362">
        <v>269.95999145507801</v>
      </c>
      <c r="RE362">
        <v>66.689369201660099</v>
      </c>
      <c r="RF362">
        <v>27.4967231750488</v>
      </c>
      <c r="RG362">
        <v>16.2299995422363</v>
      </c>
      <c r="RH362">
        <v>215.05160522460901</v>
      </c>
      <c r="RJ362">
        <v>36.061065673828097</v>
      </c>
      <c r="RK362">
        <v>122.317649841308</v>
      </c>
      <c r="RL362">
        <v>62.662452697753899</v>
      </c>
      <c r="RM362">
        <v>66.875022888183594</v>
      </c>
      <c r="RN362">
        <v>139.20780944824199</v>
      </c>
      <c r="RO362">
        <v>37.943080902099602</v>
      </c>
      <c r="RP362">
        <v>135.53999328613199</v>
      </c>
      <c r="RQ362">
        <v>112.404075622558</v>
      </c>
      <c r="RR362">
        <v>217.42999267578099</v>
      </c>
      <c r="RS362">
        <v>92.3179931640625</v>
      </c>
      <c r="RT362">
        <v>24.499628067016602</v>
      </c>
      <c r="RU362">
        <v>58.27046585083</v>
      </c>
      <c r="RV362">
        <v>271.27978515625</v>
      </c>
      <c r="RW362">
        <v>37.840000152587798</v>
      </c>
      <c r="RX362">
        <v>23.2705764770507</v>
      </c>
      <c r="RY362">
        <v>30.767995834350501</v>
      </c>
      <c r="RZ362">
        <v>30.552536010742099</v>
      </c>
      <c r="SA362">
        <v>176.58044433593699</v>
      </c>
      <c r="SB362">
        <v>19.9588527679443</v>
      </c>
      <c r="SC362">
        <v>204.28350830078099</v>
      </c>
      <c r="SD362">
        <v>91.550003051757798</v>
      </c>
      <c r="SE362">
        <v>67.270919799804602</v>
      </c>
      <c r="SF362">
        <v>19.056968688964801</v>
      </c>
      <c r="SG362">
        <v>104.61276245117099</v>
      </c>
      <c r="SH362">
        <v>81.516082763671804</v>
      </c>
      <c r="SI362">
        <v>96.551025390625</v>
      </c>
      <c r="SJ362">
        <v>280.16000366210898</v>
      </c>
      <c r="SK362">
        <v>140.97808837890599</v>
      </c>
      <c r="SL362">
        <v>32.519386291503899</v>
      </c>
      <c r="SM362">
        <v>159.55270385742099</v>
      </c>
    </row>
    <row r="363" spans="1:507" x14ac:dyDescent="0.25">
      <c r="A363" s="1">
        <v>44074</v>
      </c>
      <c r="B363">
        <v>345.3095703125</v>
      </c>
      <c r="C363">
        <v>160.30090332031199</v>
      </c>
      <c r="D363">
        <v>108.668556213378</v>
      </c>
      <c r="E363">
        <v>93.391029357910099</v>
      </c>
      <c r="F363">
        <v>307.61999511718699</v>
      </c>
      <c r="G363">
        <v>238.18022155761699</v>
      </c>
      <c r="H363">
        <v>83.519996643066406</v>
      </c>
      <c r="I363">
        <v>513.39001464843705</v>
      </c>
      <c r="J363">
        <v>90.819999694824205</v>
      </c>
      <c r="K363">
        <v>155.60136413574199</v>
      </c>
      <c r="L363">
        <v>17.503953933715799</v>
      </c>
      <c r="M363">
        <v>35.830963134765597</v>
      </c>
      <c r="N363">
        <v>100.075134277343</v>
      </c>
      <c r="O363">
        <v>289.48928833007801</v>
      </c>
      <c r="P363">
        <v>116.430000305175</v>
      </c>
      <c r="Q363">
        <v>38.950000762939403</v>
      </c>
      <c r="R363">
        <v>90.175392150878906</v>
      </c>
      <c r="S363">
        <v>166.23289489746</v>
      </c>
      <c r="T363">
        <v>114.220001220703</v>
      </c>
      <c r="U363">
        <v>296.98001098632801</v>
      </c>
      <c r="V363">
        <v>102.442489624023</v>
      </c>
      <c r="W363">
        <v>53.336891174316399</v>
      </c>
      <c r="X363">
        <v>91.838645935058594</v>
      </c>
      <c r="Y363">
        <v>1629.53002929687</v>
      </c>
      <c r="Z363">
        <v>1634.18005371093</v>
      </c>
      <c r="AA363">
        <v>41.301506042480398</v>
      </c>
      <c r="AB363">
        <v>3450.9599609375</v>
      </c>
      <c r="AC363">
        <v>10.726574897766101</v>
      </c>
      <c r="AD363">
        <v>78.096336364746094</v>
      </c>
      <c r="AE363">
        <v>13.050000190734799</v>
      </c>
      <c r="AF363">
        <v>77.473907470703097</v>
      </c>
      <c r="AG363">
        <v>100.81394195556599</v>
      </c>
      <c r="AH363">
        <v>28.396612167358398</v>
      </c>
      <c r="AI363">
        <v>246.5673828125</v>
      </c>
      <c r="AJ363">
        <v>140.38520812988199</v>
      </c>
      <c r="AK363">
        <v>155.10197448730401</v>
      </c>
      <c r="AL363">
        <v>96.227531433105398</v>
      </c>
      <c r="AM363">
        <v>100.192489624023</v>
      </c>
      <c r="AN363">
        <v>249.75378417968699</v>
      </c>
      <c r="AO363">
        <v>54.52392578125</v>
      </c>
      <c r="AP363">
        <v>115.868446350097</v>
      </c>
      <c r="AQ363">
        <v>339.010009765625</v>
      </c>
      <c r="AR363">
        <v>279.69412231445301</v>
      </c>
      <c r="AS363">
        <v>199.05325317382801</v>
      </c>
      <c r="AT363">
        <v>48.484420776367102</v>
      </c>
      <c r="AU363">
        <v>14.740374565124499</v>
      </c>
      <c r="AV363">
        <v>3.5770664215087802</v>
      </c>
      <c r="AW363">
        <v>128.62554931640599</v>
      </c>
      <c r="AX363">
        <v>61.301433563232401</v>
      </c>
      <c r="AY363">
        <v>86.120002746582003</v>
      </c>
      <c r="AZ363">
        <v>44.1302680969238</v>
      </c>
      <c r="BA363">
        <v>223.44999694824199</v>
      </c>
      <c r="BB363">
        <v>104.042350769042</v>
      </c>
      <c r="BC363">
        <v>120.31793212890599</v>
      </c>
      <c r="BD363">
        <v>28.762859344482401</v>
      </c>
      <c r="BE363">
        <v>98.530715942382798</v>
      </c>
      <c r="BF363">
        <v>245.69999694824199</v>
      </c>
      <c r="BG363">
        <v>136.72671508789</v>
      </c>
      <c r="BH363">
        <v>1196.31005859375</v>
      </c>
      <c r="BI363">
        <v>154.81880187988199</v>
      </c>
      <c r="BJ363">
        <v>113.936157226562</v>
      </c>
      <c r="BK363">
        <v>14.0015115737915</v>
      </c>
      <c r="BL363">
        <v>80.105354309082003</v>
      </c>
      <c r="BM363">
        <v>25.278049468994102</v>
      </c>
      <c r="BN363">
        <v>36.388530731201101</v>
      </c>
      <c r="BO363">
        <v>86.519760131835895</v>
      </c>
      <c r="BP363">
        <v>241.11476135253901</v>
      </c>
      <c r="BR363">
        <v>109.060157775878</v>
      </c>
      <c r="BS363">
        <v>508.58999633789</v>
      </c>
      <c r="BT363">
        <v>287.64001464843699</v>
      </c>
      <c r="BU363">
        <v>584.197998046875</v>
      </c>
      <c r="BV363">
        <v>171.82000732421801</v>
      </c>
      <c r="BW363">
        <v>1910.44995117187</v>
      </c>
      <c r="BX363">
        <v>40.2630004882812</v>
      </c>
      <c r="BY363">
        <v>84.939208984375</v>
      </c>
      <c r="BZ363">
        <v>41.020000457763601</v>
      </c>
      <c r="CA363">
        <v>61.247203826904297</v>
      </c>
      <c r="CB363">
        <v>338.46151733398398</v>
      </c>
      <c r="CC363">
        <v>135.73709106445301</v>
      </c>
      <c r="CE363">
        <v>96.725555419921804</v>
      </c>
      <c r="CF363">
        <v>18.754743576049801</v>
      </c>
      <c r="CG363">
        <v>110.91000366210901</v>
      </c>
      <c r="CH363">
        <v>51.827598571777301</v>
      </c>
      <c r="CI363">
        <v>68.708084106445298</v>
      </c>
      <c r="CJ363">
        <v>49.777469635009702</v>
      </c>
      <c r="CK363">
        <v>106.930000305175</v>
      </c>
      <c r="CL363">
        <v>16.4799995422363</v>
      </c>
      <c r="CM363">
        <v>29.685522079467699</v>
      </c>
      <c r="CN363">
        <v>92.5</v>
      </c>
      <c r="CO363">
        <v>140.69746398925699</v>
      </c>
      <c r="CP363">
        <v>91.790000915527301</v>
      </c>
      <c r="CQ363">
        <v>47.029998779296797</v>
      </c>
      <c r="CR363">
        <v>113.015213012695</v>
      </c>
      <c r="CS363">
        <v>100.09073638916</v>
      </c>
      <c r="CT363">
        <v>61.319999694824197</v>
      </c>
      <c r="CU363">
        <v>19.802202224731399</v>
      </c>
      <c r="CV363">
        <v>72.967803955078097</v>
      </c>
      <c r="CW363">
        <v>32.080669403076101</v>
      </c>
      <c r="CX363">
        <v>35.277290344238203</v>
      </c>
      <c r="CY363">
        <v>615.60998535156205</v>
      </c>
      <c r="CZ363">
        <v>81.560050964355398</v>
      </c>
      <c r="DA363">
        <v>1310.28002929687</v>
      </c>
      <c r="DB363">
        <v>122.993942260742</v>
      </c>
      <c r="DC363">
        <v>95.274856567382798</v>
      </c>
      <c r="DD363">
        <v>177.36999511718699</v>
      </c>
      <c r="DE363">
        <v>77.750396728515597</v>
      </c>
      <c r="DF363">
        <v>329.06430053710898</v>
      </c>
      <c r="DG363">
        <v>41.497592926025298</v>
      </c>
      <c r="DH363">
        <v>50.067409515380803</v>
      </c>
      <c r="DI363">
        <v>25.246828079223601</v>
      </c>
      <c r="DJ363">
        <v>144.04696655273401</v>
      </c>
      <c r="DK363">
        <v>221.18719482421801</v>
      </c>
      <c r="DL363">
        <v>171.749420166015</v>
      </c>
      <c r="DM363">
        <v>59.650608062744098</v>
      </c>
      <c r="DN363">
        <v>48.347625732421797</v>
      </c>
      <c r="DO363">
        <v>66.458740234375</v>
      </c>
      <c r="DP363">
        <v>78.387680053710895</v>
      </c>
      <c r="DQ363">
        <v>44.382003784179602</v>
      </c>
      <c r="DR363">
        <v>37.980236053466797</v>
      </c>
      <c r="DS363">
        <v>37.770221710205</v>
      </c>
      <c r="DU363">
        <v>37.089118957519503</v>
      </c>
      <c r="DV363">
        <v>69.9093017578125</v>
      </c>
      <c r="DW363">
        <v>183.110427856445</v>
      </c>
      <c r="DX363">
        <v>314.35549926757801</v>
      </c>
      <c r="DY363">
        <v>103.31999969482401</v>
      </c>
      <c r="DZ363">
        <v>32.061092376708899</v>
      </c>
      <c r="EA363">
        <v>28.367143630981399</v>
      </c>
      <c r="EB363">
        <v>337.46978759765602</v>
      </c>
      <c r="EC363">
        <v>159.27626037597599</v>
      </c>
      <c r="ED363">
        <v>76.015830993652301</v>
      </c>
      <c r="EE363">
        <v>204.90119934082</v>
      </c>
      <c r="EF363">
        <v>61.188079833984297</v>
      </c>
      <c r="EG363">
        <v>70.990753173828097</v>
      </c>
      <c r="EH363">
        <v>205.92196655273401</v>
      </c>
      <c r="EI363">
        <v>86.149269104003906</v>
      </c>
      <c r="EJ363">
        <v>86.760002136230398</v>
      </c>
      <c r="EK363">
        <v>208.740951538085</v>
      </c>
      <c r="EL363">
        <v>30.850000381469702</v>
      </c>
      <c r="EM363">
        <v>44.604560852050703</v>
      </c>
      <c r="EN363">
        <v>10.530240058898899</v>
      </c>
      <c r="EO363">
        <v>425.41000366210898</v>
      </c>
      <c r="EP363">
        <v>38.292148590087798</v>
      </c>
      <c r="EQ363">
        <v>151.80757141113199</v>
      </c>
      <c r="ER363">
        <v>52.5349311828613</v>
      </c>
      <c r="ES363">
        <v>22.069999694824201</v>
      </c>
      <c r="ET363">
        <v>19.9699993133544</v>
      </c>
      <c r="EU363">
        <v>35.520000457763601</v>
      </c>
      <c r="EV363">
        <v>201.19140625</v>
      </c>
      <c r="EW363">
        <v>96.269996643066406</v>
      </c>
      <c r="EX363">
        <v>76.209083557128906</v>
      </c>
      <c r="EY363">
        <v>406.25296020507801</v>
      </c>
      <c r="EZ363">
        <v>108.970443725585</v>
      </c>
      <c r="FA363">
        <v>44.070549011230398</v>
      </c>
      <c r="FB363">
        <v>115.60328674316401</v>
      </c>
      <c r="FC363">
        <v>78.724082946777301</v>
      </c>
      <c r="FD363">
        <v>38.073699951171797</v>
      </c>
      <c r="FE363">
        <v>55.263484954833899</v>
      </c>
      <c r="FF363">
        <v>19.9799995422363</v>
      </c>
      <c r="FG363">
        <v>71.597694396972599</v>
      </c>
      <c r="FH363">
        <v>100.84877014160099</v>
      </c>
      <c r="FI363">
        <v>54.436767578125</v>
      </c>
      <c r="FJ363">
        <v>195.75988769531199</v>
      </c>
      <c r="FK363">
        <v>51.282051086425703</v>
      </c>
      <c r="FL363">
        <v>85.839996337890597</v>
      </c>
      <c r="FM363">
        <v>139.11192321777301</v>
      </c>
      <c r="FN363">
        <v>68.591957092285099</v>
      </c>
      <c r="FO363">
        <v>97.3046875</v>
      </c>
      <c r="FP363">
        <v>44.609676361083899</v>
      </c>
      <c r="FQ363">
        <v>167.51890563964801</v>
      </c>
      <c r="FR363">
        <v>783.61322021484295</v>
      </c>
      <c r="FS363">
        <v>54.7535591125488</v>
      </c>
      <c r="FT363">
        <v>212.47328186035099</v>
      </c>
      <c r="FU363">
        <v>220.84556579589801</v>
      </c>
      <c r="FV363">
        <v>119.699996948242</v>
      </c>
      <c r="FW363">
        <v>52.188079833984297</v>
      </c>
      <c r="FX363">
        <v>83.927742004394503</v>
      </c>
      <c r="FY363">
        <v>215.72573852539</v>
      </c>
      <c r="FZ363">
        <v>36.226665496826101</v>
      </c>
      <c r="GA363">
        <v>98.150001525878906</v>
      </c>
      <c r="GB363">
        <v>87.873329162597599</v>
      </c>
      <c r="GC363">
        <v>104.015571594238</v>
      </c>
      <c r="GD363">
        <v>38.347858428955</v>
      </c>
      <c r="GE363">
        <v>132.33000183105401</v>
      </c>
      <c r="GF363">
        <v>293.20001220703102</v>
      </c>
      <c r="GG363">
        <v>47.904815673828097</v>
      </c>
      <c r="GH363">
        <v>76.505172729492102</v>
      </c>
      <c r="GI363">
        <v>218.15519714355401</v>
      </c>
      <c r="GJ363">
        <v>149.73492431640599</v>
      </c>
      <c r="GK363">
        <v>20.196468353271399</v>
      </c>
      <c r="GL363">
        <v>27.8667888641357</v>
      </c>
      <c r="GM363">
        <v>112.582809448242</v>
      </c>
      <c r="GN363">
        <v>99.580001831054602</v>
      </c>
      <c r="GO363">
        <v>251.44999694824199</v>
      </c>
      <c r="GP363">
        <v>36.61958694458</v>
      </c>
      <c r="GQ363">
        <v>29.161556243896399</v>
      </c>
      <c r="GR363">
        <v>105.96432495117099</v>
      </c>
      <c r="GS363">
        <v>6.8200001716613698</v>
      </c>
      <c r="GT363">
        <v>132.009994506835</v>
      </c>
      <c r="GU363">
        <v>60.222843170166001</v>
      </c>
      <c r="GV363">
        <v>83.591865539550696</v>
      </c>
      <c r="GW363">
        <v>27.630001068115199</v>
      </c>
      <c r="GX363">
        <v>27.569999694824201</v>
      </c>
      <c r="GY363">
        <v>20.547580718994102</v>
      </c>
      <c r="GZ363">
        <v>15.6099996566772</v>
      </c>
      <c r="HA363">
        <v>17.389999389648398</v>
      </c>
      <c r="HB363">
        <v>101.960845947265</v>
      </c>
      <c r="HC363">
        <v>129.82000732421801</v>
      </c>
      <c r="HD363">
        <v>147.14779663085901</v>
      </c>
      <c r="HE363">
        <v>6.3190608024597097</v>
      </c>
      <c r="HF363">
        <v>62.871688842773402</v>
      </c>
      <c r="HG363">
        <v>29.629999160766602</v>
      </c>
      <c r="HH363">
        <v>92.238662719726506</v>
      </c>
      <c r="HI363">
        <v>64.583503723144503</v>
      </c>
      <c r="HJ363">
        <v>82.128715515136705</v>
      </c>
      <c r="HK363">
        <v>176.07215881347599</v>
      </c>
      <c r="HL363">
        <v>202.96212768554599</v>
      </c>
      <c r="HM363">
        <v>362.45724487304602</v>
      </c>
      <c r="HN363">
        <v>16.061017990112301</v>
      </c>
      <c r="HO363">
        <v>14.984671592712401</v>
      </c>
      <c r="HP363">
        <v>39.892253875732401</v>
      </c>
      <c r="HQ363">
        <v>77.732460021972599</v>
      </c>
      <c r="HR363">
        <v>135.08474731445301</v>
      </c>
      <c r="HS363">
        <v>27.017873764038001</v>
      </c>
      <c r="HT363">
        <v>66.440002441406193</v>
      </c>
      <c r="HU363">
        <v>147.06097412109301</v>
      </c>
      <c r="HV363">
        <v>45.4124145507812</v>
      </c>
      <c r="HW363">
        <v>9.4541416168212802</v>
      </c>
      <c r="HX363">
        <v>90.360000610351506</v>
      </c>
      <c r="HY363">
        <v>23.290676116943299</v>
      </c>
      <c r="HZ363">
        <v>59.720001220703097</v>
      </c>
      <c r="IA363">
        <v>280.25091552734301</v>
      </c>
      <c r="IB363">
        <v>164.05128479003901</v>
      </c>
      <c r="IC363">
        <v>50.4727172851562</v>
      </c>
      <c r="ID363">
        <v>11.2299995422363</v>
      </c>
      <c r="IE363">
        <v>17.520000457763601</v>
      </c>
      <c r="IF363">
        <v>19.2123718261718</v>
      </c>
      <c r="IG363">
        <v>413.88641357421801</v>
      </c>
      <c r="IH363">
        <v>9.0724811553955007</v>
      </c>
      <c r="II363">
        <v>149.596923828125</v>
      </c>
      <c r="IJ363">
        <v>179.31466674804599</v>
      </c>
      <c r="IK363">
        <v>391.05999755859301</v>
      </c>
      <c r="IL363">
        <v>79.562171936035099</v>
      </c>
      <c r="IM363">
        <v>195.28193664550699</v>
      </c>
      <c r="IN363">
        <v>357.22000122070301</v>
      </c>
      <c r="IO363">
        <v>96.349998474121094</v>
      </c>
      <c r="IP363">
        <v>35.060001373291001</v>
      </c>
      <c r="IQ363">
        <v>50.2769165039062</v>
      </c>
      <c r="IR363">
        <v>105.316429138183</v>
      </c>
      <c r="IS363">
        <v>119.944694519042</v>
      </c>
      <c r="IT363">
        <v>35.500736236572202</v>
      </c>
      <c r="IU363">
        <v>17.379558563232401</v>
      </c>
      <c r="IV363">
        <v>121.453468322753</v>
      </c>
      <c r="IW363">
        <v>344.229736328125</v>
      </c>
      <c r="IX363">
        <v>730.84002685546795</v>
      </c>
      <c r="IY363">
        <v>10.024208068847599</v>
      </c>
      <c r="IZ363">
        <v>161.72999572753901</v>
      </c>
      <c r="JA363">
        <v>163.75</v>
      </c>
      <c r="JB363">
        <v>28.382257461547798</v>
      </c>
      <c r="JC363">
        <v>164.029205322265</v>
      </c>
      <c r="JD363">
        <v>89.927139282226506</v>
      </c>
      <c r="JE363">
        <v>139.956298828125</v>
      </c>
      <c r="JF363">
        <v>118.350120544433</v>
      </c>
      <c r="JG363">
        <v>151.40721130371</v>
      </c>
      <c r="JH363">
        <v>40.068107604980398</v>
      </c>
      <c r="JI363">
        <v>98.559059143066406</v>
      </c>
      <c r="JJ363">
        <v>24.5652751922607</v>
      </c>
      <c r="JK363">
        <v>180.76052856445301</v>
      </c>
      <c r="JL363">
        <v>69.579200744628906</v>
      </c>
      <c r="JM363">
        <v>12.068543434143001</v>
      </c>
      <c r="JN363">
        <v>98.519996643066406</v>
      </c>
      <c r="JO363">
        <v>154.11175537109301</v>
      </c>
      <c r="JP363">
        <v>11.766191482543899</v>
      </c>
      <c r="JQ363">
        <v>13.27659034729</v>
      </c>
      <c r="JR363">
        <v>203.79168701171801</v>
      </c>
      <c r="JS363">
        <v>34.275138854980398</v>
      </c>
      <c r="JT363">
        <v>35.289848327636697</v>
      </c>
      <c r="JU363">
        <v>29.399999618530199</v>
      </c>
      <c r="JV363">
        <v>178.15928649902301</v>
      </c>
      <c r="JW363">
        <v>175.75</v>
      </c>
      <c r="JX363">
        <v>333.37542724609301</v>
      </c>
      <c r="JY363">
        <v>62.447513580322202</v>
      </c>
      <c r="JZ363">
        <v>50.709999084472599</v>
      </c>
      <c r="KA363">
        <v>39.904510498046797</v>
      </c>
      <c r="KB363">
        <v>89.523521423339801</v>
      </c>
      <c r="KC363">
        <v>74.376205444335895</v>
      </c>
      <c r="KD363">
        <v>147.017486572265</v>
      </c>
      <c r="KE363">
        <v>35.354995727538999</v>
      </c>
      <c r="KF363">
        <v>246.81715393066401</v>
      </c>
      <c r="KG363">
        <v>56.799999237060497</v>
      </c>
      <c r="KH363">
        <v>31.7399997711181</v>
      </c>
      <c r="KI363">
        <v>384.60046386718699</v>
      </c>
      <c r="KJ363">
        <v>35.762508392333899</v>
      </c>
      <c r="KK363">
        <v>163.55104064941401</v>
      </c>
      <c r="KL363">
        <v>10.304852485656699</v>
      </c>
      <c r="KM363">
        <v>64.070373535156193</v>
      </c>
      <c r="KN363">
        <v>101.602851867675</v>
      </c>
      <c r="KO363">
        <v>5.2335329055786097</v>
      </c>
      <c r="KP363">
        <v>34.553256988525298</v>
      </c>
      <c r="KQ363">
        <v>484.87423706054602</v>
      </c>
      <c r="KR363">
        <v>102.91000366210901</v>
      </c>
      <c r="KS363">
        <v>113.955123901367</v>
      </c>
      <c r="KT363">
        <v>202.10018920898401</v>
      </c>
      <c r="KU363">
        <v>58.0064697265625</v>
      </c>
      <c r="KV363">
        <v>357.32043457031199</v>
      </c>
      <c r="KW363">
        <v>102.400634765625</v>
      </c>
      <c r="KX363">
        <v>68.440002441406193</v>
      </c>
      <c r="KY363">
        <v>210.96043395996</v>
      </c>
      <c r="KZ363">
        <v>152.70269775390599</v>
      </c>
      <c r="LA363">
        <v>105.801780700683</v>
      </c>
      <c r="LB363">
        <v>83.259490966796804</v>
      </c>
      <c r="LC363">
        <v>37.638591766357401</v>
      </c>
      <c r="LD363">
        <v>970.780029296875</v>
      </c>
      <c r="LE363">
        <v>22.494829177856399</v>
      </c>
      <c r="LF363">
        <v>109.10327911376901</v>
      </c>
      <c r="LG363">
        <v>45.509998321533203</v>
      </c>
      <c r="LH363">
        <v>224.42419433593699</v>
      </c>
      <c r="LI363">
        <v>115.235061645507</v>
      </c>
      <c r="LJ363">
        <v>92.330001831054602</v>
      </c>
      <c r="LK363">
        <v>37.639999389648402</v>
      </c>
      <c r="LL363">
        <v>57.784107208251903</v>
      </c>
      <c r="LM363">
        <v>83.860000610351506</v>
      </c>
      <c r="LN363">
        <v>293.377685546875</v>
      </c>
      <c r="LO363">
        <v>51.6101264953613</v>
      </c>
      <c r="LP363">
        <v>18.110437393188398</v>
      </c>
      <c r="LQ363">
        <v>152.846267700195</v>
      </c>
      <c r="LR363">
        <v>371.875244140625</v>
      </c>
      <c r="LS363">
        <v>132.95071411132801</v>
      </c>
      <c r="LT363">
        <v>12</v>
      </c>
      <c r="LU363">
        <v>46.534893035888601</v>
      </c>
      <c r="LV363">
        <v>529.55999755859295</v>
      </c>
      <c r="LW363">
        <v>15.6588592529296</v>
      </c>
      <c r="LX363">
        <v>65.932609558105398</v>
      </c>
      <c r="LY363">
        <v>14.9637107849121</v>
      </c>
      <c r="LZ363">
        <v>14.9102935791015</v>
      </c>
      <c r="MA363">
        <v>69.1041259765625</v>
      </c>
      <c r="MB363">
        <v>15.1882362365722</v>
      </c>
      <c r="MC363">
        <v>111.43877410888599</v>
      </c>
      <c r="MD363">
        <v>21.7473545074462</v>
      </c>
      <c r="ME363">
        <v>210.77436828613199</v>
      </c>
      <c r="MF363">
        <v>80.017150878906193</v>
      </c>
      <c r="MG363">
        <v>339.381103515625</v>
      </c>
      <c r="MH363">
        <v>23.222398757934499</v>
      </c>
      <c r="MI363">
        <v>17.110000610351499</v>
      </c>
      <c r="MJ363">
        <v>33.812942504882798</v>
      </c>
      <c r="MK363">
        <v>44.713615417480398</v>
      </c>
      <c r="ML363">
        <v>534.66198730468705</v>
      </c>
      <c r="MM363">
        <v>4168.33984375</v>
      </c>
      <c r="MN363">
        <v>465.63000488281199</v>
      </c>
      <c r="MO363">
        <v>12.7208814620971</v>
      </c>
      <c r="MP363">
        <v>201.69805908203099</v>
      </c>
      <c r="MQ363">
        <v>52.8853340148925</v>
      </c>
      <c r="MR363">
        <v>26.04341506958</v>
      </c>
      <c r="MS363">
        <v>56.771995544433501</v>
      </c>
      <c r="MT363">
        <v>62.519161224365199</v>
      </c>
      <c r="MU363">
        <v>84.564880371093693</v>
      </c>
      <c r="MV363">
        <v>99.022155761718693</v>
      </c>
      <c r="MW363">
        <v>204.53016662597599</v>
      </c>
      <c r="MX363">
        <v>75.366790771484304</v>
      </c>
      <c r="MY363">
        <v>299.45999145507801</v>
      </c>
      <c r="MZ363">
        <v>204.13999938964801</v>
      </c>
      <c r="NA363">
        <v>44.8176879882812</v>
      </c>
      <c r="NB363">
        <v>10.2681331634521</v>
      </c>
      <c r="NC363">
        <v>136.98258972167901</v>
      </c>
      <c r="ND363">
        <v>117.59804534912099</v>
      </c>
      <c r="NE363">
        <v>51.757827758788999</v>
      </c>
      <c r="NF363">
        <v>35.106998443603501</v>
      </c>
      <c r="NG363">
        <v>76.40087890625</v>
      </c>
      <c r="NH363">
        <v>56.927131652832003</v>
      </c>
      <c r="NI363">
        <v>71.832748413085895</v>
      </c>
      <c r="NJ363">
        <v>102.769287109375</v>
      </c>
      <c r="NK363">
        <v>109.25212097167901</v>
      </c>
      <c r="NL363">
        <v>326.68597412109301</v>
      </c>
      <c r="NM363">
        <v>119.45735168457</v>
      </c>
      <c r="NN363">
        <v>26.441532135009702</v>
      </c>
      <c r="NO363">
        <v>41.236919403076101</v>
      </c>
      <c r="NP363">
        <v>136.74136352539</v>
      </c>
      <c r="NQ363">
        <v>90.520202636718693</v>
      </c>
      <c r="NR363">
        <v>100.075241088867</v>
      </c>
      <c r="NS363">
        <v>65.840240478515597</v>
      </c>
      <c r="NT363">
        <v>50.844387054443303</v>
      </c>
      <c r="NU363">
        <v>206.84516906738199</v>
      </c>
      <c r="NV363">
        <v>44.197391510009702</v>
      </c>
      <c r="NW363">
        <v>55.759998321533203</v>
      </c>
      <c r="NX363">
        <v>128.27000427246</v>
      </c>
      <c r="NY363">
        <v>51.158237457275298</v>
      </c>
      <c r="NZ363">
        <v>117.39694213867099</v>
      </c>
      <c r="OA363">
        <v>110.19459533691401</v>
      </c>
      <c r="OB363">
        <v>68.830001831054602</v>
      </c>
      <c r="OC363">
        <v>75.025405883789006</v>
      </c>
      <c r="OD363">
        <v>60.189624786376903</v>
      </c>
      <c r="OE363">
        <v>60.608959197997997</v>
      </c>
      <c r="OF363">
        <v>38.8104858398437</v>
      </c>
      <c r="OG363">
        <v>619.92999267578102</v>
      </c>
      <c r="OH363">
        <v>11.215235710144</v>
      </c>
      <c r="OI363">
        <v>91.890571594238196</v>
      </c>
      <c r="OJ363">
        <v>180.10823059082</v>
      </c>
      <c r="OK363">
        <v>52.680549621582003</v>
      </c>
      <c r="OL363">
        <v>228.48603820800699</v>
      </c>
      <c r="OM363">
        <v>36.559047698974602</v>
      </c>
      <c r="ON363">
        <v>426.06887817382801</v>
      </c>
      <c r="OO363">
        <v>90.868309020996094</v>
      </c>
      <c r="OP363">
        <v>68.839996337890597</v>
      </c>
      <c r="OQ363">
        <v>364.84695434570301</v>
      </c>
      <c r="OR363">
        <v>272.64999389648398</v>
      </c>
      <c r="OS363">
        <v>304.86370849609301</v>
      </c>
      <c r="OT363">
        <v>18.683801651000898</v>
      </c>
      <c r="OU363">
        <v>46.442214965820298</v>
      </c>
      <c r="OV363">
        <v>38.867130279541001</v>
      </c>
      <c r="OW363">
        <v>120.497756958007</v>
      </c>
      <c r="OX363">
        <v>482.01998901367102</v>
      </c>
      <c r="OY363">
        <v>668.17218017578102</v>
      </c>
      <c r="OZ363">
        <v>65.573913574218693</v>
      </c>
      <c r="PA363">
        <v>143.95321655273401</v>
      </c>
      <c r="PB363">
        <v>45.343639373779297</v>
      </c>
      <c r="PC363">
        <v>146.276107788085</v>
      </c>
      <c r="PD363">
        <v>51.114875793457003</v>
      </c>
      <c r="PE363">
        <v>37.580001831054602</v>
      </c>
      <c r="PF363">
        <v>160.09146118164</v>
      </c>
      <c r="PG363">
        <v>83.717140197753906</v>
      </c>
      <c r="PH363">
        <v>67.014137268066406</v>
      </c>
      <c r="PI363">
        <v>158.951416015625</v>
      </c>
      <c r="PJ363">
        <v>197.09332275390599</v>
      </c>
      <c r="PK363">
        <v>255.38000488281199</v>
      </c>
      <c r="PL363">
        <v>24.445766448974599</v>
      </c>
      <c r="PM363">
        <v>221.30000305175699</v>
      </c>
      <c r="PN363">
        <v>59.351524353027301</v>
      </c>
      <c r="PO363">
        <v>116.680000305175</v>
      </c>
      <c r="PP363">
        <v>136.538314819335</v>
      </c>
      <c r="PQ363">
        <v>171.19000244140599</v>
      </c>
      <c r="PR363">
        <v>14.7299995422363</v>
      </c>
      <c r="PS363">
        <v>150.05261230468699</v>
      </c>
      <c r="PT363">
        <v>95.823738098144503</v>
      </c>
      <c r="PU363">
        <v>5.7291665077209402</v>
      </c>
      <c r="PV363">
        <v>313.60998535156199</v>
      </c>
      <c r="PW363">
        <v>392.250244140625</v>
      </c>
      <c r="PX363">
        <v>84.731224060058594</v>
      </c>
      <c r="PY363">
        <v>140.285385131835</v>
      </c>
      <c r="PZ363">
        <v>39.378204345703097</v>
      </c>
      <c r="QA363">
        <v>428.31365966796801</v>
      </c>
      <c r="QC363">
        <v>54.583545684814403</v>
      </c>
      <c r="QD363">
        <v>147.92755126953099</v>
      </c>
      <c r="QE363">
        <v>117.00454711914</v>
      </c>
      <c r="QF363">
        <v>499.67001342773398</v>
      </c>
      <c r="QG363">
        <v>113.82444000244099</v>
      </c>
      <c r="QH363">
        <v>38.130104064941399</v>
      </c>
      <c r="QI363">
        <v>40.580001831054602</v>
      </c>
      <c r="QJ363">
        <v>345.30999755859301</v>
      </c>
      <c r="QK363">
        <v>61.963756561279297</v>
      </c>
      <c r="QL363">
        <v>34.1238594055175</v>
      </c>
      <c r="QM363">
        <v>232.17999267578099</v>
      </c>
      <c r="QN363">
        <v>35.648956298828097</v>
      </c>
      <c r="QO363">
        <v>9.8100004196166992</v>
      </c>
      <c r="QP363">
        <v>8.8500003814697195</v>
      </c>
      <c r="QQ363">
        <v>190.65936279296801</v>
      </c>
      <c r="QR363">
        <v>36</v>
      </c>
      <c r="QS363">
        <v>309.05355834960898</v>
      </c>
      <c r="QT363">
        <v>161.60510253906199</v>
      </c>
      <c r="QU363">
        <v>177.05000305175699</v>
      </c>
      <c r="QV363">
        <v>110.18397521972599</v>
      </c>
      <c r="QW363">
        <v>17.952669143676701</v>
      </c>
      <c r="QX363">
        <v>50.880336761474602</v>
      </c>
      <c r="QY363">
        <v>173.669998168945</v>
      </c>
      <c r="QZ363">
        <v>40.3989448547363</v>
      </c>
      <c r="RA363">
        <v>214.80000305175699</v>
      </c>
      <c r="RB363">
        <v>185.82144165039</v>
      </c>
      <c r="RC363">
        <v>58.02490234375</v>
      </c>
      <c r="RD363">
        <v>279.11999511718699</v>
      </c>
      <c r="RE363">
        <v>64.539680480957003</v>
      </c>
      <c r="RF363">
        <v>27.3591918945312</v>
      </c>
      <c r="RG363">
        <v>16.379999160766602</v>
      </c>
      <c r="RH363">
        <v>211.34295654296801</v>
      </c>
      <c r="RJ363">
        <v>34.770401000976499</v>
      </c>
      <c r="RK363">
        <v>119.441116333007</v>
      </c>
      <c r="RL363">
        <v>61.717544555663999</v>
      </c>
      <c r="RM363">
        <v>66.336761474609304</v>
      </c>
      <c r="RN363">
        <v>137.76910400390599</v>
      </c>
      <c r="RO363">
        <v>37.218681335449197</v>
      </c>
      <c r="RP363">
        <v>131.86999511718699</v>
      </c>
      <c r="RQ363">
        <v>112.39421844482401</v>
      </c>
      <c r="RR363">
        <v>216.259994506835</v>
      </c>
      <c r="RS363">
        <v>92.771591186523395</v>
      </c>
      <c r="RT363">
        <v>23.963790893554599</v>
      </c>
      <c r="RU363">
        <v>56.378753662109297</v>
      </c>
      <c r="RV363">
        <v>283.635650634765</v>
      </c>
      <c r="RW363">
        <v>38.419998168945298</v>
      </c>
      <c r="RX363">
        <v>22.911226272583001</v>
      </c>
      <c r="RY363">
        <v>30.044858932495099</v>
      </c>
      <c r="RZ363">
        <v>29.9788722991943</v>
      </c>
      <c r="SA363">
        <v>175.43534851074199</v>
      </c>
      <c r="SB363">
        <v>19.665203094482401</v>
      </c>
      <c r="SC363">
        <v>204.154373168945</v>
      </c>
      <c r="SD363">
        <v>87.449996948242102</v>
      </c>
      <c r="SE363">
        <v>68.074447631835895</v>
      </c>
      <c r="SF363">
        <v>18.4031982421875</v>
      </c>
      <c r="SG363">
        <v>103.86488342285099</v>
      </c>
      <c r="SH363">
        <v>79.726264953613196</v>
      </c>
      <c r="SI363">
        <v>94.965789794921804</v>
      </c>
      <c r="SJ363">
        <v>286.52999877929602</v>
      </c>
      <c r="SK363">
        <v>140.19195556640599</v>
      </c>
      <c r="SL363">
        <v>31.672422409057599</v>
      </c>
      <c r="SM363">
        <v>159.65243530273401</v>
      </c>
    </row>
    <row r="364" spans="1:507" x14ac:dyDescent="0.25">
      <c r="A364" s="1">
        <v>44075</v>
      </c>
      <c r="B364">
        <v>348.56188964843699</v>
      </c>
      <c r="C364">
        <v>162.05120849609301</v>
      </c>
      <c r="D364">
        <v>105.76994323730401</v>
      </c>
      <c r="E364">
        <v>89.948715209960895</v>
      </c>
      <c r="F364">
        <v>307.329986572265</v>
      </c>
      <c r="G364">
        <v>238.26957702636699</v>
      </c>
      <c r="H364">
        <v>83.330001831054602</v>
      </c>
      <c r="I364">
        <v>527.95001220703102</v>
      </c>
      <c r="J364">
        <v>92.180000305175696</v>
      </c>
      <c r="K364">
        <v>155.68099975585901</v>
      </c>
      <c r="L364">
        <v>17.661735534667901</v>
      </c>
      <c r="M364">
        <v>36.205848693847599</v>
      </c>
      <c r="N364">
        <v>100.772743225097</v>
      </c>
      <c r="O364">
        <v>299.86004638671801</v>
      </c>
      <c r="P364">
        <v>119.02999877929599</v>
      </c>
      <c r="Q364">
        <v>39.150001525878899</v>
      </c>
      <c r="R364">
        <v>96.496887207031193</v>
      </c>
      <c r="S364">
        <v>164.41633605957</v>
      </c>
      <c r="T364">
        <v>112.680000305175</v>
      </c>
      <c r="U364">
        <v>305.42999267578102</v>
      </c>
      <c r="V364">
        <v>101.164306640625</v>
      </c>
      <c r="W364">
        <v>52.676948547363203</v>
      </c>
      <c r="X364">
        <v>91.799140930175696</v>
      </c>
      <c r="Y364">
        <v>1655.07995605468</v>
      </c>
      <c r="Z364">
        <v>1660.7099609375</v>
      </c>
      <c r="AA364">
        <v>40.716072082519503</v>
      </c>
      <c r="AB364">
        <v>3499.1201171875</v>
      </c>
      <c r="AC364">
        <v>10.901146888732899</v>
      </c>
      <c r="AD364">
        <v>77.474411010742102</v>
      </c>
      <c r="AE364">
        <v>13.1000003814697</v>
      </c>
      <c r="AF364">
        <v>76.481285095214801</v>
      </c>
      <c r="AG364">
        <v>101.68722534179599</v>
      </c>
      <c r="AH364">
        <v>28.406358718871999</v>
      </c>
      <c r="AI364">
        <v>245.458984375</v>
      </c>
      <c r="AJ364">
        <v>139.22312927246</v>
      </c>
      <c r="AK364">
        <v>155.45806884765599</v>
      </c>
      <c r="AL364">
        <v>93.520118713378906</v>
      </c>
      <c r="AM364">
        <v>101.50584411621</v>
      </c>
      <c r="AN364">
        <v>247.32841491699199</v>
      </c>
      <c r="AO364">
        <v>55.015533447265597</v>
      </c>
      <c r="AP364">
        <v>117.73218536376901</v>
      </c>
      <c r="AQ364">
        <v>343.89001464843699</v>
      </c>
      <c r="AR364">
        <v>271.30889892578102</v>
      </c>
      <c r="AS364">
        <v>201.70079040527301</v>
      </c>
      <c r="AT364">
        <v>48.840850830078097</v>
      </c>
      <c r="AU364">
        <v>14.8798103332519</v>
      </c>
      <c r="AV364">
        <v>3.5740876197814901</v>
      </c>
      <c r="AW364">
        <v>133.74903869628901</v>
      </c>
      <c r="AX364">
        <v>61.5900268554687</v>
      </c>
      <c r="AY364">
        <v>87.050003051757798</v>
      </c>
      <c r="AZ364">
        <v>44.504920959472599</v>
      </c>
      <c r="BA364">
        <v>224.100006103515</v>
      </c>
      <c r="BB364">
        <v>104.427696228027</v>
      </c>
      <c r="BC364">
        <v>121.89168548583901</v>
      </c>
      <c r="BD364">
        <v>28.4348030090332</v>
      </c>
      <c r="BE364">
        <v>96.171585083007798</v>
      </c>
      <c r="BF364">
        <v>253.509994506835</v>
      </c>
      <c r="BG364">
        <v>136.17623901367099</v>
      </c>
      <c r="BH364">
        <v>1222.43005371093</v>
      </c>
      <c r="BI364">
        <v>154.95591735839801</v>
      </c>
      <c r="BJ364">
        <v>116.764472961425</v>
      </c>
      <c r="BK364">
        <v>13.6093130111694</v>
      </c>
      <c r="BL364">
        <v>81.700088500976506</v>
      </c>
      <c r="BM364">
        <v>25.248586654663001</v>
      </c>
      <c r="BN364">
        <v>36.614849090576101</v>
      </c>
      <c r="BO364">
        <v>85.009368896484304</v>
      </c>
      <c r="BP364">
        <v>239.19792175292901</v>
      </c>
      <c r="BR364">
        <v>111.606956481933</v>
      </c>
      <c r="BS364">
        <v>509.66000366210898</v>
      </c>
      <c r="BT364">
        <v>279.75</v>
      </c>
      <c r="BU364">
        <v>586.21356201171795</v>
      </c>
      <c r="BV364">
        <v>172.100006103515</v>
      </c>
      <c r="BW364">
        <v>1928.85998535156</v>
      </c>
      <c r="BX364">
        <v>41.245025634765597</v>
      </c>
      <c r="BY364">
        <v>83.4627685546875</v>
      </c>
      <c r="BZ364">
        <v>41.470001220703097</v>
      </c>
      <c r="CA364">
        <v>60.036048889160099</v>
      </c>
      <c r="CB364">
        <v>350.541412353515</v>
      </c>
      <c r="CC364">
        <v>137.66349792480401</v>
      </c>
      <c r="CE364">
        <v>97.630813598632798</v>
      </c>
      <c r="CF364">
        <v>18.379055023193299</v>
      </c>
      <c r="CG364">
        <v>113.980003356933</v>
      </c>
      <c r="CH364">
        <v>50.635597229003899</v>
      </c>
      <c r="CI364">
        <v>68.260185241699205</v>
      </c>
      <c r="CJ364">
        <v>48.384956359863203</v>
      </c>
      <c r="CK364">
        <v>108.58000183105401</v>
      </c>
      <c r="CL364">
        <v>16.5100002288818</v>
      </c>
      <c r="CM364">
        <v>30.133041381835898</v>
      </c>
      <c r="CN364">
        <v>90.680000305175696</v>
      </c>
      <c r="CO364">
        <v>144.39508056640599</v>
      </c>
      <c r="CP364">
        <v>90.069999694824205</v>
      </c>
      <c r="CQ364">
        <v>47.770000457763601</v>
      </c>
      <c r="CR364">
        <v>111.961135864257</v>
      </c>
      <c r="CS364">
        <v>104.068634033203</v>
      </c>
      <c r="CT364">
        <v>61.369998931884702</v>
      </c>
      <c r="CU364">
        <v>19.733135223388601</v>
      </c>
      <c r="CV364">
        <v>72.072731018066406</v>
      </c>
      <c r="CW364">
        <v>32.8475341796875</v>
      </c>
      <c r="CX364">
        <v>35.54536819458</v>
      </c>
      <c r="CY364">
        <v>617.239990234375</v>
      </c>
      <c r="CZ364">
        <v>80.734054565429602</v>
      </c>
      <c r="DA364">
        <v>1372.21997070312</v>
      </c>
      <c r="DB364">
        <v>122.85619354248</v>
      </c>
      <c r="DC364">
        <v>94.777755737304602</v>
      </c>
      <c r="DD364">
        <v>176.14999389648401</v>
      </c>
      <c r="DE364">
        <v>78.328063964843693</v>
      </c>
      <c r="DF364">
        <v>331.10833740234301</v>
      </c>
      <c r="DG364">
        <v>41.310840606689403</v>
      </c>
      <c r="DH364">
        <v>50.145763397216797</v>
      </c>
      <c r="DI364">
        <v>25.5396003723144</v>
      </c>
      <c r="DJ364">
        <v>144.07672119140599</v>
      </c>
      <c r="DK364">
        <v>217.81246948242099</v>
      </c>
      <c r="DL364">
        <v>169.70838928222599</v>
      </c>
      <c r="DM364">
        <v>59.3843574523925</v>
      </c>
      <c r="DN364">
        <v>47.947410583496001</v>
      </c>
      <c r="DO364">
        <v>66.568084716796804</v>
      </c>
      <c r="DP364">
        <v>77.230552673339801</v>
      </c>
      <c r="DQ364">
        <v>44.619705200195298</v>
      </c>
      <c r="DR364">
        <v>38.326122283935497</v>
      </c>
      <c r="DS364">
        <v>37.2483711242675</v>
      </c>
      <c r="DU364">
        <v>36.374553680419901</v>
      </c>
      <c r="DV364">
        <v>68.253196716308594</v>
      </c>
      <c r="DW364">
        <v>184.55960083007801</v>
      </c>
      <c r="DX364">
        <v>309.375885009765</v>
      </c>
      <c r="DY364">
        <v>104.01999664306599</v>
      </c>
      <c r="DZ364">
        <v>32.446296691894503</v>
      </c>
      <c r="EA364">
        <v>29.251443862915</v>
      </c>
      <c r="EB364">
        <v>341.08074951171801</v>
      </c>
      <c r="EC364">
        <v>158.15426635742099</v>
      </c>
      <c r="ED364">
        <v>77.586654663085895</v>
      </c>
      <c r="EE364">
        <v>208.66801452636699</v>
      </c>
      <c r="EF364">
        <v>59.375682830810497</v>
      </c>
      <c r="EG364">
        <v>72.970176696777301</v>
      </c>
      <c r="EH364">
        <v>207.826904296875</v>
      </c>
      <c r="EI364">
        <v>86.616447448730398</v>
      </c>
      <c r="EJ364">
        <v>87.339996337890597</v>
      </c>
      <c r="EK364">
        <v>216.32304382324199</v>
      </c>
      <c r="EL364">
        <v>30.709999084472599</v>
      </c>
      <c r="EM364">
        <v>44.584674835205</v>
      </c>
      <c r="EN364">
        <v>10.568990707397401</v>
      </c>
      <c r="EO364">
        <v>422.19000244140602</v>
      </c>
      <c r="EP364">
        <v>37.820381164550703</v>
      </c>
      <c r="EQ364">
        <v>149.76916503906199</v>
      </c>
      <c r="ER364">
        <v>52.426063537597599</v>
      </c>
      <c r="ES364">
        <v>21.420000076293899</v>
      </c>
      <c r="ET364">
        <v>19.360000610351499</v>
      </c>
      <c r="EU364">
        <v>34.569999694824197</v>
      </c>
      <c r="EV364">
        <v>199.21815490722599</v>
      </c>
      <c r="EW364">
        <v>93.680000305175696</v>
      </c>
      <c r="EX364">
        <v>75.606712341308594</v>
      </c>
      <c r="EY364">
        <v>407.43505859375</v>
      </c>
      <c r="EZ364">
        <v>110.53793334960901</v>
      </c>
      <c r="FA364">
        <v>46.170539855957003</v>
      </c>
      <c r="FB364">
        <v>114.74602508544901</v>
      </c>
      <c r="FC364">
        <v>77.616806030273395</v>
      </c>
      <c r="FD364">
        <v>38.083580017089801</v>
      </c>
      <c r="FE364">
        <v>56.750133514404297</v>
      </c>
      <c r="FF364">
        <v>20.040000915527301</v>
      </c>
      <c r="FG364">
        <v>75.025299072265597</v>
      </c>
      <c r="FH364">
        <v>102.162475585937</v>
      </c>
      <c r="FI364">
        <v>53.313850402832003</v>
      </c>
      <c r="FJ364">
        <v>200.30920410156199</v>
      </c>
      <c r="FK364">
        <v>50.627346038818303</v>
      </c>
      <c r="FL364">
        <v>85.910003662109304</v>
      </c>
      <c r="FM364">
        <v>137.93493652343699</v>
      </c>
      <c r="FN364">
        <v>69.243606567382798</v>
      </c>
      <c r="FO364">
        <v>95.881546020507798</v>
      </c>
      <c r="FP364">
        <v>44.4817695617675</v>
      </c>
      <c r="FQ364">
        <v>167.93702697753901</v>
      </c>
      <c r="FR364">
        <v>783.63299560546795</v>
      </c>
      <c r="FS364">
        <v>55.073638916015597</v>
      </c>
      <c r="FT364">
        <v>211.19752502441401</v>
      </c>
      <c r="FU364">
        <v>220.11843872070301</v>
      </c>
      <c r="FV364">
        <v>125.050003051757</v>
      </c>
      <c r="FW364">
        <v>51.638931274413999</v>
      </c>
      <c r="FX364">
        <v>81.920364379882798</v>
      </c>
      <c r="FY364">
        <v>215.07418823242099</v>
      </c>
      <c r="FZ364">
        <v>35.657402038574197</v>
      </c>
      <c r="GA364">
        <v>99.25</v>
      </c>
      <c r="GB364">
        <v>89.155792236328097</v>
      </c>
      <c r="GC364">
        <v>104.30843353271401</v>
      </c>
      <c r="GD364">
        <v>37.858188629150298</v>
      </c>
      <c r="GE364">
        <v>131.100006103515</v>
      </c>
      <c r="GF364">
        <v>295.44000244140602</v>
      </c>
      <c r="GG364">
        <v>48.522495269775298</v>
      </c>
      <c r="GH364">
        <v>76.785163879394503</v>
      </c>
      <c r="GI364">
        <v>223.73214721679599</v>
      </c>
      <c r="GJ364">
        <v>151.22383117675699</v>
      </c>
      <c r="GK364">
        <v>20.382205963134702</v>
      </c>
      <c r="GL364">
        <v>27.5451335906982</v>
      </c>
      <c r="GM364">
        <v>113.04147338867099</v>
      </c>
      <c r="GN364">
        <v>99.370002746582003</v>
      </c>
      <c r="GO364">
        <v>249.99000549316401</v>
      </c>
      <c r="GP364">
        <v>36.083694458007798</v>
      </c>
      <c r="GQ364">
        <v>29.3678894042968</v>
      </c>
      <c r="GR364">
        <v>109.226745605468</v>
      </c>
      <c r="GS364">
        <v>6.8299999237060502</v>
      </c>
      <c r="GT364">
        <v>130.52000427246</v>
      </c>
      <c r="GU364">
        <v>61.458866119384702</v>
      </c>
      <c r="GV364">
        <v>85.242218017578097</v>
      </c>
      <c r="GW364">
        <v>27.440000534057599</v>
      </c>
      <c r="GX364">
        <v>27.4899997711181</v>
      </c>
      <c r="GY364">
        <v>20.5085544586181</v>
      </c>
      <c r="GZ364">
        <v>16.1800003051757</v>
      </c>
      <c r="HA364">
        <v>17.770000457763601</v>
      </c>
      <c r="HB364">
        <v>102.344635009765</v>
      </c>
      <c r="HC364">
        <v>130.05999755859301</v>
      </c>
      <c r="HD364">
        <v>147.97541809082</v>
      </c>
      <c r="HE364">
        <v>6.1695561408996502</v>
      </c>
      <c r="HF364">
        <v>62.0556831359863</v>
      </c>
      <c r="HG364">
        <v>29.790000915527301</v>
      </c>
      <c r="HH364">
        <v>93.430221557617102</v>
      </c>
      <c r="HI364">
        <v>63.693363189697202</v>
      </c>
      <c r="HJ364">
        <v>81.680618286132798</v>
      </c>
      <c r="HK364">
        <v>179.112701416015</v>
      </c>
      <c r="HL364">
        <v>203.54666137695301</v>
      </c>
      <c r="HM364">
        <v>364.431060791015</v>
      </c>
      <c r="HN364">
        <v>16.155582427978501</v>
      </c>
      <c r="HO364">
        <v>15.2296800613403</v>
      </c>
      <c r="HP364">
        <v>40.474117279052699</v>
      </c>
      <c r="HQ364">
        <v>80.647186279296804</v>
      </c>
      <c r="HR364">
        <v>133.571853637695</v>
      </c>
      <c r="HS364">
        <v>26.841924667358398</v>
      </c>
      <c r="HT364">
        <v>65.160003662109304</v>
      </c>
      <c r="HU364">
        <v>146.84330749511699</v>
      </c>
      <c r="HV364">
        <v>45.313770294189403</v>
      </c>
      <c r="HW364">
        <v>9.2586069107055593</v>
      </c>
      <c r="HX364">
        <v>91.709999084472599</v>
      </c>
      <c r="HY364">
        <v>23.378490447998001</v>
      </c>
      <c r="HZ364">
        <v>59.220001220703097</v>
      </c>
      <c r="IA364">
        <v>281.1357421875</v>
      </c>
      <c r="IB364">
        <v>166.44937133789</v>
      </c>
      <c r="IC364">
        <v>50.185604095458899</v>
      </c>
      <c r="ID364">
        <v>11.279999732971101</v>
      </c>
      <c r="IE364">
        <v>17.540000915527301</v>
      </c>
      <c r="IF364">
        <v>18.927381515502901</v>
      </c>
      <c r="IG364">
        <v>413.5673828125</v>
      </c>
      <c r="IH364">
        <v>9.1014041900634695</v>
      </c>
      <c r="II364">
        <v>148.42202758789</v>
      </c>
      <c r="IJ364">
        <v>181.15528869628901</v>
      </c>
      <c r="IK364">
        <v>398.489990234375</v>
      </c>
      <c r="IL364">
        <v>80.786666870117102</v>
      </c>
      <c r="IM364">
        <v>198.71209716796801</v>
      </c>
      <c r="IN364">
        <v>347.83999633789</v>
      </c>
      <c r="IO364">
        <v>92.970001220703097</v>
      </c>
      <c r="IP364">
        <v>36.209999084472599</v>
      </c>
      <c r="IQ364">
        <v>50.119029998779297</v>
      </c>
      <c r="IR364">
        <v>105.60392761230401</v>
      </c>
      <c r="IS364">
        <v>120.03224182128901</v>
      </c>
      <c r="IT364">
        <v>36.724224090576101</v>
      </c>
      <c r="IU364">
        <v>17.359987258911101</v>
      </c>
      <c r="IV364">
        <v>122.385543823242</v>
      </c>
      <c r="IW364">
        <v>346.01370239257801</v>
      </c>
      <c r="IX364">
        <v>741.57000732421795</v>
      </c>
      <c r="IY364">
        <v>10.0045518875122</v>
      </c>
      <c r="IZ364">
        <v>160.82000732421801</v>
      </c>
      <c r="JA364">
        <v>165.13000488281199</v>
      </c>
      <c r="JB364">
        <v>28.2407722473144</v>
      </c>
      <c r="JC364">
        <v>162.978103637695</v>
      </c>
      <c r="JD364">
        <v>91.092697143554602</v>
      </c>
      <c r="JE364">
        <v>140.384521484375</v>
      </c>
      <c r="JF364">
        <v>116.163925170898</v>
      </c>
      <c r="JG364">
        <v>149.54188537597599</v>
      </c>
      <c r="JH364">
        <v>40.510795593261697</v>
      </c>
      <c r="JI364">
        <v>98.509864807128906</v>
      </c>
      <c r="JJ364">
        <v>24.142751693725501</v>
      </c>
      <c r="JK364">
        <v>183.00465393066401</v>
      </c>
      <c r="JL364">
        <v>67.940536499023395</v>
      </c>
      <c r="JM364">
        <v>12.2742576599121</v>
      </c>
      <c r="JN364">
        <v>99.739997863769503</v>
      </c>
      <c r="JO364">
        <v>150.69270324707</v>
      </c>
      <c r="JP364">
        <v>11.9820861816406</v>
      </c>
      <c r="JQ364">
        <v>13.3246250152587</v>
      </c>
      <c r="JR364">
        <v>206.583236694335</v>
      </c>
      <c r="JS364">
        <v>33.394786834716797</v>
      </c>
      <c r="JT364">
        <v>35.012912750244098</v>
      </c>
      <c r="JU364">
        <v>31.540000915527301</v>
      </c>
      <c r="JV364">
        <v>175.18240356445301</v>
      </c>
      <c r="JW364">
        <v>174.11000061035099</v>
      </c>
      <c r="JX364">
        <v>337.55822753906199</v>
      </c>
      <c r="JY364">
        <v>60.937248229980398</v>
      </c>
      <c r="JZ364">
        <v>49.650001525878899</v>
      </c>
      <c r="KA364">
        <v>41.296302795410099</v>
      </c>
      <c r="KB364">
        <v>88.741958618164006</v>
      </c>
      <c r="KC364">
        <v>77.666572570800696</v>
      </c>
      <c r="KD364">
        <v>145.93756103515599</v>
      </c>
      <c r="KE364">
        <v>35.453071594238203</v>
      </c>
      <c r="KF364">
        <v>253.93289184570301</v>
      </c>
      <c r="KG364">
        <v>57.200000762939403</v>
      </c>
      <c r="KH364">
        <v>31.819999694824201</v>
      </c>
      <c r="KI364">
        <v>381.20050048828102</v>
      </c>
      <c r="KJ364">
        <v>36.071666717529297</v>
      </c>
      <c r="KK364">
        <v>166.43096923828099</v>
      </c>
      <c r="KL364">
        <v>10.2089929580688</v>
      </c>
      <c r="KM364">
        <v>66.986213684082003</v>
      </c>
      <c r="KN364">
        <v>101.89803314208901</v>
      </c>
      <c r="KO364">
        <v>5.2731804847717196</v>
      </c>
      <c r="KP364">
        <v>34.075794219970703</v>
      </c>
      <c r="KQ364">
        <v>489.34442138671801</v>
      </c>
      <c r="KR364">
        <v>103.08999633789</v>
      </c>
      <c r="KS364">
        <v>114.520393371582</v>
      </c>
      <c r="KT364">
        <v>207.07125854492099</v>
      </c>
      <c r="KU364">
        <v>59.061134338378899</v>
      </c>
      <c r="KV364">
        <v>356.03356933593699</v>
      </c>
      <c r="KW364">
        <v>102.266548156738</v>
      </c>
      <c r="KX364">
        <v>69.349998474121094</v>
      </c>
      <c r="KY364">
        <v>210.140365600585</v>
      </c>
      <c r="KZ364">
        <v>149.49818420410099</v>
      </c>
      <c r="LA364">
        <v>105.85100555419901</v>
      </c>
      <c r="LB364">
        <v>82.439300537109304</v>
      </c>
      <c r="LC364">
        <v>37.677742004394503</v>
      </c>
      <c r="LD364">
        <v>975.89001464843705</v>
      </c>
      <c r="LE364">
        <v>22.764766693115199</v>
      </c>
      <c r="LF364">
        <v>111.73886108398401</v>
      </c>
      <c r="LG364">
        <v>45.759998321533203</v>
      </c>
      <c r="LH364">
        <v>226.15568542480401</v>
      </c>
      <c r="LI364">
        <v>114.67423248291</v>
      </c>
      <c r="LJ364">
        <v>91.930000305175696</v>
      </c>
      <c r="LK364">
        <v>37.009998321533203</v>
      </c>
      <c r="LL364">
        <v>57.566505432128899</v>
      </c>
      <c r="LM364">
        <v>84.839996337890597</v>
      </c>
      <c r="LN364">
        <v>294.80154418945301</v>
      </c>
      <c r="LO364">
        <v>51.9261474609375</v>
      </c>
      <c r="LP364">
        <v>18.577356338500898</v>
      </c>
      <c r="LQ364">
        <v>151.878326416015</v>
      </c>
      <c r="LR364">
        <v>376.14920043945301</v>
      </c>
      <c r="LS364">
        <v>133.34634399414</v>
      </c>
      <c r="LT364">
        <v>11.939999580383301</v>
      </c>
      <c r="LU364">
        <v>45.837703704833899</v>
      </c>
      <c r="LV364">
        <v>556.54998779296795</v>
      </c>
      <c r="LW364">
        <v>15.4138832092285</v>
      </c>
      <c r="LX364">
        <v>65.677810668945298</v>
      </c>
      <c r="LY364">
        <v>15.0230903625488</v>
      </c>
      <c r="LZ364">
        <v>14.9399766921997</v>
      </c>
      <c r="MA364">
        <v>68.599151611328097</v>
      </c>
      <c r="MB364">
        <v>14.790638923645</v>
      </c>
      <c r="MC364">
        <v>114.37686920166</v>
      </c>
      <c r="MD364">
        <v>20.991691589355401</v>
      </c>
      <c r="ME364">
        <v>213.521484375</v>
      </c>
      <c r="MF364">
        <v>80.202804565429602</v>
      </c>
      <c r="MG364">
        <v>337.17214965820301</v>
      </c>
      <c r="MH364">
        <v>23.518602371215799</v>
      </c>
      <c r="MI364">
        <v>16.940000534057599</v>
      </c>
      <c r="MJ364">
        <v>33.57710647583</v>
      </c>
      <c r="MK364">
        <v>45.874240875244098</v>
      </c>
      <c r="ML364">
        <v>552.6767578125</v>
      </c>
      <c r="MM364">
        <v>4186.8798828125</v>
      </c>
      <c r="MN364">
        <v>473.20001220703102</v>
      </c>
      <c r="MO364">
        <v>12.4612712860107</v>
      </c>
      <c r="MP364">
        <v>203.79460144042901</v>
      </c>
      <c r="MQ364">
        <v>51.839164733886697</v>
      </c>
      <c r="MR364">
        <v>25.730669021606399</v>
      </c>
      <c r="MS364">
        <v>57.208549499511697</v>
      </c>
      <c r="MT364">
        <v>63.662197113037102</v>
      </c>
      <c r="MU364">
        <v>85.756919860839801</v>
      </c>
      <c r="MV364">
        <v>101.936874389648</v>
      </c>
      <c r="MW364">
        <v>210.24880981445301</v>
      </c>
      <c r="MX364">
        <v>75.159820556640597</v>
      </c>
      <c r="MY364">
        <v>307.51998901367102</v>
      </c>
      <c r="MZ364">
        <v>208.92999267578099</v>
      </c>
      <c r="NA364">
        <v>45.254550933837798</v>
      </c>
      <c r="NB364">
        <v>10.2487230300903</v>
      </c>
      <c r="NC364">
        <v>136.13172912597599</v>
      </c>
      <c r="ND364">
        <v>119.266304016113</v>
      </c>
      <c r="NE364">
        <v>50.8275756835937</v>
      </c>
      <c r="NF364">
        <v>34.261604309082003</v>
      </c>
      <c r="NG364">
        <v>75.6827392578125</v>
      </c>
      <c r="NH364">
        <v>57.238689422607401</v>
      </c>
      <c r="NI364">
        <v>70.060188293457003</v>
      </c>
      <c r="NJ364">
        <v>101.82989501953099</v>
      </c>
      <c r="NK364">
        <v>109.64511108398401</v>
      </c>
      <c r="NL364">
        <v>328.75866699218699</v>
      </c>
      <c r="NM364">
        <v>123.029159545898</v>
      </c>
      <c r="NN364">
        <v>26.250137329101499</v>
      </c>
      <c r="NO364">
        <v>41.990959167480398</v>
      </c>
      <c r="NP364">
        <v>136.59309387207</v>
      </c>
      <c r="NQ364">
        <v>89.405853271484304</v>
      </c>
      <c r="NR364">
        <v>99.721542358398395</v>
      </c>
      <c r="NS364">
        <v>66.063697814941406</v>
      </c>
      <c r="NT364">
        <v>49.6375122070312</v>
      </c>
      <c r="NU364">
        <v>207.81900024414</v>
      </c>
      <c r="NV364">
        <v>45.644535064697202</v>
      </c>
      <c r="NW364">
        <v>57.650001525878899</v>
      </c>
      <c r="NX364">
        <v>131.47999572753901</v>
      </c>
      <c r="NY364">
        <v>52.475872039794901</v>
      </c>
      <c r="NZ364">
        <v>120.265335083007</v>
      </c>
      <c r="OA364">
        <v>108.619537353515</v>
      </c>
      <c r="OB364">
        <v>69.169998168945298</v>
      </c>
      <c r="OC364">
        <v>74.807418823242102</v>
      </c>
      <c r="OD364">
        <v>59.873878479003899</v>
      </c>
      <c r="OE364">
        <v>61.019340515136697</v>
      </c>
      <c r="OF364">
        <v>38.5075073242187</v>
      </c>
      <c r="OG364">
        <v>592.67999267578102</v>
      </c>
      <c r="OH364">
        <v>11.2831478118896</v>
      </c>
      <c r="OI364">
        <v>92.455474853515597</v>
      </c>
      <c r="OJ364">
        <v>178.245193481445</v>
      </c>
      <c r="OK364">
        <v>52.918205261230398</v>
      </c>
      <c r="OL364">
        <v>231.865798950195</v>
      </c>
      <c r="OM364">
        <v>36.943603515625</v>
      </c>
      <c r="ON364">
        <v>435.26467895507801</v>
      </c>
      <c r="OO364">
        <v>91.057861328125</v>
      </c>
      <c r="OP364">
        <v>68.510002136230398</v>
      </c>
      <c r="OQ364">
        <v>366.808502197265</v>
      </c>
      <c r="OR364">
        <v>281.25</v>
      </c>
      <c r="OS364">
        <v>305.411529541015</v>
      </c>
      <c r="OT364">
        <v>18.4315185546875</v>
      </c>
      <c r="OU364">
        <v>45.551887512207003</v>
      </c>
      <c r="OV364">
        <v>39.816555023193303</v>
      </c>
      <c r="OW364">
        <v>119.13343811035099</v>
      </c>
      <c r="OX364">
        <v>497.19000244140602</v>
      </c>
      <c r="OY364">
        <v>683.097900390625</v>
      </c>
      <c r="OZ364">
        <v>64.945709228515597</v>
      </c>
      <c r="PA364">
        <v>145.55325317382801</v>
      </c>
      <c r="PB364">
        <v>45.7509155273437</v>
      </c>
      <c r="PC364">
        <v>149.29493713378901</v>
      </c>
      <c r="PD364">
        <v>50.752429962158203</v>
      </c>
      <c r="PE364">
        <v>37.909999847412102</v>
      </c>
      <c r="PF364">
        <v>164.10118103027301</v>
      </c>
      <c r="PG364">
        <v>85.283058166503906</v>
      </c>
      <c r="PH364">
        <v>67.496398925781193</v>
      </c>
      <c r="PI364">
        <v>158.085189819335</v>
      </c>
      <c r="PJ364">
        <v>196.96403503417901</v>
      </c>
      <c r="PK364">
        <v>256.16000366210898</v>
      </c>
      <c r="PL364">
        <v>24.4950351715087</v>
      </c>
      <c r="PM364">
        <v>225.33999633789</v>
      </c>
      <c r="PN364">
        <v>59.312046051025298</v>
      </c>
      <c r="PO364">
        <v>116.900001525878</v>
      </c>
      <c r="PP364">
        <v>136.50888061523401</v>
      </c>
      <c r="PQ364">
        <v>172.5</v>
      </c>
      <c r="PR364">
        <v>14.75</v>
      </c>
      <c r="PS364">
        <v>149.39765930175699</v>
      </c>
      <c r="PT364">
        <v>97.718391418457003</v>
      </c>
      <c r="PU364">
        <v>5.7217264175415004</v>
      </c>
      <c r="PV364">
        <v>314.89001464843699</v>
      </c>
      <c r="PW364">
        <v>397.640625</v>
      </c>
      <c r="PX364">
        <v>85.110145568847599</v>
      </c>
      <c r="PY364">
        <v>143.05853271484301</v>
      </c>
      <c r="PZ364">
        <v>39.348243713378899</v>
      </c>
      <c r="QA364">
        <v>433.05627441406199</v>
      </c>
      <c r="QC364">
        <v>55.061737060546797</v>
      </c>
      <c r="QD364">
        <v>148.11640930175699</v>
      </c>
      <c r="QE364">
        <v>118.79335784912099</v>
      </c>
      <c r="QF364">
        <v>503.77999877929602</v>
      </c>
      <c r="QG364">
        <v>112.500228881835</v>
      </c>
      <c r="QH364">
        <v>38.483791351318303</v>
      </c>
      <c r="QI364">
        <v>41.150001525878899</v>
      </c>
      <c r="QJ364">
        <v>347.61999511718699</v>
      </c>
      <c r="QK364">
        <v>61.805889129638601</v>
      </c>
      <c r="QL364">
        <v>33.917995452880803</v>
      </c>
      <c r="QM364">
        <v>232.88000488281199</v>
      </c>
      <c r="QN364">
        <v>35.932968139648402</v>
      </c>
      <c r="QO364">
        <v>10.25</v>
      </c>
      <c r="QP364">
        <v>9.17000007629394</v>
      </c>
      <c r="QQ364">
        <v>193.98826599121</v>
      </c>
      <c r="QR364">
        <v>36.009998321533203</v>
      </c>
      <c r="QS364">
        <v>309.33041381835898</v>
      </c>
      <c r="QT364">
        <v>160.647048950195</v>
      </c>
      <c r="QU364">
        <v>182.53999328613199</v>
      </c>
      <c r="QV364">
        <v>110.40364074707</v>
      </c>
      <c r="QW364">
        <v>18.010959625244102</v>
      </c>
      <c r="QX364">
        <v>50.7642402648925</v>
      </c>
      <c r="QY364">
        <v>173.80000305175699</v>
      </c>
      <c r="QZ364">
        <v>41.045955657958899</v>
      </c>
      <c r="RA364">
        <v>215.77999877929599</v>
      </c>
      <c r="RB364">
        <v>186.836822509765</v>
      </c>
      <c r="RC364">
        <v>57.917209625244098</v>
      </c>
      <c r="RD364">
        <v>275.489990234375</v>
      </c>
      <c r="RE364">
        <v>65.334762573242102</v>
      </c>
      <c r="RF364">
        <v>27.211833953857401</v>
      </c>
      <c r="RG364">
        <v>15.5</v>
      </c>
      <c r="RH364">
        <v>212.698806762695</v>
      </c>
      <c r="RJ364">
        <v>34.032875061035099</v>
      </c>
      <c r="RK364">
        <v>121.65077972412099</v>
      </c>
      <c r="RL364">
        <v>62.29443359375</v>
      </c>
      <c r="RM364">
        <v>68.689201354980398</v>
      </c>
      <c r="RN364">
        <v>146.44104003906199</v>
      </c>
      <c r="RO364">
        <v>35.985233306884702</v>
      </c>
      <c r="RP364">
        <v>133.55000305175699</v>
      </c>
      <c r="RQ364">
        <v>112.039291381835</v>
      </c>
      <c r="RR364">
        <v>212.02000427246</v>
      </c>
      <c r="RS364">
        <v>92.288391113281193</v>
      </c>
      <c r="RT364">
        <v>23.864561080932599</v>
      </c>
      <c r="RU364">
        <v>56.976654052734297</v>
      </c>
      <c r="RV364">
        <v>281.42819213867102</v>
      </c>
      <c r="RW364">
        <v>37.340000152587798</v>
      </c>
      <c r="RX364">
        <v>22.920936584472599</v>
      </c>
      <c r="RY364">
        <v>31.7685012817382</v>
      </c>
      <c r="RZ364">
        <v>30.443738937377901</v>
      </c>
      <c r="SA364">
        <v>175.978271484375</v>
      </c>
      <c r="SB364">
        <v>19.854652404785099</v>
      </c>
      <c r="SC364">
        <v>206.97535705566401</v>
      </c>
      <c r="SD364">
        <v>86.279998779296804</v>
      </c>
      <c r="SE364">
        <v>67.172927856445298</v>
      </c>
      <c r="SF364">
        <v>18.0616741180419</v>
      </c>
      <c r="SG364">
        <v>105.01161956787099</v>
      </c>
      <c r="SH364">
        <v>81.267494201660099</v>
      </c>
      <c r="SI364">
        <v>95.263023376464801</v>
      </c>
      <c r="SJ364">
        <v>287.16000366210898</v>
      </c>
      <c r="SK364">
        <v>139.79393005371</v>
      </c>
      <c r="SL364">
        <v>31.701967239379801</v>
      </c>
      <c r="SM364">
        <v>161.59696960449199</v>
      </c>
    </row>
    <row r="365" spans="1:507" x14ac:dyDescent="0.25">
      <c r="A365" s="1">
        <v>44076</v>
      </c>
      <c r="B365">
        <v>353.60348510742102</v>
      </c>
      <c r="C365">
        <v>166.68264770507801</v>
      </c>
      <c r="D365">
        <v>108.638778686523</v>
      </c>
      <c r="E365">
        <v>91.616233825683594</v>
      </c>
      <c r="F365">
        <v>312.73001098632801</v>
      </c>
      <c r="G365">
        <v>245.37736511230401</v>
      </c>
      <c r="H365">
        <v>83.449996948242102</v>
      </c>
      <c r="I365">
        <v>533.79998779296795</v>
      </c>
      <c r="J365">
        <v>90.220001220703097</v>
      </c>
      <c r="K365">
        <v>157.38325500488199</v>
      </c>
      <c r="L365">
        <v>17.927993774413999</v>
      </c>
      <c r="M365">
        <v>36.4031562805175</v>
      </c>
      <c r="N365">
        <v>103.06484222412099</v>
      </c>
      <c r="O365">
        <v>307.3681640625</v>
      </c>
      <c r="P365">
        <v>119.56999969482401</v>
      </c>
      <c r="Q365">
        <v>40.470001220703097</v>
      </c>
      <c r="R365">
        <v>98.736160278320298</v>
      </c>
      <c r="S365">
        <v>168.197494506835</v>
      </c>
      <c r="T365">
        <v>113.81999969482401</v>
      </c>
      <c r="U365">
        <v>324.42999267578102</v>
      </c>
      <c r="V365">
        <v>103.83956909179599</v>
      </c>
      <c r="W365">
        <v>53.839229583740199</v>
      </c>
      <c r="X365">
        <v>93.408790588378906</v>
      </c>
      <c r="Y365">
        <v>1717.39001464843</v>
      </c>
      <c r="Z365">
        <v>1728.28002929687</v>
      </c>
      <c r="AA365">
        <v>41.320388793945298</v>
      </c>
      <c r="AB365">
        <v>3531.44995117187</v>
      </c>
      <c r="AC365">
        <v>11.200010299682599</v>
      </c>
      <c r="AD365">
        <v>79.201988220214801</v>
      </c>
      <c r="AE365">
        <v>13.2299995422363</v>
      </c>
      <c r="AF365">
        <v>78.928451538085895</v>
      </c>
      <c r="AG365">
        <v>103.602478027343</v>
      </c>
      <c r="AH365">
        <v>29.0690097808837</v>
      </c>
      <c r="AI365">
        <v>253.84118652343699</v>
      </c>
      <c r="AJ365">
        <v>143.17623901367099</v>
      </c>
      <c r="AK365">
        <v>158.000244140625</v>
      </c>
      <c r="AL365">
        <v>97.477111816406193</v>
      </c>
      <c r="AM365">
        <v>102.560501098632</v>
      </c>
      <c r="AN365">
        <v>254.48620605468699</v>
      </c>
      <c r="AO365">
        <v>56.093105316162102</v>
      </c>
      <c r="AP365">
        <v>120.775619506835</v>
      </c>
      <c r="AQ365">
        <v>350.58999633789</v>
      </c>
      <c r="AR365">
        <v>278.154205322265</v>
      </c>
      <c r="AS365">
        <v>208.747634887695</v>
      </c>
      <c r="AT365">
        <v>49.6923217773437</v>
      </c>
      <c r="AU365">
        <v>14.361905097961399</v>
      </c>
      <c r="AV365">
        <v>3.6415984630584699</v>
      </c>
      <c r="AW365">
        <v>130.97796630859301</v>
      </c>
      <c r="AX365">
        <v>64.764564514160099</v>
      </c>
      <c r="AY365">
        <v>90</v>
      </c>
      <c r="AZ365">
        <v>45.096481323242102</v>
      </c>
      <c r="BA365">
        <v>228.52000427246</v>
      </c>
      <c r="BB365">
        <v>106.067863464355</v>
      </c>
      <c r="BC365">
        <v>122.752792358398</v>
      </c>
      <c r="BD365">
        <v>28.656723022460898</v>
      </c>
      <c r="BE365">
        <v>97.158668518066406</v>
      </c>
      <c r="BF365">
        <v>261.350006103515</v>
      </c>
      <c r="BG365">
        <v>140.05911254882801</v>
      </c>
      <c r="BH365">
        <v>1250.34997558593</v>
      </c>
      <c r="BI365">
        <v>157.99237060546801</v>
      </c>
      <c r="BJ365">
        <v>120.237838745117</v>
      </c>
      <c r="BK365">
        <v>13.8348264694213</v>
      </c>
      <c r="BL365">
        <v>84.311454772949205</v>
      </c>
      <c r="BM365">
        <v>25.553026199340799</v>
      </c>
      <c r="BN365">
        <v>37.067497253417898</v>
      </c>
      <c r="BO365">
        <v>85.367095947265597</v>
      </c>
      <c r="BP365">
        <v>244.51144409179599</v>
      </c>
      <c r="BR365">
        <v>112.118278503417</v>
      </c>
      <c r="BS365">
        <v>524.29998779296795</v>
      </c>
      <c r="BT365">
        <v>285.600006103515</v>
      </c>
      <c r="BU365">
        <v>597.77575683593705</v>
      </c>
      <c r="BV365">
        <v>174.77999877929599</v>
      </c>
      <c r="BW365">
        <v>1948.72998046875</v>
      </c>
      <c r="BX365">
        <v>42.584148406982401</v>
      </c>
      <c r="BY365">
        <v>85.076095581054602</v>
      </c>
      <c r="BZ365">
        <v>42.2299995422363</v>
      </c>
      <c r="CA365">
        <v>60.656394958496001</v>
      </c>
      <c r="CB365">
        <v>365.62420654296801</v>
      </c>
      <c r="CC365">
        <v>141.39776611328099</v>
      </c>
      <c r="CE365">
        <v>98.073616027832003</v>
      </c>
      <c r="CF365">
        <v>17.963821411132798</v>
      </c>
      <c r="CG365">
        <v>117.08999633789</v>
      </c>
      <c r="CH365">
        <v>51.669979095458899</v>
      </c>
      <c r="CI365">
        <v>69.046501159667898</v>
      </c>
      <c r="CJ365">
        <v>50.003021240234297</v>
      </c>
      <c r="CK365">
        <v>108.59999847412099</v>
      </c>
      <c r="CL365">
        <v>16.709999084472599</v>
      </c>
      <c r="CM365">
        <v>30.610397338867099</v>
      </c>
      <c r="CN365">
        <v>89.440002441406193</v>
      </c>
      <c r="CO365">
        <v>147.57859802246</v>
      </c>
      <c r="CP365">
        <v>88.470001220703097</v>
      </c>
      <c r="CQ365">
        <v>49.040000915527301</v>
      </c>
      <c r="CR365">
        <v>116.87354278564401</v>
      </c>
      <c r="CS365">
        <v>105.05815887451099</v>
      </c>
      <c r="CT365">
        <v>61.9799995422363</v>
      </c>
      <c r="CU365">
        <v>20.177131652831999</v>
      </c>
      <c r="CV365">
        <v>74.817611694335895</v>
      </c>
      <c r="CW365">
        <v>33.398109436035099</v>
      </c>
      <c r="CX365">
        <v>35.714160919189403</v>
      </c>
      <c r="CY365">
        <v>622.45001220703102</v>
      </c>
      <c r="CZ365">
        <v>80.840950012207003</v>
      </c>
      <c r="DA365">
        <v>1379.03002929687</v>
      </c>
      <c r="DB365">
        <v>123.81063079833901</v>
      </c>
      <c r="DC365">
        <v>97.591361999511705</v>
      </c>
      <c r="DD365">
        <v>181.33999633789</v>
      </c>
      <c r="DE365">
        <v>79.963165283203097</v>
      </c>
      <c r="DF365">
        <v>338.089752197265</v>
      </c>
      <c r="DG365">
        <v>41.694168090820298</v>
      </c>
      <c r="DH365">
        <v>50.880317687988203</v>
      </c>
      <c r="DI365">
        <v>26.144664764404201</v>
      </c>
      <c r="DJ365">
        <v>146.62632751464801</v>
      </c>
      <c r="DK365">
        <v>221.42472839355401</v>
      </c>
      <c r="DL365">
        <v>168.663482666015</v>
      </c>
      <c r="DM365">
        <v>60.902984619140597</v>
      </c>
      <c r="DN365">
        <v>49.967994689941399</v>
      </c>
      <c r="DO365">
        <v>68.406974792480398</v>
      </c>
      <c r="DP365">
        <v>78.595367431640597</v>
      </c>
      <c r="DQ365">
        <v>44.738559722900298</v>
      </c>
      <c r="DR365">
        <v>38.6047554016113</v>
      </c>
      <c r="DS365">
        <v>37.661911010742102</v>
      </c>
      <c r="DU365">
        <v>35.611042022705</v>
      </c>
      <c r="DV365">
        <v>70.781463623046804</v>
      </c>
      <c r="DW365">
        <v>186.61422729492099</v>
      </c>
      <c r="DX365">
        <v>317.18527221679602</v>
      </c>
      <c r="DY365">
        <v>104.800003051757</v>
      </c>
      <c r="DZ365">
        <v>33.285850524902301</v>
      </c>
      <c r="EA365">
        <v>29.937023162841701</v>
      </c>
      <c r="EB365">
        <v>348.34149169921801</v>
      </c>
      <c r="EC365">
        <v>162.232498168945</v>
      </c>
      <c r="ED365">
        <v>77.228744506835895</v>
      </c>
      <c r="EE365">
        <v>210.42784118652301</v>
      </c>
      <c r="EF365">
        <v>59.9962348937988</v>
      </c>
      <c r="EG365">
        <v>72.502670288085895</v>
      </c>
      <c r="EH365">
        <v>209.412673950195</v>
      </c>
      <c r="EI365">
        <v>89.767402648925696</v>
      </c>
      <c r="EJ365">
        <v>89.440002441406193</v>
      </c>
      <c r="EK365">
        <v>215.74668884277301</v>
      </c>
      <c r="EL365">
        <v>31.139999389648398</v>
      </c>
      <c r="EM365">
        <v>45.459468841552699</v>
      </c>
      <c r="EN365">
        <v>10.326804161071699</v>
      </c>
      <c r="EO365">
        <v>447.70999145507801</v>
      </c>
      <c r="EP365">
        <v>35.6974067687988</v>
      </c>
      <c r="EQ365">
        <v>151.17362976074199</v>
      </c>
      <c r="ER365">
        <v>53.128772735595703</v>
      </c>
      <c r="ES365">
        <v>21.809999465942301</v>
      </c>
      <c r="ET365">
        <v>19.6800003051757</v>
      </c>
      <c r="EU365">
        <v>35.5</v>
      </c>
      <c r="EV365">
        <v>203.40385437011699</v>
      </c>
      <c r="EW365">
        <v>94.699996948242102</v>
      </c>
      <c r="EX365">
        <v>77.336090087890597</v>
      </c>
      <c r="EY365">
        <v>400.92843627929602</v>
      </c>
      <c r="EZ365">
        <v>112.502265930175</v>
      </c>
      <c r="FA365">
        <v>48.075187683105398</v>
      </c>
      <c r="FB365">
        <v>117.347023010253</v>
      </c>
      <c r="FC365">
        <v>79.831352233886705</v>
      </c>
      <c r="FD365">
        <v>38.804557800292898</v>
      </c>
      <c r="FE365">
        <v>59.624309539794901</v>
      </c>
      <c r="FF365">
        <v>22.370000839233398</v>
      </c>
      <c r="FG365">
        <v>77.453994750976506</v>
      </c>
      <c r="FH365">
        <v>104.276245117187</v>
      </c>
      <c r="FI365">
        <v>54.744827270507798</v>
      </c>
      <c r="FJ365">
        <v>207.77882385253901</v>
      </c>
      <c r="FK365">
        <v>51.3699951171875</v>
      </c>
      <c r="FL365">
        <v>87.440002441406193</v>
      </c>
      <c r="FM365">
        <v>139.20167541503901</v>
      </c>
      <c r="FN365">
        <v>69.806404113769503</v>
      </c>
      <c r="FO365">
        <v>98.619895935058594</v>
      </c>
      <c r="FP365">
        <v>42.996089935302699</v>
      </c>
      <c r="FQ365">
        <v>173.35275268554599</v>
      </c>
      <c r="FR365">
        <v>793.36639404296795</v>
      </c>
      <c r="FS365">
        <v>55.956291198730398</v>
      </c>
      <c r="FT365">
        <v>216.859939575195</v>
      </c>
      <c r="FU365">
        <v>221.08462524414</v>
      </c>
      <c r="FV365">
        <v>124.370002746582</v>
      </c>
      <c r="FW365">
        <v>52.237106323242102</v>
      </c>
      <c r="FX365">
        <v>84.671928405761705</v>
      </c>
      <c r="FY365">
        <v>215.11369323730401</v>
      </c>
      <c r="FZ365">
        <v>37.325927734375</v>
      </c>
      <c r="GA365">
        <v>102.94000244140599</v>
      </c>
      <c r="GB365">
        <v>90.239418029785099</v>
      </c>
      <c r="GC365">
        <v>105.88013458251901</v>
      </c>
      <c r="GD365">
        <v>37.627754211425703</v>
      </c>
      <c r="GE365">
        <v>132.61000061035099</v>
      </c>
      <c r="GF365">
        <v>302.5</v>
      </c>
      <c r="GG365">
        <v>48.698978424072202</v>
      </c>
      <c r="GH365">
        <v>78.494079589843693</v>
      </c>
      <c r="GI365">
        <v>226.16336059570301</v>
      </c>
      <c r="GJ365">
        <v>154.60859680175699</v>
      </c>
      <c r="GK365">
        <v>20.8123359680175</v>
      </c>
      <c r="GL365">
        <v>28.402873992919901</v>
      </c>
      <c r="GM365">
        <v>114.05850982666</v>
      </c>
      <c r="GN365">
        <v>103.129997253417</v>
      </c>
      <c r="GO365">
        <v>253.64999389648401</v>
      </c>
      <c r="GP365">
        <v>36.857765197753899</v>
      </c>
      <c r="GQ365">
        <v>29.564395904541001</v>
      </c>
      <c r="GR365">
        <v>111.31906127929599</v>
      </c>
      <c r="GS365">
        <v>6.9499998092651296</v>
      </c>
      <c r="GT365">
        <v>132.600006103515</v>
      </c>
      <c r="GU365">
        <v>62.076877593994098</v>
      </c>
      <c r="GV365">
        <v>85.908332824707003</v>
      </c>
      <c r="GW365">
        <v>27.879999160766602</v>
      </c>
      <c r="GX365">
        <v>27.9899997711181</v>
      </c>
      <c r="GY365">
        <v>21.2403049468994</v>
      </c>
      <c r="GZ365">
        <v>16.270000457763601</v>
      </c>
      <c r="HA365">
        <v>18.389999389648398</v>
      </c>
      <c r="HB365">
        <v>104.125831604003</v>
      </c>
      <c r="HC365">
        <v>134</v>
      </c>
      <c r="HD365">
        <v>151.65040588378901</v>
      </c>
      <c r="HE365">
        <v>6.4187307357787997</v>
      </c>
      <c r="HF365">
        <v>63.4124145507812</v>
      </c>
      <c r="HG365">
        <v>30.959999084472599</v>
      </c>
      <c r="HH365">
        <v>96.975608825683594</v>
      </c>
      <c r="HI365">
        <v>64.622207641601506</v>
      </c>
      <c r="HJ365">
        <v>82.6265869140625</v>
      </c>
      <c r="HK365">
        <v>184.27664184570301</v>
      </c>
      <c r="HL365">
        <v>208.08399963378901</v>
      </c>
      <c r="HM365">
        <v>367.48602294921801</v>
      </c>
      <c r="HN365">
        <v>16.175491333007798</v>
      </c>
      <c r="HO365">
        <v>15.6020917892456</v>
      </c>
      <c r="HP365">
        <v>40.986946105957003</v>
      </c>
      <c r="HQ365">
        <v>81.297080993652301</v>
      </c>
      <c r="HR365">
        <v>137.52325439453099</v>
      </c>
      <c r="HS365">
        <v>27.917165756225501</v>
      </c>
      <c r="HT365">
        <v>66.889999389648395</v>
      </c>
      <c r="HU365">
        <v>147.83268737792901</v>
      </c>
      <c r="HV365">
        <v>45.264457702636697</v>
      </c>
      <c r="HW365">
        <v>9.6105699539184499</v>
      </c>
      <c r="HX365">
        <v>91.339996337890597</v>
      </c>
      <c r="HY365">
        <v>22.958925247192301</v>
      </c>
      <c r="HZ365">
        <v>61.740001678466797</v>
      </c>
      <c r="IA365">
        <v>283.86370849609301</v>
      </c>
      <c r="IB365">
        <v>170.90864562988199</v>
      </c>
      <c r="IC365">
        <v>50.819236755371001</v>
      </c>
      <c r="ID365">
        <v>11.420000076293899</v>
      </c>
      <c r="IE365">
        <v>18.340000152587798</v>
      </c>
      <c r="IF365">
        <v>19.4973640441894</v>
      </c>
      <c r="IG365">
        <v>426.44744873046801</v>
      </c>
      <c r="IH365">
        <v>9.3424377441406197</v>
      </c>
      <c r="II365">
        <v>149.42909240722599</v>
      </c>
      <c r="IJ365">
        <v>183.23466491699199</v>
      </c>
      <c r="IK365">
        <v>406.30999755859301</v>
      </c>
      <c r="IL365">
        <v>83.205787658691406</v>
      </c>
      <c r="IM365">
        <v>199.63140869140599</v>
      </c>
      <c r="IN365">
        <v>364.52999877929602</v>
      </c>
      <c r="IO365">
        <v>95.440002441406193</v>
      </c>
      <c r="IP365">
        <v>36.099998474121001</v>
      </c>
      <c r="IQ365">
        <v>51.559738159179602</v>
      </c>
      <c r="IR365">
        <v>105.415565490722</v>
      </c>
      <c r="IS365">
        <v>124.68178558349599</v>
      </c>
      <c r="IT365">
        <v>38.016223907470703</v>
      </c>
      <c r="IU365">
        <v>17.565488815307599</v>
      </c>
      <c r="IV365">
        <v>123.582511901855</v>
      </c>
      <c r="IW365">
        <v>352.99017333984301</v>
      </c>
      <c r="IX365">
        <v>765.10998535156205</v>
      </c>
      <c r="IY365">
        <v>10.4467973709106</v>
      </c>
      <c r="IZ365">
        <v>168.44999694824199</v>
      </c>
      <c r="JA365">
        <v>169.75</v>
      </c>
      <c r="JB365">
        <v>28.768987655639599</v>
      </c>
      <c r="JC365">
        <v>169.66143798828099</v>
      </c>
      <c r="JD365">
        <v>92.756362915039006</v>
      </c>
      <c r="JE365">
        <v>140.98202514648401</v>
      </c>
      <c r="JF365">
        <v>119.00991821289</v>
      </c>
      <c r="JG365">
        <v>151.82173156738199</v>
      </c>
      <c r="JH365">
        <v>41.494544982910099</v>
      </c>
      <c r="JI365">
        <v>99.995292663574205</v>
      </c>
      <c r="JJ365">
        <v>24.496492385864201</v>
      </c>
      <c r="JK365">
        <v>192.41802978515599</v>
      </c>
      <c r="JL365">
        <v>69.098396301269503</v>
      </c>
      <c r="JM365">
        <v>12.450583457946699</v>
      </c>
      <c r="JN365">
        <v>102.5</v>
      </c>
      <c r="JO365">
        <v>152.89067077636699</v>
      </c>
      <c r="JP365">
        <v>12.129284858703601</v>
      </c>
      <c r="JQ365">
        <v>13.2958049774169</v>
      </c>
      <c r="JR365">
        <v>214.12333679199199</v>
      </c>
      <c r="JS365">
        <v>33.952342987060497</v>
      </c>
      <c r="JT365">
        <v>36.199790954589801</v>
      </c>
      <c r="JU365">
        <v>31.25</v>
      </c>
      <c r="JV365">
        <v>180.327865600585</v>
      </c>
      <c r="JW365">
        <v>176.919998168945</v>
      </c>
      <c r="JX365">
        <v>359.50308227539</v>
      </c>
      <c r="JY365">
        <v>62.368022918701101</v>
      </c>
      <c r="JZ365">
        <v>51.330001831054602</v>
      </c>
      <c r="KA365">
        <v>42.405838012695298</v>
      </c>
      <c r="KB365">
        <v>90.661239624023395</v>
      </c>
      <c r="KC365">
        <v>77.9051513671875</v>
      </c>
      <c r="KD365">
        <v>148.166748046875</v>
      </c>
      <c r="KE365">
        <v>35.227500915527301</v>
      </c>
      <c r="KF365">
        <v>258.15191650390602</v>
      </c>
      <c r="KG365">
        <v>57.900001525878899</v>
      </c>
      <c r="KH365">
        <v>33.189998626708899</v>
      </c>
      <c r="KI365">
        <v>392.29724121093699</v>
      </c>
      <c r="KJ365">
        <v>36.500495910644503</v>
      </c>
      <c r="KK365">
        <v>169.31091308593699</v>
      </c>
      <c r="KL365">
        <v>10.4678125381469</v>
      </c>
      <c r="KM365">
        <v>69.950988769531193</v>
      </c>
      <c r="KN365">
        <v>102.44905090332</v>
      </c>
      <c r="KO365">
        <v>5.0749411582946697</v>
      </c>
      <c r="KP365">
        <v>34.1147651672363</v>
      </c>
      <c r="KQ365">
        <v>493.00634765625</v>
      </c>
      <c r="KR365">
        <v>104.389999389648</v>
      </c>
      <c r="KS365">
        <v>117.92189025878901</v>
      </c>
      <c r="KT365">
        <v>211.76339721679599</v>
      </c>
      <c r="KU365">
        <v>59.52876663208</v>
      </c>
      <c r="KV365">
        <v>359.82437133789</v>
      </c>
      <c r="KW365">
        <v>104.178497314453</v>
      </c>
      <c r="KX365">
        <v>70.709999084472599</v>
      </c>
      <c r="KY365">
        <v>213.637924194335</v>
      </c>
      <c r="KZ365">
        <v>155.49920654296801</v>
      </c>
      <c r="LA365">
        <v>107.09144592285099</v>
      </c>
      <c r="LB365">
        <v>84.880348205566406</v>
      </c>
      <c r="LC365">
        <v>37.9909057617187</v>
      </c>
      <c r="LD365">
        <v>1005.15002441406</v>
      </c>
      <c r="LE365">
        <v>23.7145481109619</v>
      </c>
      <c r="LF365">
        <v>114.06613922119099</v>
      </c>
      <c r="LG365">
        <v>47.830001831054602</v>
      </c>
      <c r="LH365">
        <v>230.51419067382801</v>
      </c>
      <c r="LI365">
        <v>116.760108947753</v>
      </c>
      <c r="LJ365">
        <v>93.919998168945298</v>
      </c>
      <c r="LK365">
        <v>37.919998168945298</v>
      </c>
      <c r="LL365">
        <v>58.367687225341797</v>
      </c>
      <c r="LM365">
        <v>86.529998779296804</v>
      </c>
      <c r="LN365">
        <v>303.185455322265</v>
      </c>
      <c r="LO365">
        <v>52.587814331054602</v>
      </c>
      <c r="LP365">
        <v>18.816419601440401</v>
      </c>
      <c r="LQ365">
        <v>155.157470703125</v>
      </c>
      <c r="LR365">
        <v>377.17535400390602</v>
      </c>
      <c r="LS365">
        <v>135.77944946289</v>
      </c>
      <c r="LT365">
        <v>11.8400001525878</v>
      </c>
      <c r="LU365">
        <v>47.281181335449197</v>
      </c>
      <c r="LV365">
        <v>552.84002685546795</v>
      </c>
      <c r="LW365">
        <v>15.8940362930297</v>
      </c>
      <c r="LX365">
        <v>66.177597045898395</v>
      </c>
      <c r="LY365">
        <v>15.082469940185501</v>
      </c>
      <c r="LZ365">
        <v>15.038916587829499</v>
      </c>
      <c r="MA365">
        <v>71.354209899902301</v>
      </c>
      <c r="MB365">
        <v>15.4566144943237</v>
      </c>
      <c r="MC365">
        <v>116.328979492187</v>
      </c>
      <c r="MD365">
        <v>21.8553047180175</v>
      </c>
      <c r="ME365">
        <v>212.58924865722599</v>
      </c>
      <c r="MF365">
        <v>82.000717163085895</v>
      </c>
      <c r="MG365">
        <v>345.076904296875</v>
      </c>
      <c r="MH365">
        <v>23.804933547973601</v>
      </c>
      <c r="MI365">
        <v>16.9899997711181</v>
      </c>
      <c r="MJ365">
        <v>34.795589447021399</v>
      </c>
      <c r="MK365">
        <v>46.680774688720703</v>
      </c>
      <c r="ML365">
        <v>573.69049072265602</v>
      </c>
      <c r="MM365">
        <v>4219.2099609375</v>
      </c>
      <c r="MN365">
        <v>482.61999511718699</v>
      </c>
      <c r="MO365">
        <v>12.3813915252685</v>
      </c>
      <c r="MP365">
        <v>203.27545166015599</v>
      </c>
      <c r="MQ365">
        <v>52.728893280029297</v>
      </c>
      <c r="MR365">
        <v>25.882303237915</v>
      </c>
      <c r="MS365">
        <v>58.567821502685497</v>
      </c>
      <c r="MT365">
        <v>64.944374084472599</v>
      </c>
      <c r="MU365">
        <v>86.5745849609375</v>
      </c>
      <c r="MV365">
        <v>104.792907714843</v>
      </c>
      <c r="MW365">
        <v>212.79042053222599</v>
      </c>
      <c r="MX365">
        <v>76.884574890136705</v>
      </c>
      <c r="MY365">
        <v>305.29998779296801</v>
      </c>
      <c r="MZ365">
        <v>210.82000732421801</v>
      </c>
      <c r="NA365">
        <v>45.880050659179602</v>
      </c>
      <c r="NB365">
        <v>10.3360691070556</v>
      </c>
      <c r="NC365">
        <v>140.14163208007801</v>
      </c>
      <c r="ND365">
        <v>121.933547973632</v>
      </c>
      <c r="NE365">
        <v>51.500526428222599</v>
      </c>
      <c r="NF365">
        <v>34.558887481689403</v>
      </c>
      <c r="NG365">
        <v>76.582809448242102</v>
      </c>
      <c r="NH365">
        <v>58.465442657470703</v>
      </c>
      <c r="NI365">
        <v>72.390953063964801</v>
      </c>
      <c r="NJ365">
        <v>99.792907714843693</v>
      </c>
      <c r="NK365">
        <v>110.431098937988</v>
      </c>
      <c r="NL365">
        <v>328.71878051757801</v>
      </c>
      <c r="NM365">
        <v>124.99365997314401</v>
      </c>
      <c r="NN365">
        <v>27.254970550537099</v>
      </c>
      <c r="NO365">
        <v>42.402248382568303</v>
      </c>
      <c r="NP365">
        <v>138.89631652832</v>
      </c>
      <c r="NQ365">
        <v>90.482109069824205</v>
      </c>
      <c r="NR365">
        <v>102.747581481933</v>
      </c>
      <c r="NS365">
        <v>67.044937133789006</v>
      </c>
      <c r="NT365">
        <v>51.506217956542898</v>
      </c>
      <c r="NU365">
        <v>208.55914306640599</v>
      </c>
      <c r="NV365">
        <v>45.733741760253899</v>
      </c>
      <c r="NW365">
        <v>59.509998321533203</v>
      </c>
      <c r="NX365">
        <v>134.669998168945</v>
      </c>
      <c r="NY365">
        <v>53.244495391845703</v>
      </c>
      <c r="NZ365">
        <v>122.0689163208</v>
      </c>
      <c r="OA365">
        <v>109.649772644042</v>
      </c>
      <c r="OB365">
        <v>71.589996337890597</v>
      </c>
      <c r="OC365">
        <v>76.224304199218693</v>
      </c>
      <c r="OD365">
        <v>61.176338195800703</v>
      </c>
      <c r="OE365">
        <v>62.084365844726499</v>
      </c>
      <c r="OF365">
        <v>40.100582122802699</v>
      </c>
      <c r="OG365">
        <v>610.15002441406205</v>
      </c>
      <c r="OH365">
        <v>11.438376426696699</v>
      </c>
      <c r="OI365">
        <v>93.862770080566406</v>
      </c>
      <c r="OJ365">
        <v>182.31999206542901</v>
      </c>
      <c r="OK365">
        <v>54.393661499023402</v>
      </c>
      <c r="OL365">
        <v>235.19601440429599</v>
      </c>
      <c r="OM365">
        <v>37.779010772705</v>
      </c>
      <c r="ON365">
        <v>442.70510864257801</v>
      </c>
      <c r="OO365">
        <v>94.3402099609375</v>
      </c>
      <c r="OP365">
        <v>68.370002746582003</v>
      </c>
      <c r="OQ365">
        <v>376.78546142578102</v>
      </c>
      <c r="OR365">
        <v>276.69000244140602</v>
      </c>
      <c r="OS365">
        <v>312.93179321289</v>
      </c>
      <c r="OT365">
        <v>18.5700283050537</v>
      </c>
      <c r="OU365">
        <v>47.022869110107401</v>
      </c>
      <c r="OV365">
        <v>40.380283355712798</v>
      </c>
      <c r="OW365">
        <v>121.37481689453099</v>
      </c>
      <c r="OX365">
        <v>499.69000244140602</v>
      </c>
      <c r="OY365">
        <v>696.16162109375</v>
      </c>
      <c r="OZ365">
        <v>65.564247131347599</v>
      </c>
      <c r="PA365">
        <v>152.34094238281199</v>
      </c>
      <c r="PB365">
        <v>47.011543273925703</v>
      </c>
      <c r="PC365">
        <v>153.07344055175699</v>
      </c>
      <c r="PD365">
        <v>52.123851776122997</v>
      </c>
      <c r="PE365">
        <v>39.169998168945298</v>
      </c>
      <c r="PF365">
        <v>165.00436401367099</v>
      </c>
      <c r="PG365">
        <v>87.562553405761705</v>
      </c>
      <c r="PH365">
        <v>68.775848388671804</v>
      </c>
      <c r="PI365">
        <v>162.84457397460901</v>
      </c>
      <c r="PJ365">
        <v>200.53468322753901</v>
      </c>
      <c r="PK365">
        <v>259.20999145507801</v>
      </c>
      <c r="PL365">
        <v>24.455621719360298</v>
      </c>
      <c r="PM365">
        <v>229.36000061035099</v>
      </c>
      <c r="PN365">
        <v>60.042346954345703</v>
      </c>
      <c r="PO365">
        <v>118.879997253417</v>
      </c>
      <c r="PP365">
        <v>138.43125915527301</v>
      </c>
      <c r="PQ365">
        <v>172.83000183105401</v>
      </c>
      <c r="PR365">
        <v>14.7299995422363</v>
      </c>
      <c r="PS365">
        <v>148.69306945800699</v>
      </c>
      <c r="PT365">
        <v>99.831275939941406</v>
      </c>
      <c r="PU365">
        <v>5.625</v>
      </c>
      <c r="PV365">
        <v>322.79998779296801</v>
      </c>
      <c r="PW365">
        <v>407.453125</v>
      </c>
      <c r="PX365">
        <v>88.225036621093693</v>
      </c>
      <c r="PY365">
        <v>145.70338439941401</v>
      </c>
      <c r="PZ365">
        <v>40.556652069091797</v>
      </c>
      <c r="QA365">
        <v>440.37487792968699</v>
      </c>
      <c r="QC365">
        <v>56.5162353515625</v>
      </c>
      <c r="QD365">
        <v>148.69288635253901</v>
      </c>
      <c r="QE365">
        <v>120.95774078369099</v>
      </c>
      <c r="QF365">
        <v>505.14999389648398</v>
      </c>
      <c r="QG365">
        <v>115.23695373535099</v>
      </c>
      <c r="QH365">
        <v>38.719589233398402</v>
      </c>
      <c r="QI365">
        <v>43.669998168945298</v>
      </c>
      <c r="QJ365">
        <v>349.77999877929602</v>
      </c>
      <c r="QK365">
        <v>62.545902252197202</v>
      </c>
      <c r="QL365">
        <v>34.476764678955</v>
      </c>
      <c r="QM365">
        <v>237.66000366210901</v>
      </c>
      <c r="QN365">
        <v>36.833988189697202</v>
      </c>
      <c r="QO365">
        <v>10.390000343322701</v>
      </c>
      <c r="QP365">
        <v>9.3800001144409109</v>
      </c>
      <c r="QQ365">
        <v>194.46382141113199</v>
      </c>
      <c r="QR365">
        <v>36.889999389648402</v>
      </c>
      <c r="QS365">
        <v>316.65750122070301</v>
      </c>
      <c r="QT365">
        <v>163.738510131835</v>
      </c>
      <c r="QU365">
        <v>184.58000183105401</v>
      </c>
      <c r="QV365">
        <v>112.170974731445</v>
      </c>
      <c r="QW365">
        <v>18.1469631195068</v>
      </c>
      <c r="QX365">
        <v>51.189933776855398</v>
      </c>
      <c r="QY365">
        <v>174.66000366210901</v>
      </c>
      <c r="QZ365">
        <v>43.075218200683501</v>
      </c>
      <c r="RA365">
        <v>219.69999694824199</v>
      </c>
      <c r="RB365">
        <v>191.91361999511699</v>
      </c>
      <c r="RC365">
        <v>59.258430480957003</v>
      </c>
      <c r="RD365">
        <v>281.89001464843699</v>
      </c>
      <c r="RE365">
        <v>67.150726318359304</v>
      </c>
      <c r="RF365">
        <v>27.8110847473144</v>
      </c>
      <c r="RG365">
        <v>15.7100000381469</v>
      </c>
      <c r="RH365">
        <v>215.81925964355401</v>
      </c>
      <c r="RJ365">
        <v>34.673355102538999</v>
      </c>
      <c r="RK365">
        <v>124.815963745117</v>
      </c>
      <c r="RL365">
        <v>63.318916320800703</v>
      </c>
      <c r="RM365">
        <v>69.038078308105398</v>
      </c>
      <c r="RN365">
        <v>146.530349731445</v>
      </c>
      <c r="RO365">
        <v>36.386592864990199</v>
      </c>
      <c r="RP365">
        <v>135.38999938964801</v>
      </c>
      <c r="RQ365">
        <v>112.542114257812</v>
      </c>
      <c r="RR365">
        <v>217.07000732421801</v>
      </c>
      <c r="RS365">
        <v>96.055282592773395</v>
      </c>
      <c r="RT365">
        <v>24.380552291870099</v>
      </c>
      <c r="RU365">
        <v>58.819351196288999</v>
      </c>
      <c r="RV365">
        <v>287.69100952148398</v>
      </c>
      <c r="RW365">
        <v>38.860000610351499</v>
      </c>
      <c r="RX365">
        <v>23.280288696288999</v>
      </c>
      <c r="RY365">
        <v>32.372768402099602</v>
      </c>
      <c r="RZ365">
        <v>30.443738937377901</v>
      </c>
      <c r="SA365">
        <v>177.15298461914</v>
      </c>
      <c r="SB365">
        <v>20.157779693603501</v>
      </c>
      <c r="SC365">
        <v>214.72314453125</v>
      </c>
      <c r="SD365">
        <v>89.330001831054602</v>
      </c>
      <c r="SE365">
        <v>70.112663269042898</v>
      </c>
      <c r="SF365">
        <v>18.2861022949218</v>
      </c>
      <c r="SG365">
        <v>108.55156707763599</v>
      </c>
      <c r="SH365">
        <v>82.709289550781193</v>
      </c>
      <c r="SI365">
        <v>97.076148986816406</v>
      </c>
      <c r="SJ365">
        <v>294.35998535156199</v>
      </c>
      <c r="SK365">
        <v>142.27177429199199</v>
      </c>
      <c r="SL365">
        <v>31.898933410644499</v>
      </c>
      <c r="SM365">
        <v>164.86781311035099</v>
      </c>
    </row>
    <row r="366" spans="1:507" x14ac:dyDescent="0.25">
      <c r="A366" s="1">
        <v>44077</v>
      </c>
      <c r="B366">
        <v>341.434478759765</v>
      </c>
      <c r="C366">
        <v>163.53602600097599</v>
      </c>
      <c r="D366">
        <v>104.757400512695</v>
      </c>
      <c r="E366">
        <v>89.587913513183594</v>
      </c>
      <c r="F366">
        <v>294.010009765625</v>
      </c>
      <c r="G366">
        <v>237.23716735839801</v>
      </c>
      <c r="H366">
        <v>80.309997558593693</v>
      </c>
      <c r="I366">
        <v>507.79998779296801</v>
      </c>
      <c r="J366">
        <v>82.540000915527301</v>
      </c>
      <c r="K366">
        <v>154.47648620605401</v>
      </c>
      <c r="L366">
        <v>17.444786071777301</v>
      </c>
      <c r="M366">
        <v>36.442611694335902</v>
      </c>
      <c r="N366">
        <v>99.297821044921804</v>
      </c>
      <c r="O366">
        <v>294.36264038085898</v>
      </c>
      <c r="P366">
        <v>113.400001525878</v>
      </c>
      <c r="Q366">
        <v>40.389999389648402</v>
      </c>
      <c r="R366">
        <v>92.325485229492102</v>
      </c>
      <c r="S366">
        <v>167.41760253906199</v>
      </c>
      <c r="T366">
        <v>111.51999664306599</v>
      </c>
      <c r="U366">
        <v>314.51998901367102</v>
      </c>
      <c r="V366">
        <v>99.499702453613196</v>
      </c>
      <c r="W366">
        <v>53.159591674804602</v>
      </c>
      <c r="X366">
        <v>92.174400329589801</v>
      </c>
      <c r="Y366">
        <v>1629.51000976562</v>
      </c>
      <c r="Z366">
        <v>1641.83996582031</v>
      </c>
      <c r="AA366">
        <v>40.876594543457003</v>
      </c>
      <c r="AB366">
        <v>3368</v>
      </c>
      <c r="AC366">
        <v>10.857052803039499</v>
      </c>
      <c r="AD366">
        <v>78.086463928222599</v>
      </c>
      <c r="AE366">
        <v>13.3599996566772</v>
      </c>
      <c r="AF366">
        <v>78.191352844238196</v>
      </c>
      <c r="AG366">
        <v>103.66202545166</v>
      </c>
      <c r="AH366">
        <v>28.649980545043899</v>
      </c>
      <c r="AI366">
        <v>249.70451354980401</v>
      </c>
      <c r="AJ366">
        <v>141.51751708984301</v>
      </c>
      <c r="AK366">
        <v>154.64694213867099</v>
      </c>
      <c r="AL366">
        <v>96.772987365722599</v>
      </c>
      <c r="AM366">
        <v>99.386573791503906</v>
      </c>
      <c r="AN366">
        <v>244.41993713378901</v>
      </c>
      <c r="AO366">
        <v>53.863479614257798</v>
      </c>
      <c r="AP366">
        <v>116.106384277343</v>
      </c>
      <c r="AQ366">
        <v>332.14001464843699</v>
      </c>
      <c r="AR366">
        <v>275.20346069335898</v>
      </c>
      <c r="AS366">
        <v>202.89517211914</v>
      </c>
      <c r="AT366">
        <v>48.286403656005803</v>
      </c>
      <c r="AU366">
        <v>14.3320264816284</v>
      </c>
      <c r="AV366">
        <v>3.6793251037597599</v>
      </c>
      <c r="AW366">
        <v>120.49175262451099</v>
      </c>
      <c r="AX366">
        <v>61.162109375</v>
      </c>
      <c r="AY366">
        <v>86.760002136230398</v>
      </c>
      <c r="AZ366">
        <v>45.165496826171797</v>
      </c>
      <c r="BA366">
        <v>216.82000732421801</v>
      </c>
      <c r="BB366">
        <v>103.76593017578099</v>
      </c>
      <c r="BC366">
        <v>120.753440856933</v>
      </c>
      <c r="BD366">
        <v>28.550588607788001</v>
      </c>
      <c r="BE366">
        <v>96.823059082031193</v>
      </c>
      <c r="BF366">
        <v>242.08999633789</v>
      </c>
      <c r="BG366">
        <v>136.77586364746</v>
      </c>
      <c r="BH366">
        <v>1215.69995117187</v>
      </c>
      <c r="BI366">
        <v>157.032455444335</v>
      </c>
      <c r="BJ366">
        <v>118.17366790771401</v>
      </c>
      <c r="BK366">
        <v>14.266245841979901</v>
      </c>
      <c r="BL366">
        <v>82.965896606445298</v>
      </c>
      <c r="BM366">
        <v>25.375024795532202</v>
      </c>
      <c r="BN366">
        <v>36.260608673095703</v>
      </c>
      <c r="BO366">
        <v>82.942512512207003</v>
      </c>
      <c r="BP366">
        <v>233.45733642578099</v>
      </c>
      <c r="BR366">
        <v>106.887001037597</v>
      </c>
      <c r="BS366">
        <v>494.239990234375</v>
      </c>
      <c r="BT366">
        <v>276.14999389648398</v>
      </c>
      <c r="BU366">
        <v>572.80126953125</v>
      </c>
      <c r="BV366">
        <v>168.77000427246</v>
      </c>
      <c r="BW366">
        <v>1945.44995117187</v>
      </c>
      <c r="BX366">
        <v>41.860031127929602</v>
      </c>
      <c r="BY366">
        <v>85.682312011718693</v>
      </c>
      <c r="BZ366">
        <v>41.490001678466797</v>
      </c>
      <c r="CA366">
        <v>59.130134582519503</v>
      </c>
      <c r="CB366">
        <v>343.27786254882801</v>
      </c>
      <c r="CC366">
        <v>136.63609313964801</v>
      </c>
      <c r="CE366">
        <v>96.540596008300696</v>
      </c>
      <c r="CF366">
        <v>17.934160232543899</v>
      </c>
      <c r="CG366">
        <v>108.059997558593</v>
      </c>
      <c r="CH366">
        <v>47.808273315429602</v>
      </c>
      <c r="CI366">
        <v>69.593940734863196</v>
      </c>
      <c r="CJ366">
        <v>49.051795959472599</v>
      </c>
      <c r="CK366">
        <v>106.31999969482401</v>
      </c>
      <c r="CL366">
        <v>17.579999923706001</v>
      </c>
      <c r="CM366">
        <v>29.168386459350501</v>
      </c>
      <c r="CN366">
        <v>86.400001525878906</v>
      </c>
      <c r="CO366">
        <v>145.09703063964801</v>
      </c>
      <c r="CP366">
        <v>89.800003051757798</v>
      </c>
      <c r="CQ366">
        <v>48.619998931884702</v>
      </c>
      <c r="CR366">
        <v>111.543479919433</v>
      </c>
      <c r="CS366">
        <v>102.653610229492</v>
      </c>
      <c r="CT366">
        <v>60.2299995422363</v>
      </c>
      <c r="CU366">
        <v>19.8811340332031</v>
      </c>
      <c r="CV366">
        <v>73.3656005859375</v>
      </c>
      <c r="CW366">
        <v>32.650901794433501</v>
      </c>
      <c r="CX366">
        <v>35.138282775878899</v>
      </c>
      <c r="CY366">
        <v>608.09997558593705</v>
      </c>
      <c r="CZ366">
        <v>79.956634521484304</v>
      </c>
      <c r="DA366">
        <v>1328.72998046875</v>
      </c>
      <c r="DB366">
        <v>122.01983642578099</v>
      </c>
      <c r="DC366">
        <v>93.713958740234304</v>
      </c>
      <c r="DD366">
        <v>178.42999267578099</v>
      </c>
      <c r="DE366">
        <v>78.905731201171804</v>
      </c>
      <c r="DF366">
        <v>326.55615234375</v>
      </c>
      <c r="DG366">
        <v>40.249324798583899</v>
      </c>
      <c r="DH366">
        <v>50.439582824707003</v>
      </c>
      <c r="DI366">
        <v>26.1153869628906</v>
      </c>
      <c r="DJ366">
        <v>139.48350524902301</v>
      </c>
      <c r="DK366">
        <v>214.47735595703099</v>
      </c>
      <c r="DL366">
        <v>167.86267089843699</v>
      </c>
      <c r="DM366">
        <v>61.0509033203125</v>
      </c>
      <c r="DN366">
        <v>49.274944305419901</v>
      </c>
      <c r="DO366">
        <v>66.717185974121094</v>
      </c>
      <c r="DP366">
        <v>76.815170288085895</v>
      </c>
      <c r="DQ366">
        <v>44.015533447265597</v>
      </c>
      <c r="DR366">
        <v>38.854557037353501</v>
      </c>
      <c r="DS366">
        <v>36.834823608398402</v>
      </c>
      <c r="DU366">
        <v>35.229282379150298</v>
      </c>
      <c r="DV366">
        <v>70.948051452636705</v>
      </c>
      <c r="DW366">
        <v>189.16514587402301</v>
      </c>
      <c r="DX366">
        <v>306.78607177734301</v>
      </c>
      <c r="DY366">
        <v>102.94000244140599</v>
      </c>
      <c r="DZ366">
        <v>31.507972717285099</v>
      </c>
      <c r="EA366">
        <v>29.221635818481399</v>
      </c>
      <c r="EB366">
        <v>338.09100341796801</v>
      </c>
      <c r="EC366">
        <v>157.77375793457</v>
      </c>
      <c r="ED366">
        <v>75.210540771484304</v>
      </c>
      <c r="EE366">
        <v>202.24168395996</v>
      </c>
      <c r="EF366">
        <v>59.543132781982401</v>
      </c>
      <c r="EG366">
        <v>70.185043334960895</v>
      </c>
      <c r="EH366">
        <v>200.37673950195301</v>
      </c>
      <c r="EI366">
        <v>88.564674377441406</v>
      </c>
      <c r="EJ366">
        <v>87.489997863769503</v>
      </c>
      <c r="EK366">
        <v>209.486236572265</v>
      </c>
      <c r="EL366">
        <v>31.2199993133544</v>
      </c>
      <c r="EM366">
        <v>44.296390533447202</v>
      </c>
      <c r="EN366">
        <v>10.142744064331</v>
      </c>
      <c r="EO366">
        <v>412.95001220703102</v>
      </c>
      <c r="EP366">
        <v>35.156833648681598</v>
      </c>
      <c r="EQ366">
        <v>144.50247192382801</v>
      </c>
      <c r="ER366">
        <v>54.850902557372997</v>
      </c>
      <c r="ES366">
        <v>21.639999389648398</v>
      </c>
      <c r="ET366">
        <v>19.4899997711181</v>
      </c>
      <c r="EU366">
        <v>34.040000915527301</v>
      </c>
      <c r="EV366">
        <v>196.12873840332</v>
      </c>
      <c r="EW366">
        <v>92.919998168945298</v>
      </c>
      <c r="EX366">
        <v>77.660530090332003</v>
      </c>
      <c r="EY366">
        <v>394.86880493164</v>
      </c>
      <c r="EZ366">
        <v>108.88115692138599</v>
      </c>
      <c r="FA366">
        <v>47.264488220214801</v>
      </c>
      <c r="FB366">
        <v>116.04165649414</v>
      </c>
      <c r="FC366">
        <v>79.507987976074205</v>
      </c>
      <c r="FD366">
        <v>38.310737609863203</v>
      </c>
      <c r="FE366">
        <v>57.592563629150298</v>
      </c>
      <c r="FF366">
        <v>21.350000381469702</v>
      </c>
      <c r="FG366">
        <v>76.033988952636705</v>
      </c>
      <c r="FH366">
        <v>100.89816284179599</v>
      </c>
      <c r="FI366">
        <v>52.826919555663999</v>
      </c>
      <c r="FJ366">
        <v>203.46789550781199</v>
      </c>
      <c r="FK366">
        <v>51.751091003417898</v>
      </c>
      <c r="FL366">
        <v>85.690002441406193</v>
      </c>
      <c r="FM366">
        <v>132.47900390625</v>
      </c>
      <c r="FN366">
        <v>67.871177673339801</v>
      </c>
      <c r="FO366">
        <v>96.185798645019503</v>
      </c>
      <c r="FP366">
        <v>42.435276031494098</v>
      </c>
      <c r="FQ366">
        <v>168.09632873535099</v>
      </c>
      <c r="FR366">
        <v>756.49664306640602</v>
      </c>
      <c r="FS366">
        <v>55.675010681152301</v>
      </c>
      <c r="FT366">
        <v>217.80204772949199</v>
      </c>
      <c r="FU366">
        <v>217.19999694824199</v>
      </c>
      <c r="FV366">
        <v>116.199996948242</v>
      </c>
      <c r="FW366">
        <v>51.423198699951101</v>
      </c>
      <c r="FX366">
        <v>84.290046691894503</v>
      </c>
      <c r="FY366">
        <v>213.22819519042901</v>
      </c>
      <c r="FZ366">
        <v>36.599632263183501</v>
      </c>
      <c r="GA366">
        <v>100.290000915527</v>
      </c>
      <c r="GB366">
        <v>88.032402038574205</v>
      </c>
      <c r="GC366">
        <v>105.577514648437</v>
      </c>
      <c r="GD366">
        <v>37.550945281982401</v>
      </c>
      <c r="GE366">
        <v>128.67999267578099</v>
      </c>
      <c r="GF366">
        <v>291.11999511718699</v>
      </c>
      <c r="GG366">
        <v>46.100788116455</v>
      </c>
      <c r="GH366">
        <v>79.507835388183594</v>
      </c>
      <c r="GI366">
        <v>219.903717041015</v>
      </c>
      <c r="GJ366">
        <v>149.78453063964801</v>
      </c>
      <c r="GK366">
        <v>20.636373519897401</v>
      </c>
      <c r="GL366">
        <v>28.646551132202099</v>
      </c>
      <c r="GM366">
        <v>112.66256713867099</v>
      </c>
      <c r="GN366">
        <v>100.66000366210901</v>
      </c>
      <c r="GO366">
        <v>246.16000366210901</v>
      </c>
      <c r="GP366">
        <v>35.716506958007798</v>
      </c>
      <c r="GQ366">
        <v>28.414831161498999</v>
      </c>
      <c r="GR366">
        <v>108.51277923583901</v>
      </c>
      <c r="GS366">
        <v>6.8200001716613698</v>
      </c>
      <c r="GT366">
        <v>120.699996948242</v>
      </c>
      <c r="GU366">
        <v>61.2166748046875</v>
      </c>
      <c r="GV366">
        <v>82.498245239257798</v>
      </c>
      <c r="GW366">
        <v>27.350000381469702</v>
      </c>
      <c r="GX366">
        <v>27.5100002288818</v>
      </c>
      <c r="GY366">
        <v>20.9963874816894</v>
      </c>
      <c r="GZ366">
        <v>15.560000419616699</v>
      </c>
      <c r="HA366">
        <v>17.6800003051757</v>
      </c>
      <c r="HB366">
        <v>99.697456359863196</v>
      </c>
      <c r="HC366">
        <v>131.58000183105401</v>
      </c>
      <c r="HD366">
        <v>149.69960021972599</v>
      </c>
      <c r="HE366">
        <v>6.2991266250610298</v>
      </c>
      <c r="HF366">
        <v>61.908214569091797</v>
      </c>
      <c r="HG366">
        <v>29.4799995422363</v>
      </c>
      <c r="HH366">
        <v>95.341293334960895</v>
      </c>
      <c r="HI366">
        <v>63.770767211913999</v>
      </c>
      <c r="HJ366">
        <v>81.501388549804602</v>
      </c>
      <c r="HK366">
        <v>176.69024658203099</v>
      </c>
      <c r="HL366">
        <v>205.62709045410099</v>
      </c>
      <c r="HM366">
        <v>357.1904296875</v>
      </c>
      <c r="HN366">
        <v>16.046087265014599</v>
      </c>
      <c r="HO366">
        <v>15.200279235839799</v>
      </c>
      <c r="HP366">
        <v>40.4642524719238</v>
      </c>
      <c r="HQ366">
        <v>78.786094665527301</v>
      </c>
      <c r="HR366">
        <v>135.96061706542901</v>
      </c>
      <c r="HS366">
        <v>27.770542144775298</v>
      </c>
      <c r="HT366">
        <v>65.980003356933594</v>
      </c>
      <c r="HU366">
        <v>146.783935546875</v>
      </c>
      <c r="HV366">
        <v>45.777370452880803</v>
      </c>
      <c r="HW366">
        <v>9.3074903488159109</v>
      </c>
      <c r="HX366">
        <v>91.300003051757798</v>
      </c>
      <c r="HY366">
        <v>22.958925247192301</v>
      </c>
      <c r="HZ366">
        <v>59.209999084472599</v>
      </c>
      <c r="IA366">
        <v>271.43972778320301</v>
      </c>
      <c r="IB366">
        <v>164.79449462890599</v>
      </c>
      <c r="IC366">
        <v>50.482620239257798</v>
      </c>
      <c r="ID366">
        <v>11.569999694824199</v>
      </c>
      <c r="IE366">
        <v>17.7299995422363</v>
      </c>
      <c r="IF366">
        <v>18.966690063476499</v>
      </c>
      <c r="IG366">
        <v>419.97750854492102</v>
      </c>
      <c r="IH366">
        <v>9.3038721084594709</v>
      </c>
      <c r="II366">
        <v>148.21469116210901</v>
      </c>
      <c r="IJ366">
        <v>179.23506164550699</v>
      </c>
      <c r="IK366">
        <v>381.27999877929602</v>
      </c>
      <c r="IL366">
        <v>81.214744567871094</v>
      </c>
      <c r="IM366">
        <v>192.39546203613199</v>
      </c>
      <c r="IN366">
        <v>346.51998901367102</v>
      </c>
      <c r="IO366">
        <v>91.569999694824205</v>
      </c>
      <c r="IP366">
        <v>35.389999389648402</v>
      </c>
      <c r="IQ366">
        <v>49.724311828613203</v>
      </c>
      <c r="IR366">
        <v>102.332305908203</v>
      </c>
      <c r="IS366">
        <v>121.053581237792</v>
      </c>
      <c r="IT366">
        <v>37.526832580566399</v>
      </c>
      <c r="IU366">
        <v>17.477418899536101</v>
      </c>
      <c r="IV366">
        <v>121.541770935058</v>
      </c>
      <c r="IW366">
        <v>338.48907470703102</v>
      </c>
      <c r="IX366">
        <v>741.60998535156205</v>
      </c>
      <c r="IY366">
        <v>10.9480066299438</v>
      </c>
      <c r="IZ366">
        <v>163.19999694824199</v>
      </c>
      <c r="JA366">
        <v>164.80000305175699</v>
      </c>
      <c r="JB366">
        <v>28.570909500121999</v>
      </c>
      <c r="JC366">
        <v>164.30683898925699</v>
      </c>
      <c r="JD366">
        <v>90.654373168945298</v>
      </c>
      <c r="JE366">
        <v>137.69573974609301</v>
      </c>
      <c r="JF366">
        <v>116.429817199707</v>
      </c>
      <c r="JG366">
        <v>147.59761047363199</v>
      </c>
      <c r="JH366">
        <v>39.881198883056598</v>
      </c>
      <c r="JI366">
        <v>99.680503845214801</v>
      </c>
      <c r="JJ366">
        <v>22.668834686279201</v>
      </c>
      <c r="JK366">
        <v>187.29428100585901</v>
      </c>
      <c r="JL366">
        <v>68.627403259277301</v>
      </c>
      <c r="JM366">
        <v>12.372216224670399</v>
      </c>
      <c r="JN366">
        <v>97.889999389648395</v>
      </c>
      <c r="JO366">
        <v>149.75299072265599</v>
      </c>
      <c r="JP366">
        <v>12.276486396789499</v>
      </c>
      <c r="JQ366">
        <v>13.1036682128906</v>
      </c>
      <c r="JR366">
        <v>200.08622741699199</v>
      </c>
      <c r="JS366">
        <v>32.817665100097599</v>
      </c>
      <c r="JT366">
        <v>35.7151489257812</v>
      </c>
      <c r="JU366">
        <v>29.620000839233398</v>
      </c>
      <c r="JV366">
        <v>179.50970458984301</v>
      </c>
      <c r="JW366">
        <v>174.72000122070301</v>
      </c>
      <c r="JX366">
        <v>338.51968383789</v>
      </c>
      <c r="JY366">
        <v>62.874759674072202</v>
      </c>
      <c r="JZ366">
        <v>50.630001068115199</v>
      </c>
      <c r="KA366">
        <v>41.228172302246001</v>
      </c>
      <c r="KB366">
        <v>88.059333801269503</v>
      </c>
      <c r="KC366">
        <v>74.863296508789006</v>
      </c>
      <c r="KD366">
        <v>147.64166259765599</v>
      </c>
      <c r="KE366">
        <v>34.982322692871001</v>
      </c>
      <c r="KF366">
        <v>248.45001220703099</v>
      </c>
      <c r="KG366">
        <v>56.099998474121001</v>
      </c>
      <c r="KH366">
        <v>31.610000610351499</v>
      </c>
      <c r="KI366">
        <v>380.68804931640602</v>
      </c>
      <c r="KJ366">
        <v>36.520442962646399</v>
      </c>
      <c r="KK366">
        <v>160.40295410156199</v>
      </c>
      <c r="KL366">
        <v>10.3240242004394</v>
      </c>
      <c r="KM366">
        <v>68.923591613769503</v>
      </c>
      <c r="KN366">
        <v>102.065307617187</v>
      </c>
      <c r="KO366">
        <v>4.94608449935913</v>
      </c>
      <c r="KP366">
        <v>33.383945465087798</v>
      </c>
      <c r="KQ366">
        <v>470.19650268554602</v>
      </c>
      <c r="KR366">
        <v>103.08999633789</v>
      </c>
      <c r="KS366">
        <v>115.61125183105401</v>
      </c>
      <c r="KT366">
        <v>210.23919677734301</v>
      </c>
      <c r="KU366">
        <v>56.8722114562988</v>
      </c>
      <c r="KV366">
        <v>343.005279541015</v>
      </c>
      <c r="KW366">
        <v>101.3130569458</v>
      </c>
      <c r="KX366">
        <v>68.550003051757798</v>
      </c>
      <c r="KY366">
        <v>211.237060546875</v>
      </c>
      <c r="KZ366">
        <v>153.57847595214801</v>
      </c>
      <c r="LA366">
        <v>104.50228118896401</v>
      </c>
      <c r="LB366">
        <v>83.474304199218693</v>
      </c>
      <c r="LC366">
        <v>37.384147644042898</v>
      </c>
      <c r="LD366">
        <v>962.989990234375</v>
      </c>
      <c r="LE366">
        <v>23.064697265625</v>
      </c>
      <c r="LF366">
        <v>108.417037963867</v>
      </c>
      <c r="LG366">
        <v>46.330001831054602</v>
      </c>
      <c r="LH366">
        <v>216.23455810546801</v>
      </c>
      <c r="LI366">
        <v>115.933631896972</v>
      </c>
      <c r="LJ366">
        <v>91.290000915527301</v>
      </c>
      <c r="LK366">
        <v>38</v>
      </c>
      <c r="LL366">
        <v>57.200534820556598</v>
      </c>
      <c r="LM366">
        <v>82.699996948242102</v>
      </c>
      <c r="LN366">
        <v>290.002197265625</v>
      </c>
      <c r="LO366">
        <v>52.094032287597599</v>
      </c>
      <c r="LP366">
        <v>18.408016204833899</v>
      </c>
      <c r="LQ366">
        <v>151.631423950195</v>
      </c>
      <c r="LR366">
        <v>359.11309814453102</v>
      </c>
      <c r="LS366">
        <v>131.80339050292901</v>
      </c>
      <c r="LT366">
        <v>11.9899997711181</v>
      </c>
      <c r="LU366">
        <v>45.700229644775298</v>
      </c>
      <c r="LV366">
        <v>525.75</v>
      </c>
      <c r="LW366">
        <v>15.6000652313232</v>
      </c>
      <c r="LX366">
        <v>64.805641174316406</v>
      </c>
      <c r="LY366">
        <v>15.0527811050415</v>
      </c>
      <c r="LZ366">
        <v>14.999340057373001</v>
      </c>
      <c r="MA366">
        <v>69.455619812011705</v>
      </c>
      <c r="MB366">
        <v>15.2677555084228</v>
      </c>
      <c r="MC366">
        <v>112.394897460937</v>
      </c>
      <c r="MD366">
        <v>22.0025119781494</v>
      </c>
      <c r="ME366">
        <v>208.85038757324199</v>
      </c>
      <c r="MF366">
        <v>81.746673583984304</v>
      </c>
      <c r="MG366">
        <v>339.00473022460898</v>
      </c>
      <c r="MH366">
        <v>22.6201152801513</v>
      </c>
      <c r="MI366">
        <v>17.629999160766602</v>
      </c>
      <c r="MJ366">
        <v>33.6360664367675</v>
      </c>
      <c r="MK366">
        <v>45.844734191894503</v>
      </c>
      <c r="ML366">
        <v>520.46624755859295</v>
      </c>
      <c r="MM366">
        <v>4030.80004882812</v>
      </c>
      <c r="MN366">
        <v>471.95001220703102</v>
      </c>
      <c r="MO366">
        <v>12.571106910705501</v>
      </c>
      <c r="MP366">
        <v>198.39349365234301</v>
      </c>
      <c r="MQ366">
        <v>53.080879211425703</v>
      </c>
      <c r="MR366">
        <v>25.5032138824462</v>
      </c>
      <c r="MS366">
        <v>56.652935028076101</v>
      </c>
      <c r="MT366">
        <v>61.475513458251903</v>
      </c>
      <c r="MU366">
        <v>84.180679321289006</v>
      </c>
      <c r="MV366">
        <v>103.62897491455</v>
      </c>
      <c r="MW366">
        <v>204.82801818847599</v>
      </c>
      <c r="MX366">
        <v>75.238662719726506</v>
      </c>
      <c r="MY366">
        <v>284</v>
      </c>
      <c r="MZ366">
        <v>204.99000549316401</v>
      </c>
      <c r="NA366">
        <v>44.5794067382812</v>
      </c>
      <c r="NB366">
        <v>10.3263654708862</v>
      </c>
      <c r="NC366">
        <v>137.28791809082</v>
      </c>
      <c r="ND366">
        <v>115.919776916503</v>
      </c>
      <c r="NE366">
        <v>51.292705535888601</v>
      </c>
      <c r="NF366">
        <v>33.815681457519503</v>
      </c>
      <c r="NG366">
        <v>75.950836181640597</v>
      </c>
      <c r="NH366">
        <v>58.114940643310497</v>
      </c>
      <c r="NI366">
        <v>71.460617065429602</v>
      </c>
      <c r="NJ366">
        <v>97.281272888183594</v>
      </c>
      <c r="NK366">
        <v>109.713890075683</v>
      </c>
      <c r="NL366">
        <v>308.58990478515602</v>
      </c>
      <c r="NM366">
        <v>121.828636169433</v>
      </c>
      <c r="NN366">
        <v>27.063573837280199</v>
      </c>
      <c r="NO366">
        <v>41.638420104980398</v>
      </c>
      <c r="NP366">
        <v>136.67218017578099</v>
      </c>
      <c r="NQ366">
        <v>88.853431701660099</v>
      </c>
      <c r="NR366">
        <v>99.829620361328097</v>
      </c>
      <c r="NS366">
        <v>66.073417663574205</v>
      </c>
      <c r="NT366">
        <v>50.639991760253899</v>
      </c>
      <c r="NU366">
        <v>207.36129760742099</v>
      </c>
      <c r="NV366">
        <v>43.800914764404297</v>
      </c>
      <c r="NW366">
        <v>61.450000762939403</v>
      </c>
      <c r="NX366">
        <v>121.44000244140599</v>
      </c>
      <c r="NY366">
        <v>51.407783508300703</v>
      </c>
      <c r="NZ366">
        <v>115.37979888916</v>
      </c>
      <c r="OA366">
        <v>107.63884735107401</v>
      </c>
      <c r="OB366">
        <v>74.150001525878906</v>
      </c>
      <c r="OC366">
        <v>75.401916503906193</v>
      </c>
      <c r="OD366">
        <v>60.051483154296797</v>
      </c>
      <c r="OE366">
        <v>62.768325805663999</v>
      </c>
      <c r="OF366">
        <v>40.296054840087798</v>
      </c>
      <c r="OG366">
        <v>577.40002441406205</v>
      </c>
      <c r="OH366">
        <v>11.3351497650146</v>
      </c>
      <c r="OI366">
        <v>92.633857727050696</v>
      </c>
      <c r="OJ366">
        <v>177.19909667968699</v>
      </c>
      <c r="OK366">
        <v>52.700359344482401</v>
      </c>
      <c r="OL366">
        <v>226.78129577636699</v>
      </c>
      <c r="OM366">
        <v>36.154605865478501</v>
      </c>
      <c r="ON366">
        <v>428.84161376953102</v>
      </c>
      <c r="OO366">
        <v>93.572006225585895</v>
      </c>
      <c r="OP366">
        <v>70.199996948242102</v>
      </c>
      <c r="OQ366">
        <v>352.17160034179602</v>
      </c>
      <c r="OR366">
        <v>265.010009765625</v>
      </c>
      <c r="OS366">
        <v>305.560943603515</v>
      </c>
      <c r="OT366">
        <v>18.916297912597599</v>
      </c>
      <c r="OU366">
        <v>45.571243286132798</v>
      </c>
      <c r="OV366">
        <v>39.496620178222599</v>
      </c>
      <c r="OW366">
        <v>119.59146118164</v>
      </c>
      <c r="OX366">
        <v>468.83999633789</v>
      </c>
      <c r="OY366">
        <v>675.92883300781205</v>
      </c>
      <c r="OZ366">
        <v>65.718879699707003</v>
      </c>
      <c r="PA366">
        <v>139.04380798339801</v>
      </c>
      <c r="PB366">
        <v>46.769115447997997</v>
      </c>
      <c r="PC366">
        <v>149.26535034179599</v>
      </c>
      <c r="PD366">
        <v>51.526302337646399</v>
      </c>
      <c r="PE366">
        <v>38.740001678466797</v>
      </c>
      <c r="PF366">
        <v>159.327224731445</v>
      </c>
      <c r="PG366">
        <v>85.709228515625</v>
      </c>
      <c r="PH366">
        <v>66.335037231445298</v>
      </c>
      <c r="PI366">
        <v>159.78779602050699</v>
      </c>
      <c r="PJ366">
        <v>197.07344055175699</v>
      </c>
      <c r="PK366">
        <v>259</v>
      </c>
      <c r="PL366">
        <v>24.7512187957763</v>
      </c>
      <c r="PM366">
        <v>214.78999328613199</v>
      </c>
      <c r="PN366">
        <v>59.578506469726499</v>
      </c>
      <c r="PO366">
        <v>114.83999633789</v>
      </c>
      <c r="PP366">
        <v>132.48756408691401</v>
      </c>
      <c r="PQ366">
        <v>166.600006103515</v>
      </c>
      <c r="PR366">
        <v>14.7100000381469</v>
      </c>
      <c r="PS366">
        <v>144.91224670410099</v>
      </c>
      <c r="PT366">
        <v>97.043853759765597</v>
      </c>
      <c r="PU366">
        <v>5.7142858505248997</v>
      </c>
      <c r="PV366">
        <v>318.73001098632801</v>
      </c>
      <c r="PW366">
        <v>395.873779296875</v>
      </c>
      <c r="PX366">
        <v>81.795600891113196</v>
      </c>
      <c r="PY366">
        <v>139.81169128417901</v>
      </c>
      <c r="PZ366">
        <v>38.958747863769503</v>
      </c>
      <c r="QA366">
        <v>419.01812744140602</v>
      </c>
      <c r="QC366">
        <v>55.310794830322202</v>
      </c>
      <c r="QD366">
        <v>144.697265625</v>
      </c>
      <c r="QE366">
        <v>117.25534057617099</v>
      </c>
      <c r="QF366">
        <v>493.82000732421801</v>
      </c>
      <c r="QG366">
        <v>113.147621154785</v>
      </c>
      <c r="QH366">
        <v>37.933605194091797</v>
      </c>
      <c r="QI366">
        <v>41.630001068115199</v>
      </c>
      <c r="QJ366">
        <v>340.329986572265</v>
      </c>
      <c r="QK366">
        <v>60.819202423095703</v>
      </c>
      <c r="QL366">
        <v>34.447353363037102</v>
      </c>
      <c r="QM366">
        <v>238.03999328613199</v>
      </c>
      <c r="QN366">
        <v>36.687084197997997</v>
      </c>
      <c r="QO366">
        <v>10.4300003051757</v>
      </c>
      <c r="QP366">
        <v>9.3800001144409109</v>
      </c>
      <c r="QQ366">
        <v>188.786849975585</v>
      </c>
      <c r="QR366">
        <v>37.400001525878899</v>
      </c>
      <c r="QS366">
        <v>312.6923828125</v>
      </c>
      <c r="QT366">
        <v>156.07408142089801</v>
      </c>
      <c r="QU366">
        <v>174.38999938964801</v>
      </c>
      <c r="QV366">
        <v>111.931343078613</v>
      </c>
      <c r="QW366">
        <v>17.865238189697202</v>
      </c>
      <c r="QX366">
        <v>50.628791809082003</v>
      </c>
      <c r="QY366">
        <v>174.38000488281199</v>
      </c>
      <c r="QZ366">
        <v>43.379116058349602</v>
      </c>
      <c r="RA366">
        <v>207.77999877929599</v>
      </c>
      <c r="RB366">
        <v>186.42866516113199</v>
      </c>
      <c r="RC366">
        <v>59.3367500305175</v>
      </c>
      <c r="RD366">
        <v>267.42001342773398</v>
      </c>
      <c r="RE366">
        <v>67.2783203125</v>
      </c>
      <c r="RF366">
        <v>27.752141952514599</v>
      </c>
      <c r="RG366">
        <v>15.4600000381469</v>
      </c>
      <c r="RH366">
        <v>208.32221984863199</v>
      </c>
      <c r="RJ366">
        <v>35.177978515625</v>
      </c>
      <c r="RK366">
        <v>123.352813720703</v>
      </c>
      <c r="RL366">
        <v>62.642559051513601</v>
      </c>
      <c r="RM366">
        <v>67.742240905761705</v>
      </c>
      <c r="RN366">
        <v>143.414794921875</v>
      </c>
      <c r="RO366">
        <v>36.308280944824197</v>
      </c>
      <c r="RP366">
        <v>133.24000549316401</v>
      </c>
      <c r="RQ366">
        <v>110.17942047119099</v>
      </c>
      <c r="RR366">
        <v>208.99000549316401</v>
      </c>
      <c r="RS366">
        <v>95.019882202148395</v>
      </c>
      <c r="RT366">
        <v>24.330938339233398</v>
      </c>
      <c r="RU366">
        <v>59.250621795654297</v>
      </c>
      <c r="RV366">
        <v>266.99468994140602</v>
      </c>
      <c r="RW366">
        <v>37.709999084472599</v>
      </c>
      <c r="RX366">
        <v>22.5615844726562</v>
      </c>
      <c r="RY366">
        <v>31.600099563598601</v>
      </c>
      <c r="RZ366">
        <v>29.454664230346602</v>
      </c>
      <c r="SA366">
        <v>169.35452270507801</v>
      </c>
      <c r="SB366">
        <v>19.797817230224599</v>
      </c>
      <c r="SC366">
        <v>208.03819274902301</v>
      </c>
      <c r="SD366">
        <v>87.360000610351506</v>
      </c>
      <c r="SE366">
        <v>69.230735778808594</v>
      </c>
      <c r="SF366">
        <v>17.925064086913999</v>
      </c>
      <c r="SG366">
        <v>102.807884216308</v>
      </c>
      <c r="SH366">
        <v>81.197891235351506</v>
      </c>
      <c r="SI366">
        <v>95.441368103027301</v>
      </c>
      <c r="SJ366">
        <v>269.25</v>
      </c>
      <c r="SK366">
        <v>139.833724975585</v>
      </c>
      <c r="SL366">
        <v>31.997423171996999</v>
      </c>
      <c r="SM366">
        <v>158.35606384277301</v>
      </c>
    </row>
    <row r="367" spans="1:507" x14ac:dyDescent="0.25">
      <c r="A367" s="1">
        <v>44078</v>
      </c>
      <c r="B367">
        <v>338.646728515625</v>
      </c>
      <c r="C367">
        <v>163.00503540039</v>
      </c>
      <c r="D367">
        <v>103.39743804931599</v>
      </c>
      <c r="E367">
        <v>89.587913513183594</v>
      </c>
      <c r="F367">
        <v>275.89001464843699</v>
      </c>
      <c r="G367">
        <v>234.34840393066401</v>
      </c>
      <c r="H367">
        <v>79.010002136230398</v>
      </c>
      <c r="I367">
        <v>491.94000244140602</v>
      </c>
      <c r="J367">
        <v>82.010002136230398</v>
      </c>
      <c r="K367">
        <v>153.052978515625</v>
      </c>
      <c r="L367">
        <v>17.326448440551701</v>
      </c>
      <c r="M367">
        <v>37.350227355957003</v>
      </c>
      <c r="N367">
        <v>96.507431030273395</v>
      </c>
      <c r="O367">
        <v>295.60079956054602</v>
      </c>
      <c r="P367">
        <v>108.430000305175</v>
      </c>
      <c r="Q367">
        <v>40.819999694824197</v>
      </c>
      <c r="R367">
        <v>93.851371765136705</v>
      </c>
      <c r="S367">
        <v>164.30775451660099</v>
      </c>
      <c r="T367">
        <v>112.970001220703</v>
      </c>
      <c r="U367">
        <v>309</v>
      </c>
      <c r="V367">
        <v>98.756584167480398</v>
      </c>
      <c r="W367">
        <v>52.489803314208899</v>
      </c>
      <c r="X367">
        <v>92.638534545898395</v>
      </c>
      <c r="Y367">
        <v>1581.2099609375</v>
      </c>
      <c r="Z367">
        <v>1591.0400390625</v>
      </c>
      <c r="AA367">
        <v>41.065444946288999</v>
      </c>
      <c r="AB367">
        <v>3294.6201171875</v>
      </c>
      <c r="AC367">
        <v>10.798260688781699</v>
      </c>
      <c r="AD367">
        <v>77.948257446289006</v>
      </c>
      <c r="AE367">
        <v>13.6099996566772</v>
      </c>
      <c r="AF367">
        <v>77.690132141113196</v>
      </c>
      <c r="AG367">
        <v>104.86277770996</v>
      </c>
      <c r="AH367">
        <v>29.03977394104</v>
      </c>
      <c r="AI367">
        <v>247.38876342773401</v>
      </c>
      <c r="AJ367">
        <v>142.202865600585</v>
      </c>
      <c r="AK367">
        <v>154.84478759765599</v>
      </c>
      <c r="AL367">
        <v>95.801094055175696</v>
      </c>
      <c r="AM367">
        <v>98.968696594238196</v>
      </c>
      <c r="AN367">
        <v>244.90304565429599</v>
      </c>
      <c r="AO367">
        <v>53.853546142578097</v>
      </c>
      <c r="AP367">
        <v>116.423614501953</v>
      </c>
      <c r="AQ367">
        <v>321.20999145507801</v>
      </c>
      <c r="AR367">
        <v>274.42852783203102</v>
      </c>
      <c r="AS367">
        <v>201.79037475585901</v>
      </c>
      <c r="AT367">
        <v>48.1279907226562</v>
      </c>
      <c r="AU367">
        <v>14.541180610656699</v>
      </c>
      <c r="AV367">
        <v>3.7180438041686998</v>
      </c>
      <c r="AW367">
        <v>120.57150268554599</v>
      </c>
      <c r="AX367">
        <v>60.664535522460902</v>
      </c>
      <c r="AY367">
        <v>86.209999084472599</v>
      </c>
      <c r="AZ367">
        <v>45.835929870605398</v>
      </c>
      <c r="BA367">
        <v>211.100006103515</v>
      </c>
      <c r="BB367">
        <v>102.872932434082</v>
      </c>
      <c r="BC367">
        <v>121.41659545898401</v>
      </c>
      <c r="BD367">
        <v>28.386560440063398</v>
      </c>
      <c r="BE367">
        <v>95.964294433593693</v>
      </c>
      <c r="BF367">
        <v>233.88000488281199</v>
      </c>
      <c r="BG367">
        <v>136.17623901367099</v>
      </c>
      <c r="BH367">
        <v>1206.7900390625</v>
      </c>
      <c r="BI367">
        <v>158.775955200195</v>
      </c>
      <c r="BJ367">
        <v>118.17366790771401</v>
      </c>
      <c r="BK367">
        <v>14.246635437011699</v>
      </c>
      <c r="BL367">
        <v>82.198448181152301</v>
      </c>
      <c r="BM367">
        <v>26.245252609252901</v>
      </c>
      <c r="BN367">
        <v>36.900215148925703</v>
      </c>
      <c r="BO367">
        <v>81.7799072265625</v>
      </c>
      <c r="BP367">
        <v>232.48400878906199</v>
      </c>
      <c r="BR367">
        <v>104.53687286376901</v>
      </c>
      <c r="BS367">
        <v>484.23001098632801</v>
      </c>
      <c r="BT367">
        <v>276</v>
      </c>
      <c r="BU367">
        <v>558.46942138671795</v>
      </c>
      <c r="BV367">
        <v>171.05000305175699</v>
      </c>
      <c r="BW367">
        <v>1917.73999023437</v>
      </c>
      <c r="BX367">
        <v>41.7310791015625</v>
      </c>
      <c r="BY367">
        <v>85.858314514160099</v>
      </c>
      <c r="BZ367">
        <v>41.4799995422363</v>
      </c>
      <c r="CA367">
        <v>59.031673431396399</v>
      </c>
      <c r="CB367">
        <v>353.86605834960898</v>
      </c>
      <c r="CC367">
        <v>133.77119445800699</v>
      </c>
      <c r="CE367">
        <v>96.827415466308594</v>
      </c>
      <c r="CF367">
        <v>18.122005462646399</v>
      </c>
      <c r="CG367">
        <v>105.879997253417</v>
      </c>
      <c r="CH367">
        <v>46.872402191162102</v>
      </c>
      <c r="CI367">
        <v>73.644950866699205</v>
      </c>
      <c r="CJ367">
        <v>48.757602691650298</v>
      </c>
      <c r="CK367">
        <v>105.58000183105401</v>
      </c>
      <c r="CL367">
        <v>18.530000686645501</v>
      </c>
      <c r="CM367">
        <v>29.83469581604</v>
      </c>
      <c r="CN367">
        <v>83.949996948242102</v>
      </c>
      <c r="CO367">
        <v>146.50093078613199</v>
      </c>
      <c r="CP367">
        <v>91.029998779296804</v>
      </c>
      <c r="CQ367">
        <v>48.220001220703097</v>
      </c>
      <c r="CR367">
        <v>113.61186981201099</v>
      </c>
      <c r="CS367">
        <v>105.068054199218</v>
      </c>
      <c r="CT367">
        <v>59.669998168945298</v>
      </c>
      <c r="CU367">
        <v>19.604871749877901</v>
      </c>
      <c r="CV367">
        <v>71.615257263183594</v>
      </c>
      <c r="CW367">
        <v>32.621410369872997</v>
      </c>
      <c r="CX367">
        <v>35.942527770996001</v>
      </c>
      <c r="CY367">
        <v>604.02001953125</v>
      </c>
      <c r="CZ367">
        <v>79.616531372070298</v>
      </c>
      <c r="DA367">
        <v>1313.72998046875</v>
      </c>
      <c r="DB367">
        <v>123.544952392578</v>
      </c>
      <c r="DC367">
        <v>92.759521484375</v>
      </c>
      <c r="DD367">
        <v>178.61000061035099</v>
      </c>
      <c r="DE367">
        <v>79.385498046875</v>
      </c>
      <c r="DF367">
        <v>326.96096801757801</v>
      </c>
      <c r="DG367">
        <v>40.121543884277301</v>
      </c>
      <c r="DH367">
        <v>51.438583374023402</v>
      </c>
      <c r="DI367">
        <v>26.700935363769499</v>
      </c>
      <c r="DJ367">
        <v>136.05096435546801</v>
      </c>
      <c r="DK367">
        <v>210.32081604003901</v>
      </c>
      <c r="DL367">
        <v>165.64585876464801</v>
      </c>
      <c r="DM367">
        <v>60.804370880126903</v>
      </c>
      <c r="DN367">
        <v>49.821578979492102</v>
      </c>
      <c r="DO367">
        <v>66.409034729003906</v>
      </c>
      <c r="DP367">
        <v>76.360237121582003</v>
      </c>
      <c r="DQ367">
        <v>44.005626678466797</v>
      </c>
      <c r="DR367">
        <v>39.844181060791001</v>
      </c>
      <c r="DS367">
        <v>36.559131622314403</v>
      </c>
      <c r="DU367">
        <v>35.102031707763601</v>
      </c>
      <c r="DV367">
        <v>71.575210571289006</v>
      </c>
      <c r="DW367">
        <v>190.09817504882801</v>
      </c>
      <c r="DX367">
        <v>323.46478271484301</v>
      </c>
      <c r="DY367">
        <v>103.48999786376901</v>
      </c>
      <c r="DZ367">
        <v>31.6561279296875</v>
      </c>
      <c r="EA367">
        <v>29.1322116851806</v>
      </c>
      <c r="EB367">
        <v>336.41174316406199</v>
      </c>
      <c r="EC367">
        <v>156.68099975585901</v>
      </c>
      <c r="ED367">
        <v>75.071357727050696</v>
      </c>
      <c r="EE367">
        <v>202.0439453125</v>
      </c>
      <c r="EF367">
        <v>59.336288452148402</v>
      </c>
      <c r="EG367">
        <v>67.867439270019503</v>
      </c>
      <c r="EH367">
        <v>196.05821228027301</v>
      </c>
      <c r="EI367">
        <v>88.743591308593693</v>
      </c>
      <c r="EJ367">
        <v>87.059997558593693</v>
      </c>
      <c r="EK367">
        <v>210.01290893554599</v>
      </c>
      <c r="EL367">
        <v>31.770000457763601</v>
      </c>
      <c r="EM367">
        <v>44.495204925537102</v>
      </c>
      <c r="EN367">
        <v>10.220242500305099</v>
      </c>
      <c r="EO367">
        <v>398.239990234375</v>
      </c>
      <c r="EP367">
        <v>34.920948028564403</v>
      </c>
      <c r="EQ367">
        <v>141.59603881835901</v>
      </c>
      <c r="ER367">
        <v>56.533447265625</v>
      </c>
      <c r="ES367">
        <v>22.809999465942301</v>
      </c>
      <c r="ET367">
        <v>20.440000534057599</v>
      </c>
      <c r="EU367">
        <v>33.779998779296797</v>
      </c>
      <c r="EV367">
        <v>195.05242919921801</v>
      </c>
      <c r="EW367">
        <v>91.230003356933594</v>
      </c>
      <c r="EX367">
        <v>77.119796752929602</v>
      </c>
      <c r="EY367">
        <v>379.28265380859301</v>
      </c>
      <c r="EZ367">
        <v>108.75218963623</v>
      </c>
      <c r="FA367">
        <v>47.4696044921875</v>
      </c>
      <c r="FB367">
        <v>115.73966217041</v>
      </c>
      <c r="FC367">
        <v>79.341407775878906</v>
      </c>
      <c r="FD367">
        <v>37.698390960693303</v>
      </c>
      <c r="FE367">
        <v>58.276420593261697</v>
      </c>
      <c r="FF367">
        <v>20.649999618530199</v>
      </c>
      <c r="FG367">
        <v>77.297302246093693</v>
      </c>
      <c r="FH367">
        <v>101.32289123535099</v>
      </c>
      <c r="FI367">
        <v>52.210803985595703</v>
      </c>
      <c r="FJ367">
        <v>203.388427734375</v>
      </c>
      <c r="FK367">
        <v>51.067070007324197</v>
      </c>
      <c r="FL367">
        <v>83.709999084472599</v>
      </c>
      <c r="FM367">
        <v>129.7958984375</v>
      </c>
      <c r="FN367">
        <v>68.661071777343693</v>
      </c>
      <c r="FO367">
        <v>96.087654113769503</v>
      </c>
      <c r="FP367">
        <v>42.445114135742102</v>
      </c>
      <c r="FQ367">
        <v>165.64729309082</v>
      </c>
      <c r="FR367">
        <v>746.30682373046795</v>
      </c>
      <c r="FS367">
        <v>56.363674163818303</v>
      </c>
      <c r="FT367">
        <v>220.07878112792901</v>
      </c>
      <c r="FU367">
        <v>215.36724853515599</v>
      </c>
      <c r="FV367">
        <v>112.040000915527</v>
      </c>
      <c r="FW367">
        <v>50.864250183105398</v>
      </c>
      <c r="FX367">
        <v>84.290046691894503</v>
      </c>
      <c r="FY367">
        <v>212.78398132324199</v>
      </c>
      <c r="FZ367">
        <v>36.403335571288999</v>
      </c>
      <c r="GA367">
        <v>99.800003051757798</v>
      </c>
      <c r="GB367">
        <v>87.286781311035099</v>
      </c>
      <c r="GC367">
        <v>105.772750854492</v>
      </c>
      <c r="GD367">
        <v>37.522140502929602</v>
      </c>
      <c r="GE367">
        <v>127.139999389648</v>
      </c>
      <c r="GF367">
        <v>282.73001098632801</v>
      </c>
      <c r="GG367">
        <v>45.365447998046797</v>
      </c>
      <c r="GH367">
        <v>79.227844238281193</v>
      </c>
      <c r="GI367">
        <v>225.02885437011699</v>
      </c>
      <c r="GJ367">
        <v>146.90597534179599</v>
      </c>
      <c r="GK367">
        <v>21.144706726074201</v>
      </c>
      <c r="GL367">
        <v>28.656295776367099</v>
      </c>
      <c r="GM367">
        <v>114.198104858398</v>
      </c>
      <c r="GN367">
        <v>99.029998779296804</v>
      </c>
      <c r="GO367">
        <v>238.03999328613199</v>
      </c>
      <c r="GP367">
        <v>34.892814636230398</v>
      </c>
      <c r="GQ367">
        <v>28.906099319458001</v>
      </c>
      <c r="GR367">
        <v>107.570747375488</v>
      </c>
      <c r="GS367">
        <v>6.9000000953674299</v>
      </c>
      <c r="GT367">
        <v>117.639999389648</v>
      </c>
      <c r="GU367">
        <v>61.976665496826101</v>
      </c>
      <c r="GV367">
        <v>82.080680847167898</v>
      </c>
      <c r="GW367">
        <v>27.659999847412099</v>
      </c>
      <c r="GX367">
        <v>27.7600002288818</v>
      </c>
      <c r="GY367">
        <v>20.781740188598601</v>
      </c>
      <c r="GZ367">
        <v>16.020000457763601</v>
      </c>
      <c r="HA367">
        <v>17.520000457763601</v>
      </c>
      <c r="HB367">
        <v>100.110778808593</v>
      </c>
      <c r="HC367">
        <v>131.17999267578099</v>
      </c>
      <c r="HD367">
        <v>149.46315002441401</v>
      </c>
      <c r="HE367">
        <v>6.3987965583801198</v>
      </c>
      <c r="HF367">
        <v>62.085178375244098</v>
      </c>
      <c r="HG367">
        <v>30</v>
      </c>
      <c r="HH367">
        <v>95.9615478515625</v>
      </c>
      <c r="HI367">
        <v>63.867519378662102</v>
      </c>
      <c r="HJ367">
        <v>83.532699584960895</v>
      </c>
      <c r="HK367">
        <v>172.02476501464801</v>
      </c>
      <c r="HL367">
        <v>208.97561645507801</v>
      </c>
      <c r="HM367">
        <v>355.16702270507801</v>
      </c>
      <c r="HN367">
        <v>15.916683197021401</v>
      </c>
      <c r="HO367">
        <v>15.102275848388601</v>
      </c>
      <c r="HP367">
        <v>40.375492095947202</v>
      </c>
      <c r="HQ367">
        <v>77.850624084472599</v>
      </c>
      <c r="HR367">
        <v>136.40852355957</v>
      </c>
      <c r="HS367">
        <v>27.711893081665</v>
      </c>
      <c r="HT367">
        <v>65.639999389648395</v>
      </c>
      <c r="HU367">
        <v>147.21928405761699</v>
      </c>
      <c r="HV367">
        <v>46.50728225708</v>
      </c>
      <c r="HW367">
        <v>9.3759279251098597</v>
      </c>
      <c r="HX367">
        <v>90.940002441406193</v>
      </c>
      <c r="HY367">
        <v>22.266159057617099</v>
      </c>
      <c r="HZ367">
        <v>58.240001678466797</v>
      </c>
      <c r="IA367">
        <v>266.52749633789</v>
      </c>
      <c r="IB367">
        <v>165.18096923828099</v>
      </c>
      <c r="IC367">
        <v>50.571727752685497</v>
      </c>
      <c r="ID367">
        <v>11.939999580383301</v>
      </c>
      <c r="IE367">
        <v>17.7000007629394</v>
      </c>
      <c r="IF367">
        <v>18.8978977203369</v>
      </c>
      <c r="IG367">
        <v>411.91253662109301</v>
      </c>
      <c r="IH367">
        <v>9.5834703445434499</v>
      </c>
      <c r="II367">
        <v>145.63781738281199</v>
      </c>
      <c r="IJ367">
        <v>176.71792602539</v>
      </c>
      <c r="IK367">
        <v>370.66000366210898</v>
      </c>
      <c r="IL367">
        <v>78.835441589355398</v>
      </c>
      <c r="IM367">
        <v>191.673828125</v>
      </c>
      <c r="IN367">
        <v>342.39001464843699</v>
      </c>
      <c r="IO367">
        <v>90.489997863769503</v>
      </c>
      <c r="IP367">
        <v>35.310001373291001</v>
      </c>
      <c r="IQ367">
        <v>49.418411254882798</v>
      </c>
      <c r="IR367">
        <v>99.219314575195298</v>
      </c>
      <c r="IS367">
        <v>118.962265014648</v>
      </c>
      <c r="IT367">
        <v>38.202198028564403</v>
      </c>
      <c r="IU367">
        <v>17.4578456878662</v>
      </c>
      <c r="IV367">
        <v>120.79611968994099</v>
      </c>
      <c r="IW367">
        <v>331.99093627929602</v>
      </c>
      <c r="IX367">
        <v>735.280029296875</v>
      </c>
      <c r="IY367">
        <v>11.1936988830566</v>
      </c>
      <c r="IZ367">
        <v>162.64999389648401</v>
      </c>
      <c r="JA367">
        <v>160.21000671386699</v>
      </c>
      <c r="JB367">
        <v>28.448286056518501</v>
      </c>
      <c r="JC367">
        <v>161.79811096191401</v>
      </c>
      <c r="JD367">
        <v>91.610725402832003</v>
      </c>
      <c r="JE367">
        <v>136.05258178710901</v>
      </c>
      <c r="JF367">
        <v>115.770011901855</v>
      </c>
      <c r="JG367">
        <v>146.650131225585</v>
      </c>
      <c r="JH367">
        <v>40.638687133788999</v>
      </c>
      <c r="JI367">
        <v>101.834846496582</v>
      </c>
      <c r="JJ367">
        <v>22.835880279541001</v>
      </c>
      <c r="JK367">
        <v>186.67863464355401</v>
      </c>
      <c r="JL367">
        <v>67.920913696289006</v>
      </c>
      <c r="JM367">
        <v>12.6269102096557</v>
      </c>
      <c r="JN367">
        <v>94.949996948242102</v>
      </c>
      <c r="JO367">
        <v>149.733306884765</v>
      </c>
      <c r="JP367">
        <v>12.4236860275268</v>
      </c>
      <c r="JQ367">
        <v>12.9883871078491</v>
      </c>
      <c r="JR367">
        <v>192.09906005859301</v>
      </c>
      <c r="JS367">
        <v>32.739410400390597</v>
      </c>
      <c r="JT367">
        <v>35.082145690917898</v>
      </c>
      <c r="JU367">
        <v>30.139999389648398</v>
      </c>
      <c r="JV367">
        <v>179.13513183593699</v>
      </c>
      <c r="JW367">
        <v>175.72000122070301</v>
      </c>
      <c r="JX367">
        <v>330.183837890625</v>
      </c>
      <c r="JY367">
        <v>62.040134429931598</v>
      </c>
      <c r="JZ367">
        <v>51.959999084472599</v>
      </c>
      <c r="KA367">
        <v>41.043247222900298</v>
      </c>
      <c r="KB367">
        <v>87.544883728027301</v>
      </c>
      <c r="KC367">
        <v>73.183326721191406</v>
      </c>
      <c r="KD367">
        <v>149.51417541503901</v>
      </c>
      <c r="KE367">
        <v>37.483165740966797</v>
      </c>
      <c r="KF367">
        <v>245.72196960449199</v>
      </c>
      <c r="KG367">
        <v>57.580001831054602</v>
      </c>
      <c r="KH367">
        <v>31.799999237060501</v>
      </c>
      <c r="KI367">
        <v>379.43646240234301</v>
      </c>
      <c r="KJ367">
        <v>36.769763946533203</v>
      </c>
      <c r="KK367">
        <v>155.30842590332</v>
      </c>
      <c r="KL367">
        <v>10.314438819885201</v>
      </c>
      <c r="KM367">
        <v>70.508705139160099</v>
      </c>
      <c r="KN367">
        <v>104.200485229492</v>
      </c>
      <c r="KO367">
        <v>4.88661289215087</v>
      </c>
      <c r="KP367">
        <v>32.779796600341797</v>
      </c>
      <c r="KQ367">
        <v>453.45333862304602</v>
      </c>
      <c r="KR367">
        <v>104.81999969482401</v>
      </c>
      <c r="KS367">
        <v>114.450973510742</v>
      </c>
      <c r="KT367">
        <v>214.29376220703099</v>
      </c>
      <c r="KU367">
        <v>56.135932922363203</v>
      </c>
      <c r="KV367">
        <v>334.19671630859301</v>
      </c>
      <c r="KW367">
        <v>100.240394592285</v>
      </c>
      <c r="KX367">
        <v>68.680000305175696</v>
      </c>
      <c r="KY367">
        <v>209.19187927246</v>
      </c>
      <c r="KZ367">
        <v>151.69755554199199</v>
      </c>
      <c r="LA367">
        <v>104.0986328125</v>
      </c>
      <c r="LB367">
        <v>83.230201721191406</v>
      </c>
      <c r="LC367">
        <v>38.3138618469238</v>
      </c>
      <c r="LD367">
        <v>949.260009765625</v>
      </c>
      <c r="LE367">
        <v>23.5145950317382</v>
      </c>
      <c r="LF367">
        <v>107.561714172363</v>
      </c>
      <c r="LG367">
        <v>46.4799995422363</v>
      </c>
      <c r="LH367">
        <v>213.19952392578099</v>
      </c>
      <c r="LI367">
        <v>116.445259094238</v>
      </c>
      <c r="LJ367">
        <v>92.430000305175696</v>
      </c>
      <c r="LK367">
        <v>38.319999694824197</v>
      </c>
      <c r="LL367">
        <v>57.249988555908203</v>
      </c>
      <c r="LM367">
        <v>82.269996643066406</v>
      </c>
      <c r="LN367">
        <v>281.25982666015602</v>
      </c>
      <c r="LO367">
        <v>52.054531097412102</v>
      </c>
      <c r="LP367">
        <v>18.4578247070312</v>
      </c>
      <c r="LQ367">
        <v>151.157302856445</v>
      </c>
      <c r="LR367">
        <v>346.87899780273398</v>
      </c>
      <c r="LS367">
        <v>128.86585998535099</v>
      </c>
      <c r="LT367">
        <v>12.149999618530201</v>
      </c>
      <c r="LU367">
        <v>45.562755584716797</v>
      </c>
      <c r="LV367">
        <v>516.04998779296795</v>
      </c>
      <c r="LW367">
        <v>15.992026329040501</v>
      </c>
      <c r="LX367">
        <v>64.041259765625</v>
      </c>
      <c r="LY367">
        <v>14.795467376708901</v>
      </c>
      <c r="LZ367">
        <v>14.771777153015099</v>
      </c>
      <c r="MA367">
        <v>68.646186828613196</v>
      </c>
      <c r="MB367">
        <v>15.1882362365722</v>
      </c>
      <c r="MC367">
        <v>111.946723937988</v>
      </c>
      <c r="MD367">
        <v>21.865119934081999</v>
      </c>
      <c r="ME367">
        <v>207.37271118164</v>
      </c>
      <c r="MF367">
        <v>82.518592834472599</v>
      </c>
      <c r="MG367">
        <v>335.834869384765</v>
      </c>
      <c r="MH367">
        <v>23.094041824340799</v>
      </c>
      <c r="MI367">
        <v>18.420000076293899</v>
      </c>
      <c r="MJ367">
        <v>32.800815582275298</v>
      </c>
      <c r="MK367">
        <v>46.129974365234297</v>
      </c>
      <c r="ML367">
        <v>504.750885009765</v>
      </c>
      <c r="MM367">
        <v>3931.92993164062</v>
      </c>
      <c r="MN367">
        <v>471.010009765625</v>
      </c>
      <c r="MO367">
        <v>12.2316169738769</v>
      </c>
      <c r="MP367">
        <v>195.93753051757801</v>
      </c>
      <c r="MQ367">
        <v>52.875553131103501</v>
      </c>
      <c r="MR367">
        <v>25.361057281494102</v>
      </c>
      <c r="MS367">
        <v>55.293663024902301</v>
      </c>
      <c r="MT367">
        <v>61.1176948547363</v>
      </c>
      <c r="MU367">
        <v>84.348159790039006</v>
      </c>
      <c r="MV367">
        <v>104.21583557128901</v>
      </c>
      <c r="MW367">
        <v>205.81091308593699</v>
      </c>
      <c r="MX367">
        <v>74.962707519531193</v>
      </c>
      <c r="MY367">
        <v>270.75</v>
      </c>
      <c r="MZ367">
        <v>191.83999633789</v>
      </c>
      <c r="NA367">
        <v>44.549617767333899</v>
      </c>
      <c r="NB367">
        <v>10.7048683166503</v>
      </c>
      <c r="NC367">
        <v>136.68701171875</v>
      </c>
      <c r="ND367">
        <v>114.181587219238</v>
      </c>
      <c r="NE367">
        <v>50.332759857177699</v>
      </c>
      <c r="NF367">
        <v>33.778526306152301</v>
      </c>
      <c r="NG367">
        <v>75.788063049316406</v>
      </c>
      <c r="NH367">
        <v>57.423671722412102</v>
      </c>
      <c r="NI367">
        <v>70.902397155761705</v>
      </c>
      <c r="NJ367">
        <v>97.993225097656193</v>
      </c>
      <c r="NK367">
        <v>111.118835449218</v>
      </c>
      <c r="NL367">
        <v>293.96157836914</v>
      </c>
      <c r="NM367">
        <v>121.65003967285099</v>
      </c>
      <c r="NN367">
        <v>27.073143005371001</v>
      </c>
      <c r="NO367">
        <v>42.519760131835902</v>
      </c>
      <c r="NP367">
        <v>136.37562561035099</v>
      </c>
      <c r="NQ367">
        <v>88.520080566406193</v>
      </c>
      <c r="NR367">
        <v>98.994514465332003</v>
      </c>
      <c r="NS367">
        <v>67.725006103515597</v>
      </c>
      <c r="NT367">
        <v>51.116905212402301</v>
      </c>
      <c r="NU367">
        <v>206.59196472167901</v>
      </c>
      <c r="NV367">
        <v>42.829544067382798</v>
      </c>
      <c r="NW367">
        <v>63.419998168945298</v>
      </c>
      <c r="NX367">
        <v>118.889999389648</v>
      </c>
      <c r="NY367">
        <v>51.886924743652301</v>
      </c>
      <c r="NZ367">
        <v>114.923950195312</v>
      </c>
      <c r="OA367">
        <v>107.86668395996</v>
      </c>
      <c r="OB367">
        <v>74.050003051757798</v>
      </c>
      <c r="OC367">
        <v>75.917152404785099</v>
      </c>
      <c r="OD367">
        <v>60.357364654541001</v>
      </c>
      <c r="OE367">
        <v>62.895362854003899</v>
      </c>
      <c r="OF367">
        <v>40.589260101318303</v>
      </c>
      <c r="OG367">
        <v>580.35998535156205</v>
      </c>
      <c r="OH367">
        <v>11.6005868911743</v>
      </c>
      <c r="OI367">
        <v>92.663597106933594</v>
      </c>
      <c r="OJ367">
        <v>172.91506958007801</v>
      </c>
      <c r="OK367">
        <v>52.680549621582003</v>
      </c>
      <c r="OL367">
        <v>226.22625732421801</v>
      </c>
      <c r="OM367">
        <v>36.194389343261697</v>
      </c>
      <c r="ON367">
        <v>421.42111206054602</v>
      </c>
      <c r="OO367">
        <v>93.103096008300696</v>
      </c>
      <c r="OP367">
        <v>71.949996948242102</v>
      </c>
      <c r="OQ367">
        <v>343.69812011718699</v>
      </c>
      <c r="OR367">
        <v>254.69999694824199</v>
      </c>
      <c r="OS367">
        <v>299.10650634765602</v>
      </c>
      <c r="OT367">
        <v>19.104272842407202</v>
      </c>
      <c r="OU367">
        <v>45.493820190429602</v>
      </c>
      <c r="OV367">
        <v>39.496620178222599</v>
      </c>
      <c r="OW367">
        <v>117.80811309814401</v>
      </c>
      <c r="OX367">
        <v>450.350006103515</v>
      </c>
      <c r="OY367">
        <v>676.70544433593705</v>
      </c>
      <c r="OZ367">
        <v>67.883728027343693</v>
      </c>
      <c r="PA367">
        <v>138.14936828613199</v>
      </c>
      <c r="PB367">
        <v>47.700035095214801</v>
      </c>
      <c r="PC367">
        <v>149.186431884765</v>
      </c>
      <c r="PD367">
        <v>51.222629547119098</v>
      </c>
      <c r="PE367">
        <v>39.389999389648402</v>
      </c>
      <c r="PF367">
        <v>158.93022155761699</v>
      </c>
      <c r="PG367">
        <v>85.501091003417898</v>
      </c>
      <c r="PH367">
        <v>67.270027160644503</v>
      </c>
      <c r="PI367">
        <v>157.23883056640599</v>
      </c>
      <c r="PJ367">
        <v>196.556228637695</v>
      </c>
      <c r="PK367">
        <v>259.73001098632801</v>
      </c>
      <c r="PL367">
        <v>25.785802841186499</v>
      </c>
      <c r="PM367">
        <v>208.97999572753901</v>
      </c>
      <c r="PN367">
        <v>59.351524353027301</v>
      </c>
      <c r="PO367">
        <v>114.290000915527</v>
      </c>
      <c r="PP367">
        <v>129.73149108886699</v>
      </c>
      <c r="PQ367">
        <v>161.71000671386699</v>
      </c>
      <c r="PR367">
        <v>14.560000419616699</v>
      </c>
      <c r="PS367">
        <v>146.10304260253901</v>
      </c>
      <c r="PT367">
        <v>97.956466674804602</v>
      </c>
      <c r="PU367">
        <v>5.8110117912292401</v>
      </c>
      <c r="PV367">
        <v>318.07000732421801</v>
      </c>
      <c r="PW367">
        <v>388.69659423828102</v>
      </c>
      <c r="PX367">
        <v>78.471061706542898</v>
      </c>
      <c r="PY367">
        <v>138.62744140625</v>
      </c>
      <c r="PZ367">
        <v>38.888839721679602</v>
      </c>
      <c r="QA367">
        <v>409.343170166015</v>
      </c>
      <c r="QC367">
        <v>54.972076416015597</v>
      </c>
      <c r="QD367">
        <v>141.21847534179599</v>
      </c>
      <c r="QE367">
        <v>116.89801025390599</v>
      </c>
      <c r="QF367">
        <v>503.32000732421801</v>
      </c>
      <c r="QG367">
        <v>114.34432220458901</v>
      </c>
      <c r="QH367">
        <v>38.473968505859297</v>
      </c>
      <c r="QI367">
        <v>39.869998931884702</v>
      </c>
      <c r="QJ367">
        <v>329.80999755859301</v>
      </c>
      <c r="QK367">
        <v>61.588817596435497</v>
      </c>
      <c r="QL367">
        <v>34.614006042480398</v>
      </c>
      <c r="QM367">
        <v>240.509994506835</v>
      </c>
      <c r="QN367">
        <v>37.519542694091797</v>
      </c>
      <c r="QO367">
        <v>10.4300003051757</v>
      </c>
      <c r="QP367">
        <v>9.3199996948242099</v>
      </c>
      <c r="QQ367">
        <v>189.37138366699199</v>
      </c>
      <c r="QR367">
        <v>38.209999084472599</v>
      </c>
      <c r="QS367">
        <v>308.50970458984301</v>
      </c>
      <c r="QT367">
        <v>158.80007934570301</v>
      </c>
      <c r="QU367">
        <v>176.42999267578099</v>
      </c>
      <c r="QV367">
        <v>113.399131774902</v>
      </c>
      <c r="QW367">
        <v>19.332149505615199</v>
      </c>
      <c r="QX367">
        <v>49.554874420166001</v>
      </c>
      <c r="QY367">
        <v>173.850006103515</v>
      </c>
      <c r="QZ367">
        <v>43.683017730712798</v>
      </c>
      <c r="RA367">
        <v>203.53999328613199</v>
      </c>
      <c r="RB367">
        <v>181.93917846679599</v>
      </c>
      <c r="RC367">
        <v>59.209480285644503</v>
      </c>
      <c r="RD367">
        <v>266.5</v>
      </c>
      <c r="RE367">
        <v>66.964210510253906</v>
      </c>
      <c r="RF367">
        <v>28.243330001831001</v>
      </c>
      <c r="RG367">
        <v>15.810000419616699</v>
      </c>
      <c r="RH367">
        <v>204.03533935546801</v>
      </c>
      <c r="RJ367">
        <v>35.692302703857401</v>
      </c>
      <c r="RK367">
        <v>124.417823791503</v>
      </c>
      <c r="RL367">
        <v>62.602771759033203</v>
      </c>
      <c r="RM367">
        <v>68.818786621093693</v>
      </c>
      <c r="RN367">
        <v>141.71810913085901</v>
      </c>
      <c r="RO367">
        <v>36.112499237060497</v>
      </c>
      <c r="RP367">
        <v>131.99000549316401</v>
      </c>
      <c r="RQ367">
        <v>110.169509887695</v>
      </c>
      <c r="RR367">
        <v>206.07000732421801</v>
      </c>
      <c r="RS367">
        <v>95.148063659667898</v>
      </c>
      <c r="RT367">
        <v>24.598857879638601</v>
      </c>
      <c r="RU367">
        <v>59.907325744628899</v>
      </c>
      <c r="RV367">
        <v>263.35885620117102</v>
      </c>
      <c r="RW367">
        <v>38.159999847412102</v>
      </c>
      <c r="RX367">
        <v>22.3673381805419</v>
      </c>
      <c r="RY367">
        <v>32.234085083007798</v>
      </c>
      <c r="RZ367">
        <v>28.7227478027343</v>
      </c>
      <c r="SA367">
        <v>165.84030151367099</v>
      </c>
      <c r="SB367">
        <v>19.598894119262599</v>
      </c>
      <c r="SC367">
        <v>207.03495788574199</v>
      </c>
      <c r="SD367">
        <v>87.720001220703097</v>
      </c>
      <c r="SE367">
        <v>68.613395690917898</v>
      </c>
      <c r="SF367">
        <v>18.1982822418212</v>
      </c>
      <c r="SG367">
        <v>101.35202026367099</v>
      </c>
      <c r="SH367">
        <v>81.406707763671804</v>
      </c>
      <c r="SI367">
        <v>94.341598510742102</v>
      </c>
      <c r="SJ367">
        <v>260.54998779296801</v>
      </c>
      <c r="SK367">
        <v>139.11723327636699</v>
      </c>
      <c r="SL367">
        <v>33.169380187988203</v>
      </c>
      <c r="SM367">
        <v>156.80043029785099</v>
      </c>
    </row>
    <row r="368" spans="1:507" x14ac:dyDescent="0.25">
      <c r="A368" s="1">
        <v>44082</v>
      </c>
      <c r="B368">
        <v>329.39392089843699</v>
      </c>
      <c r="C368">
        <v>160.44841003417901</v>
      </c>
      <c r="D368">
        <v>102.087097167968</v>
      </c>
      <c r="E368">
        <v>87.978897094726506</v>
      </c>
      <c r="F368">
        <v>268.19000244140602</v>
      </c>
      <c r="G368">
        <v>230.95332336425699</v>
      </c>
      <c r="H368">
        <v>76.180000305175696</v>
      </c>
      <c r="I368">
        <v>462.13000488281199</v>
      </c>
      <c r="J368">
        <v>78.690002441406193</v>
      </c>
      <c r="K368">
        <v>151.04212951660099</v>
      </c>
      <c r="L368">
        <v>17.168664932250898</v>
      </c>
      <c r="M368">
        <v>36.442611694335902</v>
      </c>
      <c r="N368">
        <v>94.813278198242102</v>
      </c>
      <c r="O368">
        <v>291.72784423828102</v>
      </c>
      <c r="P368">
        <v>104.11000061035099</v>
      </c>
      <c r="Q368">
        <v>41.599998474121001</v>
      </c>
      <c r="R368">
        <v>92.285858154296804</v>
      </c>
      <c r="S368">
        <v>159.92437744140599</v>
      </c>
      <c r="T368">
        <v>108.19000244140599</v>
      </c>
      <c r="U368">
        <v>309.22000122070301</v>
      </c>
      <c r="V368">
        <v>97.101882934570298</v>
      </c>
      <c r="W368">
        <v>51.859413146972599</v>
      </c>
      <c r="X368">
        <v>90.110496520996094</v>
      </c>
      <c r="Y368">
        <v>1523.59997558593</v>
      </c>
      <c r="Z368">
        <v>1532.39001464843</v>
      </c>
      <c r="AA368">
        <v>40.668857574462798</v>
      </c>
      <c r="AB368">
        <v>3149.84008789062</v>
      </c>
      <c r="AC368">
        <v>10.5532913208007</v>
      </c>
      <c r="AD368">
        <v>76.890274047851506</v>
      </c>
      <c r="AE368">
        <v>13.6300001144409</v>
      </c>
      <c r="AF368">
        <v>77.621330261230398</v>
      </c>
      <c r="AG368">
        <v>102.878051757812</v>
      </c>
      <c r="AH368">
        <v>28.152992248535099</v>
      </c>
      <c r="AI368">
        <v>244.25163269042901</v>
      </c>
      <c r="AJ368">
        <v>139.819076538085</v>
      </c>
      <c r="AK368">
        <v>147.89091491699199</v>
      </c>
      <c r="AL368">
        <v>94.571350097656193</v>
      </c>
      <c r="AM368">
        <v>96.501182556152301</v>
      </c>
      <c r="AN368">
        <v>237.78468322753901</v>
      </c>
      <c r="AO368">
        <v>52.170158386230398</v>
      </c>
      <c r="AP368">
        <v>111.95263671875</v>
      </c>
      <c r="AQ368">
        <v>308.60998535156199</v>
      </c>
      <c r="AR368">
        <v>265.476959228515</v>
      </c>
      <c r="AS368">
        <v>197.07257080078099</v>
      </c>
      <c r="AT368">
        <v>46.791374206542898</v>
      </c>
      <c r="AU368">
        <v>12.987464904785099</v>
      </c>
      <c r="AV368">
        <v>3.6535122394561701</v>
      </c>
      <c r="AW368">
        <v>112.457649230957</v>
      </c>
      <c r="AX368">
        <v>55.360366821288999</v>
      </c>
      <c r="AY368">
        <v>84.660003662109304</v>
      </c>
      <c r="AZ368">
        <v>44.583797454833899</v>
      </c>
      <c r="BA368">
        <v>207.19000244140599</v>
      </c>
      <c r="BB368">
        <v>100.293174743652</v>
      </c>
      <c r="BC368">
        <v>119.08070373535099</v>
      </c>
      <c r="BD368">
        <v>28.4733982086181</v>
      </c>
      <c r="BE368">
        <v>94.878509521484304</v>
      </c>
      <c r="BF368">
        <v>224.36000061035099</v>
      </c>
      <c r="BG368">
        <v>133.58108520507801</v>
      </c>
      <c r="BH368">
        <v>1211.48999023437</v>
      </c>
      <c r="BI368">
        <v>155.21060180664</v>
      </c>
      <c r="BJ368">
        <v>113.19186401367099</v>
      </c>
      <c r="BK368">
        <v>13.7171669006347</v>
      </c>
      <c r="BL368">
        <v>80.284759521484304</v>
      </c>
      <c r="BM368">
        <v>25.197023391723601</v>
      </c>
      <c r="BN368">
        <v>35.463565826416001</v>
      </c>
      <c r="BO368">
        <v>80.776283264160099</v>
      </c>
      <c r="BP368">
        <v>233.25135803222599</v>
      </c>
      <c r="BR368">
        <v>103.504386901855</v>
      </c>
      <c r="BS368">
        <v>478.82000732421801</v>
      </c>
      <c r="BT368">
        <v>268.89999389648398</v>
      </c>
      <c r="BU368">
        <v>546.51129150390602</v>
      </c>
      <c r="BV368">
        <v>161.08000183105401</v>
      </c>
      <c r="BW368">
        <v>1891.59997558593</v>
      </c>
      <c r="BX368">
        <v>41.274784088134702</v>
      </c>
      <c r="BY368">
        <v>84.655654907226506</v>
      </c>
      <c r="BZ368">
        <v>40.919998168945298</v>
      </c>
      <c r="CA368">
        <v>57.633419036865199</v>
      </c>
      <c r="CB368">
        <v>341.76666259765602</v>
      </c>
      <c r="CC368">
        <v>130.73834228515599</v>
      </c>
      <c r="CE368">
        <v>94.671302795410099</v>
      </c>
      <c r="CF368">
        <v>17.677110671996999</v>
      </c>
      <c r="CG368">
        <v>100.44000244140599</v>
      </c>
      <c r="CH368">
        <v>44.547500610351499</v>
      </c>
      <c r="CI368">
        <v>70.031890869140597</v>
      </c>
      <c r="CJ368">
        <v>48.316310882568303</v>
      </c>
      <c r="CK368">
        <v>104.620002746582</v>
      </c>
      <c r="CL368">
        <v>18.290000915527301</v>
      </c>
      <c r="CM368">
        <v>29.4070644378662</v>
      </c>
      <c r="CN368">
        <v>83.069999694824205</v>
      </c>
      <c r="CO368">
        <v>146.83709716796801</v>
      </c>
      <c r="CP368">
        <v>89.669998168945298</v>
      </c>
      <c r="CQ368">
        <v>47.630001068115199</v>
      </c>
      <c r="CR368">
        <v>111.09600067138599</v>
      </c>
      <c r="CS368">
        <v>103.069213867187</v>
      </c>
      <c r="CT368">
        <v>57.159999847412102</v>
      </c>
      <c r="CU368">
        <v>19.111543655395501</v>
      </c>
      <c r="CV368">
        <v>69.656059265136705</v>
      </c>
      <c r="CW368">
        <v>31.480937957763601</v>
      </c>
      <c r="CX368">
        <v>34.413478851318303</v>
      </c>
      <c r="CY368">
        <v>596.5</v>
      </c>
      <c r="CZ368">
        <v>76.7401123046875</v>
      </c>
      <c r="DA368">
        <v>1299.75</v>
      </c>
      <c r="DB368">
        <v>119.166366577148</v>
      </c>
      <c r="DC368">
        <v>91.367630004882798</v>
      </c>
      <c r="DD368">
        <v>173.97999572753901</v>
      </c>
      <c r="DE368">
        <v>77.495834350585895</v>
      </c>
      <c r="DF368">
        <v>314.78549194335898</v>
      </c>
      <c r="DG368">
        <v>39.315578460693303</v>
      </c>
      <c r="DH368">
        <v>49.989055633544901</v>
      </c>
      <c r="DI368">
        <v>25.978759765625</v>
      </c>
      <c r="DJ368">
        <v>137.54898071289</v>
      </c>
      <c r="DK368">
        <v>210.79585266113199</v>
      </c>
      <c r="DL368">
        <v>163.08723449707</v>
      </c>
      <c r="DM368">
        <v>59.660472869872997</v>
      </c>
      <c r="DN368">
        <v>48.620941162109297</v>
      </c>
      <c r="DO368">
        <v>65.206298828125</v>
      </c>
      <c r="DP368">
        <v>74.807518005371094</v>
      </c>
      <c r="DQ368">
        <v>43.391555786132798</v>
      </c>
      <c r="DR368">
        <v>38.374160766601499</v>
      </c>
      <c r="DS368">
        <v>34.609573364257798</v>
      </c>
      <c r="DU368">
        <v>33.340080261230398</v>
      </c>
      <c r="DV368">
        <v>71.340026855468693</v>
      </c>
      <c r="DW368">
        <v>186.36608886718699</v>
      </c>
      <c r="DX368">
        <v>318.175201416015</v>
      </c>
      <c r="DY368">
        <v>101.56999969482401</v>
      </c>
      <c r="DZ368">
        <v>31.369691848754801</v>
      </c>
      <c r="EA368">
        <v>28.1187438964843</v>
      </c>
      <c r="EB368">
        <v>328.92770385742102</v>
      </c>
      <c r="EC368">
        <v>154.64187622070301</v>
      </c>
      <c r="ED368">
        <v>74.822807312011705</v>
      </c>
      <c r="EE368">
        <v>201.74734497070301</v>
      </c>
      <c r="EF368">
        <v>58.636936187744098</v>
      </c>
      <c r="EG368">
        <v>67.648605346679602</v>
      </c>
      <c r="EH368">
        <v>195.62934875488199</v>
      </c>
      <c r="EI368">
        <v>88.584556579589801</v>
      </c>
      <c r="EJ368">
        <v>85</v>
      </c>
      <c r="EK368">
        <v>208.919830322265</v>
      </c>
      <c r="EL368">
        <v>32.540000915527301</v>
      </c>
      <c r="EM368">
        <v>43.411659240722599</v>
      </c>
      <c r="EN368">
        <v>9.3193120956420898</v>
      </c>
      <c r="EO368">
        <v>389.19000244140602</v>
      </c>
      <c r="EP368">
        <v>31.441631317138601</v>
      </c>
      <c r="EQ368">
        <v>140.74751281738199</v>
      </c>
      <c r="ER368">
        <v>54.544090270996001</v>
      </c>
      <c r="ES368">
        <v>22.5</v>
      </c>
      <c r="ET368">
        <v>20.389999389648398</v>
      </c>
      <c r="EU368">
        <v>33.029998779296797</v>
      </c>
      <c r="EV368">
        <v>191.74374389648401</v>
      </c>
      <c r="EW368">
        <v>89.830001831054602</v>
      </c>
      <c r="EX368">
        <v>76.883827209472599</v>
      </c>
      <c r="EY368">
        <v>373.829010009765</v>
      </c>
      <c r="EZ368">
        <v>107.283897399902</v>
      </c>
      <c r="FA368">
        <v>46.815189361572202</v>
      </c>
      <c r="FB368">
        <v>115.028526306152</v>
      </c>
      <c r="FC368">
        <v>79.106239318847599</v>
      </c>
      <c r="FD368">
        <v>37.184818267822202</v>
      </c>
      <c r="FE368">
        <v>56.314052581787102</v>
      </c>
      <c r="FF368">
        <v>19.959999084472599</v>
      </c>
      <c r="FG368">
        <v>75.936065673828097</v>
      </c>
      <c r="FH368">
        <v>99.248626708984304</v>
      </c>
      <c r="FI368">
        <v>51.207134246826101</v>
      </c>
      <c r="FJ368">
        <v>196.55451965332</v>
      </c>
      <c r="FK368">
        <v>50.1973876953125</v>
      </c>
      <c r="FL368">
        <v>82.160003662109304</v>
      </c>
      <c r="FM368">
        <v>123.98085784912099</v>
      </c>
      <c r="FN368">
        <v>66.903572082519503</v>
      </c>
      <c r="FO368">
        <v>96.13671875</v>
      </c>
      <c r="FP368">
        <v>40.17232131958</v>
      </c>
      <c r="FQ368">
        <v>163.088775634765</v>
      </c>
      <c r="FR368">
        <v>735.263671875</v>
      </c>
      <c r="FS368">
        <v>55.665313720703097</v>
      </c>
      <c r="FT368">
        <v>217.43896484375</v>
      </c>
      <c r="FU368">
        <v>215.168045043945</v>
      </c>
      <c r="FV368">
        <v>110.559997558593</v>
      </c>
      <c r="FW368">
        <v>51.099597930908203</v>
      </c>
      <c r="FX368">
        <v>83.487098693847599</v>
      </c>
      <c r="FY368">
        <v>208.83529663085901</v>
      </c>
      <c r="FZ368">
        <v>35.745735168457003</v>
      </c>
      <c r="GA368">
        <v>99.269996643066406</v>
      </c>
      <c r="GB368">
        <v>85.954612731933594</v>
      </c>
      <c r="GC368">
        <v>105.46036529541</v>
      </c>
      <c r="GD368">
        <v>36.6580200195312</v>
      </c>
      <c r="GE368">
        <v>122.139999389648</v>
      </c>
      <c r="GF368">
        <v>271.16000366210898</v>
      </c>
      <c r="GG368">
        <v>42.855491638183501</v>
      </c>
      <c r="GH368">
        <v>77.499626159667898</v>
      </c>
      <c r="GI368">
        <v>219.98332214355401</v>
      </c>
      <c r="GJ368">
        <v>144.62297058105401</v>
      </c>
      <c r="GK368">
        <v>20.528841018676701</v>
      </c>
      <c r="GL368">
        <v>28.393125534057599</v>
      </c>
      <c r="GM368">
        <v>109.79091644287099</v>
      </c>
      <c r="GN368">
        <v>94.980003356933594</v>
      </c>
      <c r="GO368">
        <v>231.91000366210901</v>
      </c>
      <c r="GP368">
        <v>34.505775451660099</v>
      </c>
      <c r="GQ368">
        <v>27.864616394042901</v>
      </c>
      <c r="GR368">
        <v>104.75454711914</v>
      </c>
      <c r="GS368">
        <v>7.0300002098083496</v>
      </c>
      <c r="GT368">
        <v>115.419998168945</v>
      </c>
      <c r="GU368">
        <v>61.508975982666001</v>
      </c>
      <c r="GV368">
        <v>80.927413940429602</v>
      </c>
      <c r="GW368">
        <v>27.690000534057599</v>
      </c>
      <c r="GX368">
        <v>27.840000152587798</v>
      </c>
      <c r="GY368">
        <v>20.059745788574201</v>
      </c>
      <c r="GZ368">
        <v>15.7200002670288</v>
      </c>
      <c r="HA368">
        <v>17.299999237060501</v>
      </c>
      <c r="HB368">
        <v>97.778503417968693</v>
      </c>
      <c r="HC368">
        <v>128.600006103515</v>
      </c>
      <c r="HD368">
        <v>144.79302978515599</v>
      </c>
      <c r="HE368">
        <v>6.1197204589843697</v>
      </c>
      <c r="HF368">
        <v>58.516387939453097</v>
      </c>
      <c r="HG368">
        <v>32.380001068115199</v>
      </c>
      <c r="HH368">
        <v>96.050155639648395</v>
      </c>
      <c r="HI368">
        <v>62.058212280273402</v>
      </c>
      <c r="HJ368">
        <v>81.172790527343693</v>
      </c>
      <c r="HK368">
        <v>166.57171630859301</v>
      </c>
      <c r="HL368">
        <v>200.59439086914</v>
      </c>
      <c r="HM368">
        <v>347.31149291992102</v>
      </c>
      <c r="HN368">
        <v>14.7420940399169</v>
      </c>
      <c r="HO368">
        <v>15.210080146789499</v>
      </c>
      <c r="HP368">
        <v>39.004661560058501</v>
      </c>
      <c r="HQ368">
        <v>76.895462036132798</v>
      </c>
      <c r="HR368">
        <v>131.90966796875</v>
      </c>
      <c r="HS368">
        <v>27.125398635864201</v>
      </c>
      <c r="HT368">
        <v>63.740001678466797</v>
      </c>
      <c r="HU368">
        <v>143.97412109375</v>
      </c>
      <c r="HV368">
        <v>45.077049255371001</v>
      </c>
      <c r="HW368">
        <v>9.3363246917724592</v>
      </c>
      <c r="HX368">
        <v>91.900001525878906</v>
      </c>
      <c r="HY368">
        <v>21.3197002410888</v>
      </c>
      <c r="HZ368">
        <v>57.599998474121001</v>
      </c>
      <c r="IA368">
        <v>266.13211059570301</v>
      </c>
      <c r="IB368">
        <v>162.78288269042901</v>
      </c>
      <c r="IC368">
        <v>49.749984741210902</v>
      </c>
      <c r="ID368">
        <v>11.640000343322701</v>
      </c>
      <c r="IE368">
        <v>17.299999237060501</v>
      </c>
      <c r="IF368">
        <v>19.290655136108398</v>
      </c>
      <c r="IG368">
        <v>404.11666870117102</v>
      </c>
      <c r="IH368">
        <v>9.3713626861572195</v>
      </c>
      <c r="II368">
        <v>139.96080017089801</v>
      </c>
      <c r="IJ368">
        <v>175.11608886718699</v>
      </c>
      <c r="IK368">
        <v>364.19000244140602</v>
      </c>
      <c r="IL368">
        <v>76.247077941894503</v>
      </c>
      <c r="IM368">
        <v>188.69839477539</v>
      </c>
      <c r="IN368">
        <v>340.95001220703102</v>
      </c>
      <c r="IO368">
        <v>89.730003356933594</v>
      </c>
      <c r="IP368">
        <v>34.470001220703097</v>
      </c>
      <c r="IQ368">
        <v>48.263862609863203</v>
      </c>
      <c r="IR368">
        <v>97.970146179199205</v>
      </c>
      <c r="IS368">
        <v>117.90200805664</v>
      </c>
      <c r="IT368">
        <v>36.518680572509702</v>
      </c>
      <c r="IU368">
        <v>17.0957717895507</v>
      </c>
      <c r="IV368">
        <v>119.33423614501901</v>
      </c>
      <c r="IW368">
        <v>319.74224853515602</v>
      </c>
      <c r="IX368">
        <v>694.16998291015602</v>
      </c>
      <c r="IY368">
        <v>10.515589714050201</v>
      </c>
      <c r="IZ368">
        <v>161</v>
      </c>
      <c r="JA368">
        <v>157.78999328613199</v>
      </c>
      <c r="JB368">
        <v>28.3916931152343</v>
      </c>
      <c r="JC368">
        <v>157.59259033203099</v>
      </c>
      <c r="JD368">
        <v>90.275817871093693</v>
      </c>
      <c r="JE368">
        <v>134.82769775390599</v>
      </c>
      <c r="JF368">
        <v>112.42179107666</v>
      </c>
      <c r="JG368">
        <v>145.33750915527301</v>
      </c>
      <c r="JH368">
        <v>40.077949523925703</v>
      </c>
      <c r="JI368">
        <v>98.293449401855398</v>
      </c>
      <c r="JJ368">
        <v>22.3642272949218</v>
      </c>
      <c r="JK368">
        <v>183.86853027343699</v>
      </c>
      <c r="JL368">
        <v>65.094963073730398</v>
      </c>
      <c r="JM368">
        <v>12.264462471008301</v>
      </c>
      <c r="JN368">
        <v>93.389999389648395</v>
      </c>
      <c r="JO368">
        <v>146.52679443359301</v>
      </c>
      <c r="JP368">
        <v>12.0311527252197</v>
      </c>
      <c r="JQ368">
        <v>12.7290029525756</v>
      </c>
      <c r="JR368">
        <v>173.32328796386699</v>
      </c>
      <c r="JS368">
        <v>31.066738128662099</v>
      </c>
      <c r="JT368">
        <v>34.241439819335902</v>
      </c>
      <c r="JU368">
        <v>28.920000076293899</v>
      </c>
      <c r="JV368">
        <v>177.87739562988199</v>
      </c>
      <c r="JW368">
        <v>173.72999572753901</v>
      </c>
      <c r="JX368">
        <v>300.0517578125</v>
      </c>
      <c r="JY368">
        <v>60.708721160888601</v>
      </c>
      <c r="JZ368">
        <v>51.669998168945298</v>
      </c>
      <c r="KA368">
        <v>41.4520263671875</v>
      </c>
      <c r="KB368">
        <v>85.6256103515625</v>
      </c>
      <c r="KC368">
        <v>72.934806823730398</v>
      </c>
      <c r="KD368">
        <v>147.92897033691401</v>
      </c>
      <c r="KE368">
        <v>35.129432678222599</v>
      </c>
      <c r="KF368">
        <v>241.109115600585</v>
      </c>
      <c r="KG368">
        <v>57.810001373291001</v>
      </c>
      <c r="KH368">
        <v>32.119998931884702</v>
      </c>
      <c r="KI368">
        <v>374.71594238281199</v>
      </c>
      <c r="KJ368">
        <v>35.533138275146399</v>
      </c>
      <c r="KK368">
        <v>152.6767578125</v>
      </c>
      <c r="KL368">
        <v>10.2089929580688</v>
      </c>
      <c r="KM368">
        <v>68.571342468261705</v>
      </c>
      <c r="KN368">
        <v>100.61890411376901</v>
      </c>
      <c r="KO368">
        <v>4.4603972434997496</v>
      </c>
      <c r="KP368">
        <v>31.503299713134702</v>
      </c>
      <c r="KQ368">
        <v>448.63391113281199</v>
      </c>
      <c r="KR368">
        <v>103.980003356933</v>
      </c>
      <c r="KS368">
        <v>112.53701019287099</v>
      </c>
      <c r="KT368">
        <v>206.144775390625</v>
      </c>
      <c r="KU368">
        <v>55.718051910400298</v>
      </c>
      <c r="KV368">
        <v>329.07916259765602</v>
      </c>
      <c r="KW368">
        <v>98.090080261230398</v>
      </c>
      <c r="KX368">
        <v>65.360000610351506</v>
      </c>
      <c r="KY368">
        <v>211.01969909667901</v>
      </c>
      <c r="KZ368">
        <v>149.20956420898401</v>
      </c>
      <c r="LA368">
        <v>102.956649780273</v>
      </c>
      <c r="LB368">
        <v>81.365234375</v>
      </c>
      <c r="LC368">
        <v>37.0709838867187</v>
      </c>
      <c r="LD368">
        <v>947.61999511718705</v>
      </c>
      <c r="LE368">
        <v>23.164674758911101</v>
      </c>
      <c r="LF368">
        <v>102.32038116455</v>
      </c>
      <c r="LG368">
        <v>45.029998779296797</v>
      </c>
      <c r="LH368">
        <v>201.66633605957</v>
      </c>
      <c r="LI368">
        <v>113.818237304687</v>
      </c>
      <c r="LJ368">
        <v>92.540000915527301</v>
      </c>
      <c r="LK368">
        <v>37.759998321533203</v>
      </c>
      <c r="LL368">
        <v>55.776206970214801</v>
      </c>
      <c r="LM368">
        <v>80.099998474121094</v>
      </c>
      <c r="LN368">
        <v>277.50595092773398</v>
      </c>
      <c r="LO368">
        <v>49.546115875244098</v>
      </c>
      <c r="LP368">
        <v>17.4218730926513</v>
      </c>
      <c r="LQ368">
        <v>150.61407470703099</v>
      </c>
      <c r="LR368">
        <v>338.37094116210898</v>
      </c>
      <c r="LS368">
        <v>125.05794525146401</v>
      </c>
      <c r="LT368">
        <v>11.399999618530201</v>
      </c>
      <c r="LU368">
        <v>44.384407043457003</v>
      </c>
      <c r="LV368">
        <v>507.01998901367102</v>
      </c>
      <c r="LW368">
        <v>16.031225204467699</v>
      </c>
      <c r="LX368">
        <v>64.452850341796804</v>
      </c>
      <c r="LY368">
        <v>14.488673210144</v>
      </c>
      <c r="LZ368">
        <v>14.45516872406</v>
      </c>
      <c r="MA368">
        <v>68.792228698730398</v>
      </c>
      <c r="MB368">
        <v>14.7608184814453</v>
      </c>
      <c r="MC368">
        <v>112.265426635742</v>
      </c>
      <c r="MD368">
        <v>21.5608921051025</v>
      </c>
      <c r="ME368">
        <v>205.04211425781199</v>
      </c>
      <c r="MF368">
        <v>79.743545532226506</v>
      </c>
      <c r="MG368">
        <v>331.406982421875</v>
      </c>
      <c r="MH368">
        <v>22.3041667938232</v>
      </c>
      <c r="MI368">
        <v>18.530000686645501</v>
      </c>
      <c r="MJ368">
        <v>31.405452728271399</v>
      </c>
      <c r="MK368">
        <v>44.841480255126903</v>
      </c>
      <c r="ML368">
        <v>476.37924194335898</v>
      </c>
      <c r="MM368">
        <v>3915.61010742187</v>
      </c>
      <c r="MN368">
        <v>470.41000366210898</v>
      </c>
      <c r="MO368">
        <v>11.043402671813899</v>
      </c>
      <c r="MP368">
        <v>193.96078491210901</v>
      </c>
      <c r="MQ368">
        <v>52.6311225891113</v>
      </c>
      <c r="MR368">
        <v>24.782945632934499</v>
      </c>
      <c r="MS368">
        <v>54.886871337890597</v>
      </c>
      <c r="MT368">
        <v>60.262901306152301</v>
      </c>
      <c r="MU368">
        <v>82.249801635742102</v>
      </c>
      <c r="MV368">
        <v>101.213088989257</v>
      </c>
      <c r="MW368">
        <v>201.65101623535099</v>
      </c>
      <c r="MX368">
        <v>73.218246459960895</v>
      </c>
      <c r="MY368">
        <v>272.510009765625</v>
      </c>
      <c r="MZ368">
        <v>185.94999694824199</v>
      </c>
      <c r="NA368">
        <v>43.368114471435497</v>
      </c>
      <c r="NB368">
        <v>10.2390184402465</v>
      </c>
      <c r="NC368">
        <v>133.524978637695</v>
      </c>
      <c r="ND368">
        <v>111.89395904541</v>
      </c>
      <c r="NE368">
        <v>47.749813079833899</v>
      </c>
      <c r="NF368">
        <v>33.379051208496001</v>
      </c>
      <c r="NG368">
        <v>75.673164367675696</v>
      </c>
      <c r="NH368">
        <v>56.430591583251903</v>
      </c>
      <c r="NI368">
        <v>71.666267395019503</v>
      </c>
      <c r="NJ368">
        <v>93.306167602539006</v>
      </c>
      <c r="NK368">
        <v>108.36788940429599</v>
      </c>
      <c r="NL368">
        <v>292.08819580078102</v>
      </c>
      <c r="NM368">
        <v>120.042724609375</v>
      </c>
      <c r="NN368">
        <v>27.015724182128899</v>
      </c>
      <c r="NO368">
        <v>41.217338562011697</v>
      </c>
      <c r="NP368">
        <v>134.378814697265</v>
      </c>
      <c r="NQ368">
        <v>87.443809509277301</v>
      </c>
      <c r="NR368">
        <v>97.068862915039006</v>
      </c>
      <c r="NS368">
        <v>65.888824462890597</v>
      </c>
      <c r="NT368">
        <v>51.087432861328097</v>
      </c>
      <c r="NU368">
        <v>208.35462951660099</v>
      </c>
      <c r="NV368">
        <v>42.809719085693303</v>
      </c>
      <c r="NW368">
        <v>66.040000915527301</v>
      </c>
      <c r="NX368">
        <v>114.11000061035099</v>
      </c>
      <c r="NY368">
        <v>51.268035888671797</v>
      </c>
      <c r="NZ368">
        <v>108.77986907958901</v>
      </c>
      <c r="OA368">
        <v>106.39068603515599</v>
      </c>
      <c r="OB368">
        <v>75.059997558593693</v>
      </c>
      <c r="OC368">
        <v>72.637504577636705</v>
      </c>
      <c r="OD368">
        <v>58.462871551513601</v>
      </c>
      <c r="OE368">
        <v>62.5338325500488</v>
      </c>
      <c r="OF368">
        <v>40.041946411132798</v>
      </c>
      <c r="OG368">
        <v>561.89001464843705</v>
      </c>
      <c r="OH368">
        <v>11.1778545379638</v>
      </c>
      <c r="OI368">
        <v>92.455474853515597</v>
      </c>
      <c r="OJ368">
        <v>170.78302001953099</v>
      </c>
      <c r="OK368">
        <v>51.343730926513601</v>
      </c>
      <c r="OL368">
        <v>218.96124267578099</v>
      </c>
      <c r="OM368">
        <v>35.7037544250488</v>
      </c>
      <c r="ON368">
        <v>392.91613769531199</v>
      </c>
      <c r="OO368">
        <v>93.372467041015597</v>
      </c>
      <c r="OP368">
        <v>71.510002136230398</v>
      </c>
      <c r="OQ368">
        <v>339.197509765625</v>
      </c>
      <c r="OR368">
        <v>241.27000427246</v>
      </c>
      <c r="OS368">
        <v>304.58480834960898</v>
      </c>
      <c r="OT368">
        <v>18.184181213378899</v>
      </c>
      <c r="OU368">
        <v>44.216396331787102</v>
      </c>
      <c r="OV368">
        <v>38.225742340087798</v>
      </c>
      <c r="OW368">
        <v>116.054000854492</v>
      </c>
      <c r="OX368">
        <v>443.14001464843699</v>
      </c>
      <c r="OY368">
        <v>666.4296875</v>
      </c>
      <c r="OZ368">
        <v>67.700111389160099</v>
      </c>
      <c r="PA368">
        <v>130.02993774414</v>
      </c>
      <c r="PB368">
        <v>45.624855041503899</v>
      </c>
      <c r="PC368">
        <v>145.68417358398401</v>
      </c>
      <c r="PD368">
        <v>51.771198272705</v>
      </c>
      <c r="PE368">
        <v>40.5</v>
      </c>
      <c r="PF368">
        <v>154.43417358398401</v>
      </c>
      <c r="PG368">
        <v>84.648765563964801</v>
      </c>
      <c r="PH368">
        <v>64.514274597167898</v>
      </c>
      <c r="PI368">
        <v>158.33410644531199</v>
      </c>
      <c r="PJ368">
        <v>199.00299072265599</v>
      </c>
      <c r="PK368">
        <v>253.38000488281199</v>
      </c>
      <c r="PL368">
        <v>25.155199050903299</v>
      </c>
      <c r="PM368">
        <v>198.99000549316401</v>
      </c>
      <c r="PN368">
        <v>58.700180053710902</v>
      </c>
      <c r="PO368">
        <v>111.56999969482401</v>
      </c>
      <c r="PP368">
        <v>125.504219055175</v>
      </c>
      <c r="PQ368">
        <v>156.22000122070301</v>
      </c>
      <c r="PR368">
        <v>15</v>
      </c>
      <c r="PS368">
        <v>142.89778137207</v>
      </c>
      <c r="PT368">
        <v>94.633384704589801</v>
      </c>
      <c r="PU368">
        <v>5.3869047164916903</v>
      </c>
      <c r="PV368">
        <v>312.89001464843699</v>
      </c>
      <c r="PW368">
        <v>381.25985717773398</v>
      </c>
      <c r="PX368">
        <v>75.406097412109304</v>
      </c>
      <c r="PY368">
        <v>134.25553894042901</v>
      </c>
      <c r="PZ368">
        <v>38.219722747802699</v>
      </c>
      <c r="QA368">
        <v>404.67041015625</v>
      </c>
      <c r="QC368">
        <v>55.091625213622997</v>
      </c>
      <c r="QD368">
        <v>135.930740356445</v>
      </c>
      <c r="QE368">
        <v>115.329711914062</v>
      </c>
      <c r="QF368">
        <v>501.92999267578102</v>
      </c>
      <c r="QG368">
        <v>111.568351745605</v>
      </c>
      <c r="QH368">
        <v>37.245864868163999</v>
      </c>
      <c r="QI368">
        <v>38.189998626708899</v>
      </c>
      <c r="QJ368">
        <v>325.41000366210898</v>
      </c>
      <c r="QK368">
        <v>60.750137329101499</v>
      </c>
      <c r="QL368">
        <v>33.937602996826101</v>
      </c>
      <c r="QM368">
        <v>233.25</v>
      </c>
      <c r="QN368">
        <v>35.962352752685497</v>
      </c>
      <c r="QO368">
        <v>10.949999809265099</v>
      </c>
      <c r="QP368">
        <v>9.7399997711181605</v>
      </c>
      <c r="QQ368">
        <v>186.91433715820301</v>
      </c>
      <c r="QR368">
        <v>37.279998779296797</v>
      </c>
      <c r="QS368">
        <v>303.81283569335898</v>
      </c>
      <c r="QT368">
        <v>154.52339172363199</v>
      </c>
      <c r="QU368">
        <v>172.36999511718699</v>
      </c>
      <c r="QV368">
        <v>109.15552520751901</v>
      </c>
      <c r="QW368">
        <v>18.2343940734863</v>
      </c>
      <c r="QX368">
        <v>47.145824432372997</v>
      </c>
      <c r="QY368">
        <v>173.30999755859301</v>
      </c>
      <c r="QZ368">
        <v>42.967384338378899</v>
      </c>
      <c r="RA368">
        <v>196.80999755859301</v>
      </c>
      <c r="RB368">
        <v>177.28045654296801</v>
      </c>
      <c r="RC368">
        <v>58.700405120849602</v>
      </c>
      <c r="RD368">
        <v>258.60998535156199</v>
      </c>
      <c r="RE368">
        <v>67.121261596679602</v>
      </c>
      <c r="RF368">
        <v>28.204034805297798</v>
      </c>
      <c r="RG368">
        <v>15.640000343322701</v>
      </c>
      <c r="RH368">
        <v>199.509185791015</v>
      </c>
      <c r="RJ368">
        <v>34.488975524902301</v>
      </c>
      <c r="RK368">
        <v>121.800071716308</v>
      </c>
      <c r="RL368">
        <v>61.976146697997997</v>
      </c>
      <c r="RM368">
        <v>67.423263549804602</v>
      </c>
      <c r="RN368">
        <v>137.37220764160099</v>
      </c>
      <c r="RO368">
        <v>35.339145660400298</v>
      </c>
      <c r="RP368">
        <v>134.19999694824199</v>
      </c>
      <c r="RQ368">
        <v>109.42652130126901</v>
      </c>
      <c r="RR368">
        <v>204.36999511718699</v>
      </c>
      <c r="RS368">
        <v>94.260581970214801</v>
      </c>
      <c r="RT368">
        <v>23.785177230834901</v>
      </c>
      <c r="RU368">
        <v>58.858558654785099</v>
      </c>
      <c r="RV368">
        <v>262.32003784179602</v>
      </c>
      <c r="RW368">
        <v>36.450000762939403</v>
      </c>
      <c r="RX368">
        <v>21.959423065185501</v>
      </c>
      <c r="RY368">
        <v>31.639724731445298</v>
      </c>
      <c r="RZ368">
        <v>27.783126831054599</v>
      </c>
      <c r="SA368">
        <v>166.15618896484301</v>
      </c>
      <c r="SB368">
        <v>19.399965286254801</v>
      </c>
      <c r="SC368">
        <v>201.77044677734301</v>
      </c>
      <c r="SD368">
        <v>82.680000305175696</v>
      </c>
      <c r="SE368">
        <v>67.721687316894503</v>
      </c>
      <c r="SF368">
        <v>18.1982822418212</v>
      </c>
      <c r="SG368">
        <v>97.413215637207003</v>
      </c>
      <c r="SH368">
        <v>80.889640808105398</v>
      </c>
      <c r="SI368">
        <v>92.815811157226506</v>
      </c>
      <c r="SJ368">
        <v>249.259994506835</v>
      </c>
      <c r="SK368">
        <v>137.60466003417901</v>
      </c>
      <c r="SL368">
        <v>31.7315158843994</v>
      </c>
      <c r="SM368">
        <v>153.08085632324199</v>
      </c>
    </row>
    <row r="369" spans="1:507" x14ac:dyDescent="0.25">
      <c r="A369" s="1">
        <v>44083</v>
      </c>
      <c r="B369">
        <v>335.89859008789</v>
      </c>
      <c r="C369">
        <v>162.93620300292901</v>
      </c>
      <c r="D369">
        <v>105.035354614257</v>
      </c>
      <c r="E369">
        <v>89.353874206542898</v>
      </c>
      <c r="F369">
        <v>277.92999267578102</v>
      </c>
      <c r="G369">
        <v>237.16767883300699</v>
      </c>
      <c r="H369">
        <v>79.589996337890597</v>
      </c>
      <c r="I369">
        <v>479.45999145507801</v>
      </c>
      <c r="J369">
        <v>81.910003662109304</v>
      </c>
      <c r="K369">
        <v>153.65026855468699</v>
      </c>
      <c r="L369">
        <v>17.2968654632568</v>
      </c>
      <c r="M369">
        <v>36.541271209716797</v>
      </c>
      <c r="N369">
        <v>97.593696594238196</v>
      </c>
      <c r="O369">
        <v>300.39489746093699</v>
      </c>
      <c r="P369">
        <v>108.94000244140599</v>
      </c>
      <c r="Q369">
        <v>40.669998168945298</v>
      </c>
      <c r="R369">
        <v>94.544944763183594</v>
      </c>
      <c r="S369">
        <v>160.80302429199199</v>
      </c>
      <c r="T369">
        <v>108.27999877929599</v>
      </c>
      <c r="U369">
        <v>323.92001342773398</v>
      </c>
      <c r="V369">
        <v>97.785568237304602</v>
      </c>
      <c r="W369">
        <v>52.972442626953097</v>
      </c>
      <c r="X369">
        <v>91.384391784667898</v>
      </c>
      <c r="Y369">
        <v>1547.22998046875</v>
      </c>
      <c r="Z369">
        <v>1556.9599609375</v>
      </c>
      <c r="AA369">
        <v>41.348720550537102</v>
      </c>
      <c r="AB369">
        <v>3268.61010742187</v>
      </c>
      <c r="AC369">
        <v>10.7884616851806</v>
      </c>
      <c r="AD369">
        <v>77.863815307617102</v>
      </c>
      <c r="AE369">
        <v>13.050000190734799</v>
      </c>
      <c r="AF369">
        <v>78.535331726074205</v>
      </c>
      <c r="AG369">
        <v>102.987213134765</v>
      </c>
      <c r="AH369">
        <v>28.406358718871999</v>
      </c>
      <c r="AI369">
        <v>249.80348205566401</v>
      </c>
      <c r="AJ369">
        <v>142.232650756835</v>
      </c>
      <c r="AK369">
        <v>148.47453308105401</v>
      </c>
      <c r="AL369">
        <v>95.404396057128906</v>
      </c>
      <c r="AM369">
        <v>98.849296569824205</v>
      </c>
      <c r="AN369">
        <v>242.11288452148401</v>
      </c>
      <c r="AO369">
        <v>53.024269104003899</v>
      </c>
      <c r="AP369">
        <v>114.46074676513599</v>
      </c>
      <c r="AQ369">
        <v>320.04998779296801</v>
      </c>
      <c r="AR369">
        <v>266.633544921875</v>
      </c>
      <c r="AS369">
        <v>202.67620849609301</v>
      </c>
      <c r="AT369">
        <v>47.771560668945298</v>
      </c>
      <c r="AU369">
        <v>13.097022056579499</v>
      </c>
      <c r="AV369">
        <v>3.5810379981994598</v>
      </c>
      <c r="AW369">
        <v>116.94319152832</v>
      </c>
      <c r="AX369">
        <v>54.9324531555175</v>
      </c>
      <c r="AY369">
        <v>85.650001525878906</v>
      </c>
      <c r="AZ369">
        <v>45.4021186828613</v>
      </c>
      <c r="BA369">
        <v>211.80999755859301</v>
      </c>
      <c r="BB369">
        <v>102.42643737792901</v>
      </c>
      <c r="BC369">
        <v>120.11007690429599</v>
      </c>
      <c r="BD369">
        <v>28.338315963745099</v>
      </c>
      <c r="BE369">
        <v>95.401664733886705</v>
      </c>
      <c r="BF369">
        <v>232.77999877929599</v>
      </c>
      <c r="BG369">
        <v>134.927810668945</v>
      </c>
      <c r="BH369">
        <v>1233</v>
      </c>
      <c r="BI369">
        <v>153.13406372070301</v>
      </c>
      <c r="BJ369">
        <v>115.46443939208901</v>
      </c>
      <c r="BK369">
        <v>13.844632148742599</v>
      </c>
      <c r="BL369">
        <v>81.351242065429602</v>
      </c>
      <c r="BM369">
        <v>25.226690292358398</v>
      </c>
      <c r="BN369">
        <v>35.315963745117102</v>
      </c>
      <c r="BO369">
        <v>82.336364746093693</v>
      </c>
      <c r="BP369">
        <v>234.75614929199199</v>
      </c>
      <c r="BR369">
        <v>107.03450775146401</v>
      </c>
      <c r="BS369">
        <v>501.489990234375</v>
      </c>
      <c r="BT369">
        <v>272.510009765625</v>
      </c>
      <c r="BU369">
        <v>554.06793212890602</v>
      </c>
      <c r="BV369">
        <v>160.77999877929599</v>
      </c>
      <c r="BW369">
        <v>1871.06994628906</v>
      </c>
      <c r="BX369">
        <v>41.949302673339801</v>
      </c>
      <c r="BY369">
        <v>83.609436035156193</v>
      </c>
      <c r="BZ369">
        <v>41.529998779296797</v>
      </c>
      <c r="CA369">
        <v>58.174995422363203</v>
      </c>
      <c r="CB369">
        <v>351.01913452148398</v>
      </c>
      <c r="CC369">
        <v>134.72944641113199</v>
      </c>
      <c r="CE369">
        <v>97.925254821777301</v>
      </c>
      <c r="CF369">
        <v>18.3691692352294</v>
      </c>
      <c r="CG369">
        <v>104.33999633789</v>
      </c>
      <c r="CH369">
        <v>44.911998748779297</v>
      </c>
      <c r="CI369">
        <v>70.240905761718693</v>
      </c>
      <c r="CJ369">
        <v>48.581085205078097</v>
      </c>
      <c r="CK369">
        <v>105.150001525878</v>
      </c>
      <c r="CL369">
        <v>17.659999847412099</v>
      </c>
      <c r="CM369">
        <v>29.9639778137207</v>
      </c>
      <c r="CN369">
        <v>84.800003051757798</v>
      </c>
      <c r="CO369">
        <v>150.95985412597599</v>
      </c>
      <c r="CP369">
        <v>89.949996948242102</v>
      </c>
      <c r="CQ369">
        <v>48.529998779296797</v>
      </c>
      <c r="CR369">
        <v>109.93253326416</v>
      </c>
      <c r="CS369">
        <v>105.32534027099599</v>
      </c>
      <c r="CT369">
        <v>57.349998474121001</v>
      </c>
      <c r="CU369">
        <v>19.2694072723388</v>
      </c>
      <c r="CV369">
        <v>71.177665710449205</v>
      </c>
      <c r="CW369">
        <v>31.785717010498001</v>
      </c>
      <c r="CX369">
        <v>34.780845642089801</v>
      </c>
      <c r="CY369">
        <v>613.280029296875</v>
      </c>
      <c r="CZ369">
        <v>77.770172119140597</v>
      </c>
      <c r="DA369">
        <v>1321.03002929687</v>
      </c>
      <c r="DB369">
        <v>120.25856018066401</v>
      </c>
      <c r="DC369">
        <v>93.495231628417898</v>
      </c>
      <c r="DD369">
        <v>174.02999877929599</v>
      </c>
      <c r="DE369">
        <v>77.192306518554602</v>
      </c>
      <c r="DF369">
        <v>321.84588623046801</v>
      </c>
      <c r="DG369">
        <v>39.443351745605398</v>
      </c>
      <c r="DH369">
        <v>50.341644287109297</v>
      </c>
      <c r="DI369">
        <v>26.476472854614201</v>
      </c>
      <c r="DJ369">
        <v>140.40609741210901</v>
      </c>
      <c r="DK369">
        <v>217.72340393066401</v>
      </c>
      <c r="DL369">
        <v>164.91296386718699</v>
      </c>
      <c r="DM369">
        <v>60.833953857421797</v>
      </c>
      <c r="DN369">
        <v>48.991870880126903</v>
      </c>
      <c r="DO369">
        <v>66.011444091796804</v>
      </c>
      <c r="DP369">
        <v>76.716278076171804</v>
      </c>
      <c r="DQ369">
        <v>44.174007415771399</v>
      </c>
      <c r="DR369">
        <v>38.1435737609863</v>
      </c>
      <c r="DS369">
        <v>35.259426116943303</v>
      </c>
      <c r="DU369">
        <v>33.731620788574197</v>
      </c>
      <c r="DV369">
        <v>71.447822570800696</v>
      </c>
      <c r="DW369">
        <v>188.51997375488199</v>
      </c>
      <c r="DX369">
        <v>319.17514038085898</v>
      </c>
      <c r="DY369">
        <v>103.040000915527</v>
      </c>
      <c r="DZ369">
        <v>32.6635932922363</v>
      </c>
      <c r="EA369">
        <v>28.555925369262599</v>
      </c>
      <c r="EB369">
        <v>336.27581787109301</v>
      </c>
      <c r="EC369">
        <v>157.36396789550699</v>
      </c>
      <c r="ED369">
        <v>76.214675903320298</v>
      </c>
      <c r="EE369">
        <v>209.666580200195</v>
      </c>
      <c r="EF369">
        <v>58.636936187744098</v>
      </c>
      <c r="EG369">
        <v>69.697654724121094</v>
      </c>
      <c r="EH369">
        <v>201.40399169921801</v>
      </c>
      <c r="EI369">
        <v>88.047798156738196</v>
      </c>
      <c r="EJ369">
        <v>87.970001220703097</v>
      </c>
      <c r="EK369">
        <v>214.16667175292901</v>
      </c>
      <c r="EL369">
        <v>31.7600002288818</v>
      </c>
      <c r="EM369">
        <v>43.968345642089801</v>
      </c>
      <c r="EN369">
        <v>9.2805614471435494</v>
      </c>
      <c r="EO369">
        <v>401.67999267578102</v>
      </c>
      <c r="EP369">
        <v>31.638200759887599</v>
      </c>
      <c r="EQ369">
        <v>143.93678283691401</v>
      </c>
      <c r="ER369">
        <v>54.474803924560497</v>
      </c>
      <c r="ES369">
        <v>23.059999465942301</v>
      </c>
      <c r="ET369">
        <v>20.920000076293899</v>
      </c>
      <c r="EU369">
        <v>33.169998168945298</v>
      </c>
      <c r="EV369">
        <v>196.77651977539</v>
      </c>
      <c r="EW369">
        <v>91.809997558593693</v>
      </c>
      <c r="EX369">
        <v>78.299598693847599</v>
      </c>
      <c r="EY369">
        <v>379.54095458984301</v>
      </c>
      <c r="EZ369">
        <v>110.627227783203</v>
      </c>
      <c r="FA369">
        <v>48.084953308105398</v>
      </c>
      <c r="FB369">
        <v>116.616401672363</v>
      </c>
      <c r="FC369">
        <v>80.928825378417898</v>
      </c>
      <c r="FD369">
        <v>37.451480865478501</v>
      </c>
      <c r="FE369">
        <v>57.414169311523402</v>
      </c>
      <c r="FF369">
        <v>20.100000381469702</v>
      </c>
      <c r="FG369">
        <v>78.149322509765597</v>
      </c>
      <c r="FH369">
        <v>101.303131103515</v>
      </c>
      <c r="FI369">
        <v>53.1051635742187</v>
      </c>
      <c r="FJ369">
        <v>201.64022827148401</v>
      </c>
      <c r="FK369">
        <v>50.363510131835902</v>
      </c>
      <c r="FL369">
        <v>84.839996337890597</v>
      </c>
      <c r="FM369">
        <v>128.36956787109301</v>
      </c>
      <c r="FN369">
        <v>67.831680297851506</v>
      </c>
      <c r="FO369">
        <v>96.5489501953125</v>
      </c>
      <c r="FP369">
        <v>41.185733795166001</v>
      </c>
      <c r="FQ369">
        <v>166.95144653320301</v>
      </c>
      <c r="FR369">
        <v>747.537109375</v>
      </c>
      <c r="FS369">
        <v>55.131839752197202</v>
      </c>
      <c r="FT369">
        <v>214.43598937988199</v>
      </c>
      <c r="FU369">
        <v>217.64822387695301</v>
      </c>
      <c r="FV369">
        <v>112.709999084472</v>
      </c>
      <c r="FW369">
        <v>51.678157806396399</v>
      </c>
      <c r="FX369">
        <v>84.006072998046804</v>
      </c>
      <c r="FY369">
        <v>210.84912109375</v>
      </c>
      <c r="FZ369">
        <v>35.9911079406738</v>
      </c>
      <c r="GA369">
        <v>99.230003356933594</v>
      </c>
      <c r="GB369">
        <v>89.026557922363196</v>
      </c>
      <c r="GC369">
        <v>108.18400573730401</v>
      </c>
      <c r="GD369">
        <v>36.437187194824197</v>
      </c>
      <c r="GE369">
        <v>123.300003051757</v>
      </c>
      <c r="GF369">
        <v>273.72000122070301</v>
      </c>
      <c r="GG369">
        <v>44.345775604247997</v>
      </c>
      <c r="GH369">
        <v>76.650001525878906</v>
      </c>
      <c r="GI369">
        <v>224.66064453125</v>
      </c>
      <c r="GJ369">
        <v>147.40229797363199</v>
      </c>
      <c r="GK369">
        <v>20.6461486816406</v>
      </c>
      <c r="GL369">
        <v>28.402873992919901</v>
      </c>
      <c r="GM369">
        <v>109.172714233398</v>
      </c>
      <c r="GN369">
        <v>96.430000305175696</v>
      </c>
      <c r="GO369">
        <v>234.96000671386699</v>
      </c>
      <c r="GP369">
        <v>33.602691650390597</v>
      </c>
      <c r="GQ369">
        <v>28.070945739746001</v>
      </c>
      <c r="GR369">
        <v>107.00552368164</v>
      </c>
      <c r="GS369">
        <v>6.9699997901916504</v>
      </c>
      <c r="GT369">
        <v>117.11000061035099</v>
      </c>
      <c r="GU369">
        <v>63.187633514404297</v>
      </c>
      <c r="GV369">
        <v>82.070739746093693</v>
      </c>
      <c r="GW369">
        <v>28.2000007629394</v>
      </c>
      <c r="GX369">
        <v>28.290000915527301</v>
      </c>
      <c r="GY369">
        <v>19.903638839721602</v>
      </c>
      <c r="GZ369">
        <v>16.139999389648398</v>
      </c>
      <c r="HA369">
        <v>17.4699993133544</v>
      </c>
      <c r="HB369">
        <v>99.530166625976506</v>
      </c>
      <c r="HC369">
        <v>131.27999877929599</v>
      </c>
      <c r="HD369">
        <v>144.01469421386699</v>
      </c>
      <c r="HE369">
        <v>6.1396546363830504</v>
      </c>
      <c r="HF369">
        <v>58.968631744384702</v>
      </c>
      <c r="HG369">
        <v>31.9500007629394</v>
      </c>
      <c r="HH369">
        <v>98.127494812011705</v>
      </c>
      <c r="HI369">
        <v>62.416206359863203</v>
      </c>
      <c r="HJ369">
        <v>81.252456665039006</v>
      </c>
      <c r="HK369">
        <v>168.822341918945</v>
      </c>
      <c r="HL369">
        <v>200.336822509765</v>
      </c>
      <c r="HM369">
        <v>358.34100341796801</v>
      </c>
      <c r="HN369">
        <v>14.990947723388601</v>
      </c>
      <c r="HO369">
        <v>15.0728750228881</v>
      </c>
      <c r="HP369">
        <v>38.9356269836425</v>
      </c>
      <c r="HQ369">
        <v>77.171180725097599</v>
      </c>
      <c r="HR369">
        <v>133.18368530273401</v>
      </c>
      <c r="HS369">
        <v>27.4675197601318</v>
      </c>
      <c r="HT369">
        <v>64.769996643066406</v>
      </c>
      <c r="HU369">
        <v>146.15074157714801</v>
      </c>
      <c r="HV369">
        <v>46.310005187988203</v>
      </c>
      <c r="HW369">
        <v>9.36602687835693</v>
      </c>
      <c r="HX369">
        <v>90.389999389648395</v>
      </c>
      <c r="HY369">
        <v>20.939165115356399</v>
      </c>
      <c r="HZ369">
        <v>59.2299995422363</v>
      </c>
      <c r="IA369">
        <v>273.82174682617102</v>
      </c>
      <c r="IB369">
        <v>164.24946594238199</v>
      </c>
      <c r="IC369">
        <v>50.165802001953097</v>
      </c>
      <c r="ID369">
        <v>11.649999618530201</v>
      </c>
      <c r="IE369">
        <v>17.120000839233398</v>
      </c>
      <c r="IF369">
        <v>19.538608551025298</v>
      </c>
      <c r="IG369">
        <v>406.95788574218699</v>
      </c>
      <c r="IH369">
        <v>9.4388513565063406</v>
      </c>
      <c r="II369">
        <v>139.55601501464801</v>
      </c>
      <c r="IJ369">
        <v>178.777420043945</v>
      </c>
      <c r="IK369">
        <v>374.16000366210898</v>
      </c>
      <c r="IL369">
        <v>77.680633544921804</v>
      </c>
      <c r="IM369">
        <v>192.89959716796801</v>
      </c>
      <c r="IN369">
        <v>347</v>
      </c>
      <c r="IO369">
        <v>91.510002136230398</v>
      </c>
      <c r="IP369">
        <v>35.419998168945298</v>
      </c>
      <c r="IQ369">
        <v>48.964481353759702</v>
      </c>
      <c r="IR369">
        <v>100.339599609375</v>
      </c>
      <c r="IS369">
        <v>118.92335510253901</v>
      </c>
      <c r="IT369">
        <v>37.477893829345703</v>
      </c>
      <c r="IU369">
        <v>16.831556320190401</v>
      </c>
      <c r="IV369">
        <v>119.697257995605</v>
      </c>
      <c r="IW369">
        <v>327.107421875</v>
      </c>
      <c r="IX369">
        <v>719.47998046875</v>
      </c>
      <c r="IY369">
        <v>10.5057621002197</v>
      </c>
      <c r="IZ369">
        <v>164.88999938964801</v>
      </c>
      <c r="JA369">
        <v>161.05999755859301</v>
      </c>
      <c r="JB369">
        <v>28.3633937835693</v>
      </c>
      <c r="JC369">
        <v>159.77987670898401</v>
      </c>
      <c r="JD369">
        <v>92.447540283203097</v>
      </c>
      <c r="JE369">
        <v>137.47665405273401</v>
      </c>
      <c r="JF369">
        <v>113.997421264648</v>
      </c>
      <c r="JG369">
        <v>147.74563598632801</v>
      </c>
      <c r="JH369">
        <v>40.540309906005803</v>
      </c>
      <c r="JI369">
        <v>99.227989196777301</v>
      </c>
      <c r="JJ369">
        <v>22.826053619384702</v>
      </c>
      <c r="JK369">
        <v>184.16642761230401</v>
      </c>
      <c r="JL369">
        <v>65.281402587890597</v>
      </c>
      <c r="JM369">
        <v>12.293848991394</v>
      </c>
      <c r="JN369">
        <v>92.889999389648395</v>
      </c>
      <c r="JO369">
        <v>148.96611022949199</v>
      </c>
      <c r="JP369">
        <v>11.9618940353393</v>
      </c>
      <c r="JQ369">
        <v>12.7001829147338</v>
      </c>
      <c r="JR369">
        <v>173.31335449218699</v>
      </c>
      <c r="JS369">
        <v>30.959138870239201</v>
      </c>
      <c r="JT369">
        <v>34.795318603515597</v>
      </c>
      <c r="JU369">
        <v>28.590000152587798</v>
      </c>
      <c r="JV369">
        <v>179.09552001953099</v>
      </c>
      <c r="JW369">
        <v>175.72000122070301</v>
      </c>
      <c r="JX369">
        <v>298.257720947265</v>
      </c>
      <c r="JY369">
        <v>61.006797790527301</v>
      </c>
      <c r="JZ369">
        <v>50.840000152587798</v>
      </c>
      <c r="KA369">
        <v>42.016529083251903</v>
      </c>
      <c r="KB369">
        <v>86.238983154296804</v>
      </c>
      <c r="KC369">
        <v>75.3404541015625</v>
      </c>
      <c r="KD369">
        <v>150.56437683105401</v>
      </c>
      <c r="KE369">
        <v>35.060783386230398</v>
      </c>
      <c r="KF369">
        <v>249.14440917968699</v>
      </c>
      <c r="KG369">
        <v>57.240001678466797</v>
      </c>
      <c r="KH369">
        <v>31.7399997711181</v>
      </c>
      <c r="KI369">
        <v>379.65325927734301</v>
      </c>
      <c r="KJ369">
        <v>35.712646484375</v>
      </c>
      <c r="KK369">
        <v>158.42671203613199</v>
      </c>
      <c r="KL369">
        <v>10.4102973937988</v>
      </c>
      <c r="KM369">
        <v>71.125152587890597</v>
      </c>
      <c r="KN369">
        <v>99.536560058593693</v>
      </c>
      <c r="KO369">
        <v>4.5000448226928702</v>
      </c>
      <c r="KP369">
        <v>30.957618713378899</v>
      </c>
      <c r="KQ369">
        <v>457.66403198242102</v>
      </c>
      <c r="KR369">
        <v>102.01000213623</v>
      </c>
      <c r="KS369">
        <v>115.779830932617</v>
      </c>
      <c r="KT369">
        <v>202.67799377441401</v>
      </c>
      <c r="KU369">
        <v>57.658229827880803</v>
      </c>
      <c r="KV369">
        <v>338.81549072265602</v>
      </c>
      <c r="KW369">
        <v>100.65754699707</v>
      </c>
      <c r="KX369">
        <v>66.959999084472599</v>
      </c>
      <c r="KY369">
        <v>213.12417602539</v>
      </c>
      <c r="KZ369">
        <v>151.578125</v>
      </c>
      <c r="LA369">
        <v>105.004356384277</v>
      </c>
      <c r="LB369">
        <v>82.878684997558594</v>
      </c>
      <c r="LC369">
        <v>37.462436676025298</v>
      </c>
      <c r="LD369">
        <v>975.82000732421795</v>
      </c>
      <c r="LE369">
        <v>23.107681274413999</v>
      </c>
      <c r="LF369">
        <v>100.898155212402</v>
      </c>
      <c r="LG369">
        <v>45.150001525878899</v>
      </c>
      <c r="LH369">
        <v>210.25401306152301</v>
      </c>
      <c r="LI369">
        <v>114.56600189208901</v>
      </c>
      <c r="LJ369">
        <v>94.089996337890597</v>
      </c>
      <c r="LK369">
        <v>37.520000457763601</v>
      </c>
      <c r="LL369">
        <v>56.874126434326101</v>
      </c>
      <c r="LM369">
        <v>82.739997863769503</v>
      </c>
      <c r="LN369">
        <v>287.17437744140602</v>
      </c>
      <c r="LO369">
        <v>50.425048828125</v>
      </c>
      <c r="LP369">
        <v>17.9000034332275</v>
      </c>
      <c r="LQ369">
        <v>151.68080139160099</v>
      </c>
      <c r="LR369">
        <v>347.38708496093699</v>
      </c>
      <c r="LS369">
        <v>127.77788543701099</v>
      </c>
      <c r="LT369">
        <v>11.5</v>
      </c>
      <c r="LU369">
        <v>45.729686737060497</v>
      </c>
      <c r="LV369">
        <v>500.19000244140602</v>
      </c>
      <c r="LW369">
        <v>16.099817276000898</v>
      </c>
      <c r="LX369">
        <v>67.059684753417898</v>
      </c>
      <c r="LY369">
        <v>14.9637107849121</v>
      </c>
      <c r="LZ369">
        <v>14.9894456863403</v>
      </c>
      <c r="MA369">
        <v>69.896224975585895</v>
      </c>
      <c r="MB369">
        <v>14.770758628845201</v>
      </c>
      <c r="MC369">
        <v>114.436637878417</v>
      </c>
      <c r="MD369">
        <v>21.698286056518501</v>
      </c>
      <c r="ME369">
        <v>210.54626464843699</v>
      </c>
      <c r="MF369">
        <v>79.235435485839801</v>
      </c>
      <c r="MG369">
        <v>336.21127319335898</v>
      </c>
      <c r="MH369">
        <v>22.758344650268501</v>
      </c>
      <c r="MI369">
        <v>17.9300003051757</v>
      </c>
      <c r="MJ369">
        <v>31.798515319824201</v>
      </c>
      <c r="MK369">
        <v>45.303768157958899</v>
      </c>
      <c r="ML369">
        <v>508.44979858398398</v>
      </c>
      <c r="MM369">
        <v>4012.23999023437</v>
      </c>
      <c r="MN369">
        <v>476.27999877929602</v>
      </c>
      <c r="MO369">
        <v>11.053386688232401</v>
      </c>
      <c r="MP369">
        <v>198.71295166015599</v>
      </c>
      <c r="MQ369">
        <v>51.819606781005803</v>
      </c>
      <c r="MR369">
        <v>25.0956935882568</v>
      </c>
      <c r="MS369">
        <v>56.504112243652301</v>
      </c>
      <c r="MT369">
        <v>61.704124450683501</v>
      </c>
      <c r="MU369">
        <v>83.697959899902301</v>
      </c>
      <c r="MV369">
        <v>102.220527648925</v>
      </c>
      <c r="MW369">
        <v>205.60241699218699</v>
      </c>
      <c r="MX369">
        <v>74.686744689941406</v>
      </c>
      <c r="MY369">
        <v>280.17001342773398</v>
      </c>
      <c r="MZ369">
        <v>194.600006103515</v>
      </c>
      <c r="NA369">
        <v>44.5396919250488</v>
      </c>
      <c r="NB369">
        <v>10.122555732726999</v>
      </c>
      <c r="NC369">
        <v>135.06167602539</v>
      </c>
      <c r="ND369">
        <v>114.131637573242</v>
      </c>
      <c r="NE369">
        <v>48.2644233703613</v>
      </c>
      <c r="NF369">
        <v>33.611301422119098</v>
      </c>
      <c r="NG369">
        <v>77.052001953125</v>
      </c>
      <c r="NH369">
        <v>56.342964172363203</v>
      </c>
      <c r="NI369">
        <v>71.127639770507798</v>
      </c>
      <c r="NJ369">
        <v>95.521148681640597</v>
      </c>
      <c r="NK369">
        <v>107.984718322753</v>
      </c>
      <c r="NL369">
        <v>301.35549926757801</v>
      </c>
      <c r="NM369">
        <v>124.358665466308</v>
      </c>
      <c r="NN369">
        <v>26.952592849731399</v>
      </c>
      <c r="NO369">
        <v>40.982311248779297</v>
      </c>
      <c r="NP369">
        <v>136.56343078613199</v>
      </c>
      <c r="NQ369">
        <v>90.167800903320298</v>
      </c>
      <c r="NR369">
        <v>99.210662841796804</v>
      </c>
      <c r="NS369">
        <v>66.335723876953097</v>
      </c>
      <c r="NT369">
        <v>52.492336273193303</v>
      </c>
      <c r="NU369">
        <v>211.05220031738199</v>
      </c>
      <c r="NV369">
        <v>44.207302093505803</v>
      </c>
      <c r="NW369">
        <v>65.029998779296804</v>
      </c>
      <c r="NX369">
        <v>122.709999084472</v>
      </c>
      <c r="NY369">
        <v>52.136478424072202</v>
      </c>
      <c r="NZ369">
        <v>112.99153137207</v>
      </c>
      <c r="OA369">
        <v>106.043975830078</v>
      </c>
      <c r="OB369">
        <v>73.510002136230398</v>
      </c>
      <c r="OC369">
        <v>72.885215759277301</v>
      </c>
      <c r="OD369">
        <v>58.788490295410099</v>
      </c>
      <c r="OE369">
        <v>63.149398803710902</v>
      </c>
      <c r="OF369">
        <v>39.944206237792898</v>
      </c>
      <c r="OG369">
        <v>571.15002441406205</v>
      </c>
      <c r="OH369">
        <v>11.266333580016999</v>
      </c>
      <c r="OI369">
        <v>94.308746337890597</v>
      </c>
      <c r="OJ369">
        <v>174.03089904785099</v>
      </c>
      <c r="OK369">
        <v>51.898265838622997</v>
      </c>
      <c r="OL369">
        <v>222.57888793945301</v>
      </c>
      <c r="OM369">
        <v>36.804370880126903</v>
      </c>
      <c r="ON369">
        <v>398.850494384765</v>
      </c>
      <c r="OO369">
        <v>93.252754211425696</v>
      </c>
      <c r="OP369">
        <v>70.110000610351506</v>
      </c>
      <c r="OQ369">
        <v>350.269775390625</v>
      </c>
      <c r="OR369">
        <v>250.42999267578099</v>
      </c>
      <c r="OS369">
        <v>312.12496948242102</v>
      </c>
      <c r="OT369">
        <v>18.4117317199707</v>
      </c>
      <c r="OU369">
        <v>44.738983154296797</v>
      </c>
      <c r="OV369">
        <v>38.9604682922363</v>
      </c>
      <c r="OW369">
        <v>117.866584777832</v>
      </c>
      <c r="OX369">
        <v>458.20001220703102</v>
      </c>
      <c r="OY369">
        <v>691.451904296875</v>
      </c>
      <c r="OZ369">
        <v>66.550033569335895</v>
      </c>
      <c r="PA369">
        <v>136.758041381835</v>
      </c>
      <c r="PB369">
        <v>45.896377563476499</v>
      </c>
      <c r="PC369">
        <v>148.42677307128901</v>
      </c>
      <c r="PD369">
        <v>51.771198272705</v>
      </c>
      <c r="PE369">
        <v>39.220001220703097</v>
      </c>
      <c r="PF369">
        <v>156.419189453125</v>
      </c>
      <c r="PG369">
        <v>85.094749450683594</v>
      </c>
      <c r="PH369">
        <v>64.750480651855398</v>
      </c>
      <c r="PI369">
        <v>162.31684875488199</v>
      </c>
      <c r="PJ369">
        <v>204.30429077148401</v>
      </c>
      <c r="PK369">
        <v>256.23001098632801</v>
      </c>
      <c r="PL369">
        <v>25.2241706848144</v>
      </c>
      <c r="PM369">
        <v>205.33000183105401</v>
      </c>
      <c r="PN369">
        <v>60.614742279052699</v>
      </c>
      <c r="PO369">
        <v>113.199996948242</v>
      </c>
      <c r="PP369">
        <v>126.75965881347599</v>
      </c>
      <c r="PQ369">
        <v>158.58999633789</v>
      </c>
      <c r="PR369">
        <v>14.579999923706</v>
      </c>
      <c r="PS369">
        <v>146.42060852050699</v>
      </c>
      <c r="PT369">
        <v>97.262092590332003</v>
      </c>
      <c r="PU369">
        <v>5.3199405670165998</v>
      </c>
      <c r="PV369">
        <v>312.47000122070301</v>
      </c>
      <c r="PW369">
        <v>388.77642822265602</v>
      </c>
      <c r="PX369">
        <v>76.743904113769503</v>
      </c>
      <c r="PY369">
        <v>137.84779357910099</v>
      </c>
      <c r="PZ369">
        <v>38.479381561279297</v>
      </c>
      <c r="QA369">
        <v>417.67022705078102</v>
      </c>
      <c r="QC369">
        <v>54.553657531738203</v>
      </c>
      <c r="QD369">
        <v>140.72151184082</v>
      </c>
      <c r="QE369">
        <v>116.20319366455</v>
      </c>
      <c r="QF369">
        <v>500.92999267578102</v>
      </c>
      <c r="QG369">
        <v>112.299690246582</v>
      </c>
      <c r="QH369">
        <v>37.167270660400298</v>
      </c>
      <c r="QI369">
        <v>39.560001373291001</v>
      </c>
      <c r="QJ369">
        <v>329.63000488281199</v>
      </c>
      <c r="QK369">
        <v>60.424530029296797</v>
      </c>
      <c r="QL369">
        <v>33.77095413208</v>
      </c>
      <c r="QM369">
        <v>235.39999389648401</v>
      </c>
      <c r="QN369">
        <v>35.776268005371001</v>
      </c>
      <c r="QO369">
        <v>10.5900001525878</v>
      </c>
      <c r="QP369">
        <v>9.3599996566772408</v>
      </c>
      <c r="QQ369">
        <v>191.07546997070301</v>
      </c>
      <c r="QR369">
        <v>36.029998779296797</v>
      </c>
      <c r="QS369">
        <v>308.52947998046801</v>
      </c>
      <c r="QT369">
        <v>157.83215332031199</v>
      </c>
      <c r="QU369">
        <v>175.88999938964801</v>
      </c>
      <c r="QV369">
        <v>111.05266571044901</v>
      </c>
      <c r="QW369">
        <v>18.166393280029201</v>
      </c>
      <c r="QX369">
        <v>46.197685241699197</v>
      </c>
      <c r="QY369">
        <v>173.19999694824199</v>
      </c>
      <c r="QZ369">
        <v>43.369312286376903</v>
      </c>
      <c r="RA369">
        <v>200.33000183105401</v>
      </c>
      <c r="RB369">
        <v>182.12831115722599</v>
      </c>
      <c r="RC369">
        <v>58.778724670410099</v>
      </c>
      <c r="RD369">
        <v>263.04000854492102</v>
      </c>
      <c r="RE369">
        <v>67.220123291015597</v>
      </c>
      <c r="RF369">
        <v>28.204034805297798</v>
      </c>
      <c r="RG369">
        <v>15.25</v>
      </c>
      <c r="RH369">
        <v>203.43716430664</v>
      </c>
      <c r="RJ369">
        <v>33.673816680908203</v>
      </c>
      <c r="RK369">
        <v>121.093391418457</v>
      </c>
      <c r="RL369">
        <v>63.189613342285099</v>
      </c>
      <c r="RM369">
        <v>68.170860290527301</v>
      </c>
      <c r="RN369">
        <v>138.80099487304599</v>
      </c>
      <c r="RO369">
        <v>34.604953765869098</v>
      </c>
      <c r="RP369">
        <v>133.36000061035099</v>
      </c>
      <c r="RQ369">
        <v>111.506874084472</v>
      </c>
      <c r="RR369">
        <v>206.24000549316401</v>
      </c>
      <c r="RS369">
        <v>96.410270690917898</v>
      </c>
      <c r="RT369">
        <v>23.656181335449201</v>
      </c>
      <c r="RU369">
        <v>59.681892395019503</v>
      </c>
      <c r="RV369">
        <v>272.258697509765</v>
      </c>
      <c r="RW369">
        <v>36.549999237060497</v>
      </c>
      <c r="RX369">
        <v>22.037122726440401</v>
      </c>
      <c r="RY369">
        <v>32.095401763916001</v>
      </c>
      <c r="RZ369">
        <v>28.376571655273398</v>
      </c>
      <c r="SA369">
        <v>169.61119079589801</v>
      </c>
      <c r="SB369">
        <v>19.911491394042901</v>
      </c>
      <c r="SC369">
        <v>207.78987121582</v>
      </c>
      <c r="SD369">
        <v>82.949996948242102</v>
      </c>
      <c r="SE369">
        <v>69.171943664550696</v>
      </c>
      <c r="SF369">
        <v>18.549564361572202</v>
      </c>
      <c r="SG369">
        <v>100.10556030273401</v>
      </c>
      <c r="SH369">
        <v>82.93798828125</v>
      </c>
      <c r="SI369">
        <v>92.528480529785099</v>
      </c>
      <c r="SJ369">
        <v>255.11000061035099</v>
      </c>
      <c r="SK369">
        <v>139.51528930664</v>
      </c>
      <c r="SL369">
        <v>31.633028030395501</v>
      </c>
      <c r="SM369">
        <v>158.46575927734301</v>
      </c>
    </row>
    <row r="370" spans="1:507" x14ac:dyDescent="0.25">
      <c r="A370" s="1">
        <v>44084</v>
      </c>
      <c r="B370">
        <v>330.066162109375</v>
      </c>
      <c r="C370">
        <v>160.42872619628901</v>
      </c>
      <c r="D370">
        <v>103.23860931396401</v>
      </c>
      <c r="E370">
        <v>87.423057556152301</v>
      </c>
      <c r="F370">
        <v>272.01998901367102</v>
      </c>
      <c r="G370">
        <v>231.946029663085</v>
      </c>
      <c r="H370">
        <v>79.089996337890597</v>
      </c>
      <c r="I370">
        <v>476.260009765625</v>
      </c>
      <c r="J370">
        <v>78.980003356933594</v>
      </c>
      <c r="K370">
        <v>152.86383056640599</v>
      </c>
      <c r="L370">
        <v>17.119361877441399</v>
      </c>
      <c r="M370">
        <v>35.722442626953097</v>
      </c>
      <c r="N370">
        <v>98.231498718261705</v>
      </c>
      <c r="O370">
        <v>292.43115234375</v>
      </c>
      <c r="P370">
        <v>106.33999633789</v>
      </c>
      <c r="Q370">
        <v>40.889999389648402</v>
      </c>
      <c r="R370">
        <v>92.642555236816406</v>
      </c>
      <c r="S370">
        <v>158.30528259277301</v>
      </c>
      <c r="T370">
        <v>106.01000213623</v>
      </c>
      <c r="U370">
        <v>327.95001220703102</v>
      </c>
      <c r="V370">
        <v>96.120964050292898</v>
      </c>
      <c r="W370">
        <v>51.2979736328125</v>
      </c>
      <c r="X370">
        <v>91.463394165039006</v>
      </c>
      <c r="Y370">
        <v>1526.05004882812</v>
      </c>
      <c r="Z370">
        <v>1532.02001953125</v>
      </c>
      <c r="AA370">
        <v>40.9332466125488</v>
      </c>
      <c r="AB370">
        <v>3175.11010742187</v>
      </c>
      <c r="AC370">
        <v>10.8864488601684</v>
      </c>
      <c r="AD370">
        <v>75.956459045410099</v>
      </c>
      <c r="AE370">
        <v>13.0100002288818</v>
      </c>
      <c r="AF370">
        <v>77.169242858886705</v>
      </c>
      <c r="AG370">
        <v>101.9849319458</v>
      </c>
      <c r="AH370">
        <v>27.441614151000898</v>
      </c>
      <c r="AI370">
        <v>245.80535888671801</v>
      </c>
      <c r="AJ370">
        <v>139.819076538085</v>
      </c>
      <c r="AK370">
        <v>148.44485473632801</v>
      </c>
      <c r="AL370">
        <v>93.4903564453125</v>
      </c>
      <c r="AM370">
        <v>97.615547180175696</v>
      </c>
      <c r="AN370">
        <v>237.25228881835901</v>
      </c>
      <c r="AO370">
        <v>51.906974792480398</v>
      </c>
      <c r="AP370">
        <v>113.281036376953</v>
      </c>
      <c r="AQ370">
        <v>317.42001342773398</v>
      </c>
      <c r="AR370">
        <v>260.07290649414</v>
      </c>
      <c r="AS370">
        <v>201.10360717773401</v>
      </c>
      <c r="AT370">
        <v>47.929973602294901</v>
      </c>
      <c r="AU370">
        <v>11.9616146087646</v>
      </c>
      <c r="AV370">
        <v>3.5343761444091699</v>
      </c>
      <c r="AW370">
        <v>113.12549591064401</v>
      </c>
      <c r="AX370">
        <v>54.852840423583899</v>
      </c>
      <c r="AY370">
        <v>84.089996337890597</v>
      </c>
      <c r="AZ370">
        <v>45.372539520263601</v>
      </c>
      <c r="BA370">
        <v>206.13000488281199</v>
      </c>
      <c r="BB370">
        <v>101.13655090332</v>
      </c>
      <c r="BC370">
        <v>117.150634765625</v>
      </c>
      <c r="BD370">
        <v>27.894474029541001</v>
      </c>
      <c r="BE370">
        <v>93.052398681640597</v>
      </c>
      <c r="BF370">
        <v>228.19999694824199</v>
      </c>
      <c r="BG370">
        <v>130.52423095703099</v>
      </c>
      <c r="BH370">
        <v>1216.0400390625</v>
      </c>
      <c r="BI370">
        <v>149.39239501953099</v>
      </c>
      <c r="BJ370">
        <v>115.15679931640599</v>
      </c>
      <c r="BK370">
        <v>13.5995073318481</v>
      </c>
      <c r="BL370">
        <v>80.7332763671875</v>
      </c>
      <c r="BM370">
        <v>24.8607997894287</v>
      </c>
      <c r="BN370">
        <v>35.001083374023402</v>
      </c>
      <c r="BO370">
        <v>82.604660034179602</v>
      </c>
      <c r="BP370">
        <v>233.37092590332</v>
      </c>
      <c r="BR370">
        <v>105.589027404785</v>
      </c>
      <c r="BS370">
        <v>503.45001220703102</v>
      </c>
      <c r="BT370">
        <v>266.510009765625</v>
      </c>
      <c r="BU370">
        <v>537.38201904296795</v>
      </c>
      <c r="BV370">
        <v>157.69000244140599</v>
      </c>
      <c r="BW370">
        <v>1816.58996582031</v>
      </c>
      <c r="BX370">
        <v>41.324382781982401</v>
      </c>
      <c r="BY370">
        <v>82.621879577636705</v>
      </c>
      <c r="BZ370">
        <v>40.970001220703097</v>
      </c>
      <c r="CA370">
        <v>57.397098541259702</v>
      </c>
      <c r="CB370">
        <v>348.14294433593699</v>
      </c>
      <c r="CC370">
        <v>132.25970458984301</v>
      </c>
      <c r="CE370">
        <v>97.470298767089801</v>
      </c>
      <c r="CF370">
        <v>17.993480682373001</v>
      </c>
      <c r="CG370">
        <v>102.220001220703</v>
      </c>
      <c r="CH370">
        <v>44.646011352538999</v>
      </c>
      <c r="CI370">
        <v>69.096267700195298</v>
      </c>
      <c r="CJ370">
        <v>47.600444793701101</v>
      </c>
      <c r="CK370">
        <v>102.459999084472</v>
      </c>
      <c r="CL370">
        <v>17.879999160766602</v>
      </c>
      <c r="CM370">
        <v>28.979433059692301</v>
      </c>
      <c r="CN370">
        <v>83.879997253417898</v>
      </c>
      <c r="CO370">
        <v>148.16191101074199</v>
      </c>
      <c r="CP370">
        <v>87.089996337890597</v>
      </c>
      <c r="CQ370">
        <v>47.520000457763601</v>
      </c>
      <c r="CR370">
        <v>109.465156555175</v>
      </c>
      <c r="CS370">
        <v>103.999366760253</v>
      </c>
      <c r="CT370">
        <v>57.099998474121001</v>
      </c>
      <c r="CU370">
        <v>19.190473556518501</v>
      </c>
      <c r="CV370">
        <v>69.994186401367102</v>
      </c>
      <c r="CW370">
        <v>31.707063674926701</v>
      </c>
      <c r="CX370">
        <v>34.413478851318303</v>
      </c>
      <c r="CY370">
        <v>604.05999755859295</v>
      </c>
      <c r="CZ370">
        <v>75.943260192871094</v>
      </c>
      <c r="DA370">
        <v>1308.48999023437</v>
      </c>
      <c r="DB370">
        <v>117.31654357910099</v>
      </c>
      <c r="DC370">
        <v>92.351890563964801</v>
      </c>
      <c r="DD370">
        <v>169.74000549316401</v>
      </c>
      <c r="DE370">
        <v>75.615959167480398</v>
      </c>
      <c r="DF370">
        <v>313.50180053710898</v>
      </c>
      <c r="DG370">
        <v>38.892932891845703</v>
      </c>
      <c r="DH370">
        <v>49.900909423828097</v>
      </c>
      <c r="DI370">
        <v>26.076349258422798</v>
      </c>
      <c r="DJ370">
        <v>134.14065551757801</v>
      </c>
      <c r="DK370">
        <v>212.74546813964801</v>
      </c>
      <c r="DL370">
        <v>160.91799926757801</v>
      </c>
      <c r="DM370">
        <v>59.956302642822202</v>
      </c>
      <c r="DN370">
        <v>48.806404113769503</v>
      </c>
      <c r="DO370">
        <v>65.166542053222599</v>
      </c>
      <c r="DP370">
        <v>75.569046020507798</v>
      </c>
      <c r="DQ370">
        <v>43.5995483398437</v>
      </c>
      <c r="DR370">
        <v>37.663173675537102</v>
      </c>
      <c r="DS370">
        <v>34.166492462158203</v>
      </c>
      <c r="DU370">
        <v>32.224170684814403</v>
      </c>
      <c r="DV370">
        <v>71.310623168945298</v>
      </c>
      <c r="DW370">
        <v>187.32887268066401</v>
      </c>
      <c r="DX370">
        <v>324.49468994140602</v>
      </c>
      <c r="DY370">
        <v>101.949996948242</v>
      </c>
      <c r="DZ370">
        <v>31.488218307495099</v>
      </c>
      <c r="EA370">
        <v>28.953363418579102</v>
      </c>
      <c r="EB370">
        <v>329.57809448242102</v>
      </c>
      <c r="EC370">
        <v>154.89553833007801</v>
      </c>
      <c r="ED370">
        <v>75.379547119140597</v>
      </c>
      <c r="EE370">
        <v>204.81222534179599</v>
      </c>
      <c r="EF370">
        <v>57.129890441894503</v>
      </c>
      <c r="EG370">
        <v>69.359466552734304</v>
      </c>
      <c r="EH370">
        <v>202.55093383789</v>
      </c>
      <c r="EI370">
        <v>89.409561157226506</v>
      </c>
      <c r="EJ370">
        <v>87.589996337890597</v>
      </c>
      <c r="EK370">
        <v>213.75924682617099</v>
      </c>
      <c r="EL370">
        <v>31.790000915527301</v>
      </c>
      <c r="EM370">
        <v>43.461360931396399</v>
      </c>
      <c r="EN370">
        <v>8.5927543640136701</v>
      </c>
      <c r="EO370">
        <v>390.01998901367102</v>
      </c>
      <c r="EP370">
        <v>29.564373016357401</v>
      </c>
      <c r="EQ370">
        <v>142.03494262695301</v>
      </c>
      <c r="ER370">
        <v>53.514762878417898</v>
      </c>
      <c r="ES370">
        <v>23.4500007629394</v>
      </c>
      <c r="ET370">
        <v>21.149999618530199</v>
      </c>
      <c r="EU370">
        <v>32.090000152587798</v>
      </c>
      <c r="EV370">
        <v>196.44763183593699</v>
      </c>
      <c r="EW370">
        <v>90.25</v>
      </c>
      <c r="EX370">
        <v>77.404914855957003</v>
      </c>
      <c r="EY370">
        <v>386.395263671875</v>
      </c>
      <c r="EZ370">
        <v>110.00220489501901</v>
      </c>
      <c r="FA370">
        <v>47.5672798156738</v>
      </c>
      <c r="FB370">
        <v>114.872657775878</v>
      </c>
      <c r="FC370">
        <v>80.350692749023395</v>
      </c>
      <c r="FD370">
        <v>37.036674499511697</v>
      </c>
      <c r="FE370">
        <v>57.215946197509702</v>
      </c>
      <c r="FF370">
        <v>19.579999923706001</v>
      </c>
      <c r="FG370">
        <v>76.876205444335895</v>
      </c>
      <c r="FH370">
        <v>99.762252807617102</v>
      </c>
      <c r="FI370">
        <v>51.992179870605398</v>
      </c>
      <c r="FJ370">
        <v>200.51777648925699</v>
      </c>
      <c r="FK370">
        <v>49.3472480773925</v>
      </c>
      <c r="FL370">
        <v>82.639999389648395</v>
      </c>
      <c r="FM370">
        <v>126.933265686035</v>
      </c>
      <c r="FN370">
        <v>66.656730651855398</v>
      </c>
      <c r="FO370">
        <v>94.075599670410099</v>
      </c>
      <c r="FP370">
        <v>37.387905120849602</v>
      </c>
      <c r="FQ370">
        <v>160.96827697753901</v>
      </c>
      <c r="FR370">
        <v>737.06945800781205</v>
      </c>
      <c r="FS370">
        <v>54.132793426513601</v>
      </c>
      <c r="FT370">
        <v>211.96298217773401</v>
      </c>
      <c r="FU370">
        <v>213.753662109375</v>
      </c>
      <c r="FV370">
        <v>110.56999969482401</v>
      </c>
      <c r="FW370">
        <v>51.050567626953097</v>
      </c>
      <c r="FX370">
        <v>81.607009887695298</v>
      </c>
      <c r="FY370">
        <v>204.92611694335901</v>
      </c>
      <c r="FZ370">
        <v>35.176475524902301</v>
      </c>
      <c r="GA370">
        <v>97.239997863769503</v>
      </c>
      <c r="GB370">
        <v>88.092048645019503</v>
      </c>
      <c r="GC370">
        <v>107.26634979248</v>
      </c>
      <c r="GD370">
        <v>35.525054931640597</v>
      </c>
      <c r="GE370">
        <v>120.040000915527</v>
      </c>
      <c r="GF370">
        <v>268.08999633789</v>
      </c>
      <c r="GG370">
        <v>43.1006050109863</v>
      </c>
      <c r="GH370">
        <v>75.336936950683594</v>
      </c>
      <c r="GI370">
        <v>223.35696411132801</v>
      </c>
      <c r="GJ370">
        <v>145.12384033203099</v>
      </c>
      <c r="GK370">
        <v>20.1671428680419</v>
      </c>
      <c r="GL370">
        <v>28.315149307250898</v>
      </c>
      <c r="GM370">
        <v>107.1884765625</v>
      </c>
      <c r="GN370">
        <v>95</v>
      </c>
      <c r="GO370">
        <v>233.21000671386699</v>
      </c>
      <c r="GP370">
        <v>33.2950439453125</v>
      </c>
      <c r="GQ370">
        <v>27.392995834350501</v>
      </c>
      <c r="GR370">
        <v>106.85678100585901</v>
      </c>
      <c r="GS370">
        <v>6.9099998474120996</v>
      </c>
      <c r="GT370">
        <v>116.76000213623</v>
      </c>
      <c r="GU370">
        <v>63.847400665283203</v>
      </c>
      <c r="GV370">
        <v>81.474220275878906</v>
      </c>
      <c r="GW370">
        <v>28.190000534057599</v>
      </c>
      <c r="GX370">
        <v>28.149999618530199</v>
      </c>
      <c r="GY370">
        <v>19.581666946411101</v>
      </c>
      <c r="GZ370">
        <v>15.770000457763601</v>
      </c>
      <c r="HA370">
        <v>16.9899997711181</v>
      </c>
      <c r="HB370">
        <v>97.817863464355398</v>
      </c>
      <c r="HC370">
        <v>127.919998168945</v>
      </c>
      <c r="HD370">
        <v>140.477615356445</v>
      </c>
      <c r="HE370">
        <v>5.9801840782165501</v>
      </c>
      <c r="HF370">
        <v>57.503753662109297</v>
      </c>
      <c r="HG370">
        <v>30.170000076293899</v>
      </c>
      <c r="HH370">
        <v>97.241424560546804</v>
      </c>
      <c r="HI370">
        <v>61.700222015380803</v>
      </c>
      <c r="HJ370">
        <v>79.728973388671804</v>
      </c>
      <c r="HK370">
        <v>167.86422729492099</v>
      </c>
      <c r="HL370">
        <v>198.14739990234301</v>
      </c>
      <c r="HM370">
        <v>348.46203613281199</v>
      </c>
      <c r="HN370">
        <v>14.2145233154296</v>
      </c>
      <c r="HO370">
        <v>14.974871635436999</v>
      </c>
      <c r="HP370">
        <v>38.363624572753899</v>
      </c>
      <c r="HQ370">
        <v>77.368118286132798</v>
      </c>
      <c r="HR370">
        <v>134.03965759277301</v>
      </c>
      <c r="HS370">
        <v>27.301345825195298</v>
      </c>
      <c r="HT370">
        <v>63.75</v>
      </c>
      <c r="HU370">
        <v>143.60803222656199</v>
      </c>
      <c r="HV370">
        <v>42.926765441894503</v>
      </c>
      <c r="HW370">
        <v>9.1284112930297798</v>
      </c>
      <c r="HX370">
        <v>89.360000610351506</v>
      </c>
      <c r="HY370">
        <v>20.051248550415</v>
      </c>
      <c r="HZ370">
        <v>59.919998168945298</v>
      </c>
      <c r="IA370">
        <v>269.53216552734301</v>
      </c>
      <c r="IB370">
        <v>162.78288269042901</v>
      </c>
      <c r="IC370">
        <v>49.225257873535099</v>
      </c>
      <c r="ID370">
        <v>11.399999618530201</v>
      </c>
      <c r="IE370">
        <v>16.9799995422363</v>
      </c>
      <c r="IF370">
        <v>18.854259490966701</v>
      </c>
      <c r="IG370">
        <v>392.15380859375</v>
      </c>
      <c r="IH370">
        <v>9.2363834381103498</v>
      </c>
      <c r="II370">
        <v>136.08068847656199</v>
      </c>
      <c r="IJ370">
        <v>176.49903869628901</v>
      </c>
      <c r="IK370">
        <v>367.760009765625</v>
      </c>
      <c r="IL370">
        <v>76.814537048339801</v>
      </c>
      <c r="IM370">
        <v>189.73634338378901</v>
      </c>
      <c r="IN370">
        <v>346.10998535156199</v>
      </c>
      <c r="IO370">
        <v>88.260002136230398</v>
      </c>
      <c r="IP370">
        <v>35.029998779296797</v>
      </c>
      <c r="IQ370">
        <v>48.313201904296797</v>
      </c>
      <c r="IR370">
        <v>97.405059814453097</v>
      </c>
      <c r="IS370">
        <v>117.26974487304599</v>
      </c>
      <c r="IT370">
        <v>37.164680480957003</v>
      </c>
      <c r="IU370">
        <v>16.577123641967699</v>
      </c>
      <c r="IV370">
        <v>118.08821105957</v>
      </c>
      <c r="IW370">
        <v>319.313720703125</v>
      </c>
      <c r="IX370">
        <v>705.59997558593705</v>
      </c>
      <c r="IY370">
        <v>10.083173751831</v>
      </c>
      <c r="IZ370">
        <v>159.30000305175699</v>
      </c>
      <c r="JA370">
        <v>159.669998168945</v>
      </c>
      <c r="JB370">
        <v>28.108715057373001</v>
      </c>
      <c r="JC370">
        <v>155.13688659667901</v>
      </c>
      <c r="JD370">
        <v>90.773918151855398</v>
      </c>
      <c r="JE370">
        <v>135.43516540527301</v>
      </c>
      <c r="JF370">
        <v>111.35823059082</v>
      </c>
      <c r="JG370">
        <v>144.99208068847599</v>
      </c>
      <c r="JH370">
        <v>40.4616088867187</v>
      </c>
      <c r="JI370">
        <v>98.204917907714801</v>
      </c>
      <c r="JJ370">
        <v>22.452661514282202</v>
      </c>
      <c r="JK370">
        <v>183.86853027343699</v>
      </c>
      <c r="JL370">
        <v>64.761344909667898</v>
      </c>
      <c r="JM370">
        <v>12.039155960083001</v>
      </c>
      <c r="JN370">
        <v>90.690002441406193</v>
      </c>
      <c r="JO370">
        <v>145.72024536132801</v>
      </c>
      <c r="JP370">
        <v>12.001470565795801</v>
      </c>
      <c r="JQ370">
        <v>12.4023723602294</v>
      </c>
      <c r="JR370">
        <v>171.99208068847599</v>
      </c>
      <c r="JS370">
        <v>30.822195053100501</v>
      </c>
      <c r="JT370">
        <v>34.360130310058501</v>
      </c>
      <c r="JU370">
        <v>28.0100002288818</v>
      </c>
      <c r="JV370">
        <v>174.69834899902301</v>
      </c>
      <c r="JW370">
        <v>181.58999633789</v>
      </c>
      <c r="JX370">
        <v>294.8876953125</v>
      </c>
      <c r="JY370">
        <v>61.602954864501903</v>
      </c>
      <c r="JZ370">
        <v>52.319999694824197</v>
      </c>
      <c r="KA370">
        <v>43.067672729492102</v>
      </c>
      <c r="KB370">
        <v>84.982551574707003</v>
      </c>
      <c r="KC370">
        <v>75.052169799804602</v>
      </c>
      <c r="KD370">
        <v>144.86755371093699</v>
      </c>
      <c r="KE370">
        <v>33.795650482177699</v>
      </c>
      <c r="KF370">
        <v>245.31523132324199</v>
      </c>
      <c r="KG370">
        <v>56.930000305175703</v>
      </c>
      <c r="KH370">
        <v>31.309999465942301</v>
      </c>
      <c r="KI370">
        <v>373.61215209960898</v>
      </c>
      <c r="KJ370">
        <v>35.064414978027301</v>
      </c>
      <c r="KK370">
        <v>157.23501586914</v>
      </c>
      <c r="KL370">
        <v>10.113134384155201</v>
      </c>
      <c r="KM370">
        <v>69.412826538085895</v>
      </c>
      <c r="KN370">
        <v>97.460411071777301</v>
      </c>
      <c r="KO370">
        <v>4.3216295242309499</v>
      </c>
      <c r="KP370">
        <v>29.495975494384702</v>
      </c>
      <c r="KQ370">
        <v>450.53970336914</v>
      </c>
      <c r="KR370">
        <v>100.379997253417</v>
      </c>
      <c r="KS370">
        <v>114.64930725097599</v>
      </c>
      <c r="KT370">
        <v>206.54327392578099</v>
      </c>
      <c r="KU370">
        <v>57.399539947509702</v>
      </c>
      <c r="KV370">
        <v>332.07189941406199</v>
      </c>
      <c r="KW370">
        <v>98.422805786132798</v>
      </c>
      <c r="KX370">
        <v>66.349998474121094</v>
      </c>
      <c r="KY370">
        <v>214.63583374023401</v>
      </c>
      <c r="KZ370">
        <v>150.00572204589801</v>
      </c>
      <c r="LA370">
        <v>103.15354156494099</v>
      </c>
      <c r="LB370">
        <v>81.599578857421804</v>
      </c>
      <c r="LC370">
        <v>36.885040283203097</v>
      </c>
      <c r="LD370">
        <v>963.46002197265602</v>
      </c>
      <c r="LE370">
        <v>22.8377075195312</v>
      </c>
      <c r="LF370">
        <v>100.052780151367</v>
      </c>
      <c r="LG370">
        <v>44.869998931884702</v>
      </c>
      <c r="LH370">
        <v>204.363037109375</v>
      </c>
      <c r="LI370">
        <v>114.56600189208901</v>
      </c>
      <c r="LJ370">
        <v>93.75</v>
      </c>
      <c r="LK370">
        <v>35.599998474121001</v>
      </c>
      <c r="LL370">
        <v>56.478477478027301</v>
      </c>
      <c r="LM370">
        <v>81.779998779296804</v>
      </c>
      <c r="LN370">
        <v>282.56417846679602</v>
      </c>
      <c r="LO370">
        <v>49.664623260497997</v>
      </c>
      <c r="LP370">
        <v>17.650976181030199</v>
      </c>
      <c r="LQ370">
        <v>148.49052429199199</v>
      </c>
      <c r="LR370">
        <v>341.25009155273398</v>
      </c>
      <c r="LS370">
        <v>124.01503753662099</v>
      </c>
      <c r="LT370">
        <v>11.149999618530201</v>
      </c>
      <c r="LU370">
        <v>43.569381713867102</v>
      </c>
      <c r="LV370">
        <v>480.67001342773398</v>
      </c>
      <c r="LW370">
        <v>16.864139556884702</v>
      </c>
      <c r="LX370">
        <v>65.407051086425696</v>
      </c>
      <c r="LY370">
        <v>14.6866054534912</v>
      </c>
      <c r="LZ370">
        <v>14.7025184631347</v>
      </c>
      <c r="MA370">
        <v>68.544692993164006</v>
      </c>
      <c r="MB370">
        <v>14.3234605789184</v>
      </c>
      <c r="MC370">
        <v>114.32707977294901</v>
      </c>
      <c r="MD370">
        <v>21.472566604614201</v>
      </c>
      <c r="ME370">
        <v>211.40907287597599</v>
      </c>
      <c r="MF370">
        <v>77.520431518554602</v>
      </c>
      <c r="MG370">
        <v>326.90975952148398</v>
      </c>
      <c r="MH370">
        <v>22.185682296752901</v>
      </c>
      <c r="MI370">
        <v>17.9300003051757</v>
      </c>
      <c r="MJ370">
        <v>30.8355178833007</v>
      </c>
      <c r="MK370">
        <v>44.644763946533203</v>
      </c>
      <c r="ML370">
        <v>492.32455444335898</v>
      </c>
      <c r="MM370">
        <v>3953.9599609375</v>
      </c>
      <c r="MN370">
        <v>469.26998901367102</v>
      </c>
      <c r="MO370">
        <v>10.1747074127197</v>
      </c>
      <c r="MP370">
        <v>194.25032043457</v>
      </c>
      <c r="MQ370">
        <v>50.646331787109297</v>
      </c>
      <c r="MR370">
        <v>24.6692199707031</v>
      </c>
      <c r="MS370">
        <v>56.881137847900298</v>
      </c>
      <c r="MT370">
        <v>59.537322998046797</v>
      </c>
      <c r="MU370">
        <v>81.609451293945298</v>
      </c>
      <c r="MV370">
        <v>101.242431640625</v>
      </c>
      <c r="MW370">
        <v>202.84237670898401</v>
      </c>
      <c r="MX370">
        <v>74.213676452636705</v>
      </c>
      <c r="MY370">
        <v>275.489990234375</v>
      </c>
      <c r="MZ370">
        <v>190.08999633789</v>
      </c>
      <c r="NA370">
        <v>43.139759063720703</v>
      </c>
      <c r="NB370">
        <v>9.8411035537719709</v>
      </c>
      <c r="NC370">
        <v>132.74678039550699</v>
      </c>
      <c r="ND370">
        <v>113.34245300292901</v>
      </c>
      <c r="NE370">
        <v>47.809196472167898</v>
      </c>
      <c r="NF370">
        <v>33.118934631347599</v>
      </c>
      <c r="NG370">
        <v>76.994544982910099</v>
      </c>
      <c r="NH370">
        <v>53.899200439453097</v>
      </c>
      <c r="NI370">
        <v>69.913291931152301</v>
      </c>
      <c r="NJ370">
        <v>90.428665161132798</v>
      </c>
      <c r="NK370">
        <v>106.324325561523</v>
      </c>
      <c r="NL370">
        <v>299.12335205078102</v>
      </c>
      <c r="NM370">
        <v>124.75553894042901</v>
      </c>
      <c r="NN370">
        <v>26.496097564697202</v>
      </c>
      <c r="NO370">
        <v>39.9247016906738</v>
      </c>
      <c r="NP370">
        <v>135.13008117675699</v>
      </c>
      <c r="NQ370">
        <v>89.863014221191406</v>
      </c>
      <c r="NR370">
        <v>98.257659912109304</v>
      </c>
      <c r="NS370">
        <v>65.344772338867102</v>
      </c>
      <c r="NT370">
        <v>51.382164001464801</v>
      </c>
      <c r="NU370">
        <v>212.43505859375</v>
      </c>
      <c r="NV370">
        <v>44.108184814453097</v>
      </c>
      <c r="NW370">
        <v>67.050003051757798</v>
      </c>
      <c r="NX370">
        <v>121.459999084472</v>
      </c>
      <c r="NY370">
        <v>51.068393707275298</v>
      </c>
      <c r="NZ370">
        <v>111.42579650878901</v>
      </c>
      <c r="OA370">
        <v>109.461547851562</v>
      </c>
      <c r="OB370">
        <v>75.510002136230398</v>
      </c>
      <c r="OC370">
        <v>72.280815124511705</v>
      </c>
      <c r="OD370">
        <v>58.729286193847599</v>
      </c>
      <c r="OE370">
        <v>62.299327850341797</v>
      </c>
      <c r="OF370">
        <v>38.448867797851499</v>
      </c>
      <c r="OG370">
        <v>550.09997558593705</v>
      </c>
      <c r="OH370">
        <v>11.050051689147899</v>
      </c>
      <c r="OI370">
        <v>94.130363464355398</v>
      </c>
      <c r="OJ370">
        <v>171.420639038085</v>
      </c>
      <c r="OK370">
        <v>50.482227325439403</v>
      </c>
      <c r="OL370">
        <v>217.42497253417901</v>
      </c>
      <c r="OM370">
        <v>35.862880706787102</v>
      </c>
      <c r="ON370">
        <v>394.76123046875</v>
      </c>
      <c r="OO370">
        <v>90.499160766601506</v>
      </c>
      <c r="OP370">
        <v>70.139999389648395</v>
      </c>
      <c r="OQ370">
        <v>343.00112915039</v>
      </c>
      <c r="OR370">
        <v>247.80000305175699</v>
      </c>
      <c r="OS370">
        <v>302.184326171875</v>
      </c>
      <c r="OT370">
        <v>17.521318435668899</v>
      </c>
      <c r="OU370">
        <v>44.448654174804602</v>
      </c>
      <c r="OV370">
        <v>38.563320159912102</v>
      </c>
      <c r="OW370">
        <v>115.10873413085901</v>
      </c>
      <c r="OX370">
        <v>452.98001098632801</v>
      </c>
      <c r="OY370">
        <v>699.64660644531205</v>
      </c>
      <c r="OZ370">
        <v>63.969600677490199</v>
      </c>
      <c r="PA370">
        <v>134.39276123046801</v>
      </c>
      <c r="PB370">
        <v>43.685440063476499</v>
      </c>
      <c r="PC370">
        <v>145.7236328125</v>
      </c>
      <c r="PD370">
        <v>50.507534027099602</v>
      </c>
      <c r="PE370">
        <v>38.939998626708899</v>
      </c>
      <c r="PF370">
        <v>156.06188964843699</v>
      </c>
      <c r="PG370">
        <v>84.123489379882798</v>
      </c>
      <c r="PH370">
        <v>63.215129852294901</v>
      </c>
      <c r="PI370">
        <v>161.390853881835</v>
      </c>
      <c r="PJ370">
        <v>200.69383239746</v>
      </c>
      <c r="PK370">
        <v>248.33000183105401</v>
      </c>
      <c r="PL370">
        <v>25.027105331420898</v>
      </c>
      <c r="PM370">
        <v>203.27999877929599</v>
      </c>
      <c r="PN370">
        <v>60.970020294189403</v>
      </c>
      <c r="PO370">
        <v>111.720001220703</v>
      </c>
      <c r="PP370">
        <v>123.228744506835</v>
      </c>
      <c r="PQ370">
        <v>154.32000732421801</v>
      </c>
      <c r="PR370">
        <v>15.800000190734799</v>
      </c>
      <c r="PS370">
        <v>144.92214965820301</v>
      </c>
      <c r="PT370">
        <v>96.022140502929602</v>
      </c>
      <c r="PU370">
        <v>5.1264882087707502</v>
      </c>
      <c r="PV370">
        <v>308</v>
      </c>
      <c r="PW370">
        <v>377.39675903320301</v>
      </c>
      <c r="PX370">
        <v>75.316253662109304</v>
      </c>
      <c r="PY370">
        <v>135.39045715332</v>
      </c>
      <c r="PZ370">
        <v>38.489376068115199</v>
      </c>
      <c r="QA370">
        <v>419.078033447265</v>
      </c>
      <c r="QC370">
        <v>53.906108856201101</v>
      </c>
      <c r="QD370">
        <v>136.964431762695</v>
      </c>
      <c r="QE370">
        <v>114.754005432128</v>
      </c>
      <c r="QF370">
        <v>499.47000122070301</v>
      </c>
      <c r="QG370">
        <v>110.491119384765</v>
      </c>
      <c r="QH370">
        <v>36.558132171630803</v>
      </c>
      <c r="QI370">
        <v>38.950000762939403</v>
      </c>
      <c r="QJ370">
        <v>326.39999389648398</v>
      </c>
      <c r="QK370">
        <v>62.6051025390625</v>
      </c>
      <c r="QL370">
        <v>33.525882720947202</v>
      </c>
      <c r="QM370">
        <v>232.100006103515</v>
      </c>
      <c r="QN370">
        <v>35.041744232177699</v>
      </c>
      <c r="QO370">
        <v>10.7399997711181</v>
      </c>
      <c r="QP370">
        <v>9.4799995422363192</v>
      </c>
      <c r="QQ370">
        <v>191.29344177246</v>
      </c>
      <c r="QR370">
        <v>36.450000762939403</v>
      </c>
      <c r="QS370">
        <v>301.19247436523398</v>
      </c>
      <c r="QT370">
        <v>155.94566345214801</v>
      </c>
      <c r="QU370">
        <v>171.96000671386699</v>
      </c>
      <c r="QV370">
        <v>112.710166931152</v>
      </c>
      <c r="QW370">
        <v>17.816663742065401</v>
      </c>
      <c r="QX370">
        <v>44.146602630615199</v>
      </c>
      <c r="QY370">
        <v>172.96000671386699</v>
      </c>
      <c r="QZ370">
        <v>42.761512756347599</v>
      </c>
      <c r="RA370">
        <v>198</v>
      </c>
      <c r="RB370">
        <v>180.67495727539</v>
      </c>
      <c r="RC370">
        <v>58.2794380187988</v>
      </c>
      <c r="RD370">
        <v>255.64999389648401</v>
      </c>
      <c r="RE370">
        <v>67.605644226074205</v>
      </c>
      <c r="RF370">
        <v>28.7836380004882</v>
      </c>
      <c r="RG370">
        <v>15.060000419616699</v>
      </c>
      <c r="RH370">
        <v>200.92485046386699</v>
      </c>
      <c r="RJ370">
        <v>32.703392028808501</v>
      </c>
      <c r="RK370">
        <v>122.755599975585</v>
      </c>
      <c r="RL370">
        <v>62.035823822021399</v>
      </c>
      <c r="RM370">
        <v>67.064414978027301</v>
      </c>
      <c r="RN370">
        <v>135.74496459960901</v>
      </c>
      <c r="RO370">
        <v>33.939285278320298</v>
      </c>
      <c r="RP370">
        <v>133.22000122070301</v>
      </c>
      <c r="RQ370">
        <v>110.635108947753</v>
      </c>
      <c r="RR370">
        <v>204.02999877929599</v>
      </c>
      <c r="RS370">
        <v>94.635307312011705</v>
      </c>
      <c r="RT370">
        <v>23.765333175659102</v>
      </c>
      <c r="RU370">
        <v>58.672328948974602</v>
      </c>
      <c r="RV370">
        <v>275.06546020507801</v>
      </c>
      <c r="RW370">
        <v>36.25</v>
      </c>
      <c r="RX370">
        <v>21.551507949829102</v>
      </c>
      <c r="RY370">
        <v>31.5703830718994</v>
      </c>
      <c r="RZ370">
        <v>28.238100051879801</v>
      </c>
      <c r="SA370">
        <v>167.28153991699199</v>
      </c>
      <c r="SB370">
        <v>19.486608505248999</v>
      </c>
      <c r="SC370">
        <v>205.88273620605401</v>
      </c>
      <c r="SD370">
        <v>83.330001831054602</v>
      </c>
      <c r="SE370">
        <v>67.741271972656193</v>
      </c>
      <c r="SF370">
        <v>18.178766250610298</v>
      </c>
      <c r="SG370">
        <v>98.520072937011705</v>
      </c>
      <c r="SH370">
        <v>81.555854797363196</v>
      </c>
      <c r="SI370">
        <v>91.498077392578097</v>
      </c>
      <c r="SJ370">
        <v>249.44000244140599</v>
      </c>
      <c r="SK370">
        <v>137.992752075195</v>
      </c>
      <c r="SL370">
        <v>30.6481914520263</v>
      </c>
      <c r="SM370">
        <v>157.65803527832</v>
      </c>
    </row>
    <row r="371" spans="1:507" x14ac:dyDescent="0.25">
      <c r="A371" s="1">
        <v>44085</v>
      </c>
      <c r="B371">
        <v>330.23419189453102</v>
      </c>
      <c r="C371">
        <v>163.39836120605401</v>
      </c>
      <c r="D371">
        <v>103.933479309082</v>
      </c>
      <c r="E371">
        <v>87.471809387207003</v>
      </c>
      <c r="F371">
        <v>269.76998901367102</v>
      </c>
      <c r="G371">
        <v>233.05787658691401</v>
      </c>
      <c r="H371">
        <v>77.970001220703097</v>
      </c>
      <c r="I371">
        <v>471.350006103515</v>
      </c>
      <c r="J371">
        <v>76.339996337890597</v>
      </c>
      <c r="K371">
        <v>153.88916015625</v>
      </c>
      <c r="L371">
        <v>17.553260803222599</v>
      </c>
      <c r="M371">
        <v>35.900020599365199</v>
      </c>
      <c r="N371">
        <v>98.261390686035099</v>
      </c>
      <c r="O371">
        <v>297.472900390625</v>
      </c>
      <c r="P371">
        <v>106.48999786376901</v>
      </c>
      <c r="Q371">
        <v>40.330001831054602</v>
      </c>
      <c r="R371">
        <v>94.089164733886705</v>
      </c>
      <c r="S371">
        <v>156.34065246582</v>
      </c>
      <c r="T371">
        <v>105.36000061035099</v>
      </c>
      <c r="U371">
        <v>317.66000366210898</v>
      </c>
      <c r="V371">
        <v>97.072166442871094</v>
      </c>
      <c r="W371">
        <v>51.081275939941399</v>
      </c>
      <c r="X371">
        <v>92.648406982421804</v>
      </c>
      <c r="Y371">
        <v>1515.76000976562</v>
      </c>
      <c r="Z371">
        <v>1520.71997070312</v>
      </c>
      <c r="AA371">
        <v>41.159866333007798</v>
      </c>
      <c r="AB371">
        <v>3116.21997070312</v>
      </c>
      <c r="AC371">
        <v>10.837455749511699</v>
      </c>
      <c r="AD371">
        <v>76.095535278320298</v>
      </c>
      <c r="AE371">
        <v>12.949999809265099</v>
      </c>
      <c r="AF371">
        <v>77.788406372070298</v>
      </c>
      <c r="AG371">
        <v>102.570426940917</v>
      </c>
      <c r="AH371">
        <v>27.675491333007798</v>
      </c>
      <c r="AI371">
        <v>247.20072937011699</v>
      </c>
      <c r="AJ371">
        <v>140.14685058593699</v>
      </c>
      <c r="AK371">
        <v>150.452880859375</v>
      </c>
      <c r="AL371">
        <v>93.301940917968693</v>
      </c>
      <c r="AM371">
        <v>99.589187622070298</v>
      </c>
      <c r="AN371">
        <v>239.78610229492099</v>
      </c>
      <c r="AO371">
        <v>51.787799835205</v>
      </c>
      <c r="AP371">
        <v>112.81511688232401</v>
      </c>
      <c r="AQ371">
        <v>314.079986572265</v>
      </c>
      <c r="AR371">
        <v>257.27114868164</v>
      </c>
      <c r="AS371">
        <v>200.59597778320301</v>
      </c>
      <c r="AT371">
        <v>48.296302795410099</v>
      </c>
      <c r="AU371">
        <v>11.842098236083901</v>
      </c>
      <c r="AV371">
        <v>3.4728224277496298</v>
      </c>
      <c r="AW371">
        <v>111.64028167724599</v>
      </c>
      <c r="AX371">
        <v>54.733421325683501</v>
      </c>
      <c r="AY371">
        <v>84.550003051757798</v>
      </c>
      <c r="AZ371">
        <v>46.230300903320298</v>
      </c>
      <c r="BA371">
        <v>203.80999755859301</v>
      </c>
      <c r="BB371">
        <v>100.99764251708901</v>
      </c>
      <c r="BC371">
        <v>117.48715209960901</v>
      </c>
      <c r="BD371">
        <v>27.9813137054443</v>
      </c>
      <c r="BE371">
        <v>92.006095886230398</v>
      </c>
      <c r="BF371">
        <v>227.47999572753901</v>
      </c>
      <c r="BG371">
        <v>132.04817199707</v>
      </c>
      <c r="BH371">
        <v>1234.44995117187</v>
      </c>
      <c r="BI371">
        <v>146.79673767089801</v>
      </c>
      <c r="BJ371">
        <v>118.87825775146401</v>
      </c>
      <c r="BK371">
        <v>13.6779470443725</v>
      </c>
      <c r="BL371">
        <v>81.411041259765597</v>
      </c>
      <c r="BM371">
        <v>25.216802597045898</v>
      </c>
      <c r="BN371">
        <v>35.424209594726499</v>
      </c>
      <c r="BO371">
        <v>82.574844360351506</v>
      </c>
      <c r="BP371">
        <v>234.965408325195</v>
      </c>
      <c r="BR371">
        <v>105.323532104492</v>
      </c>
      <c r="BS371">
        <v>505.01998901367102</v>
      </c>
      <c r="BT371">
        <v>269.91000366210898</v>
      </c>
      <c r="BU371">
        <v>535.29510498046795</v>
      </c>
      <c r="BV371">
        <v>160.22999572753901</v>
      </c>
      <c r="BW371">
        <v>1783.73999023437</v>
      </c>
      <c r="BX371">
        <v>42.028659820556598</v>
      </c>
      <c r="BY371">
        <v>81.360549926757798</v>
      </c>
      <c r="BZ371">
        <v>40.290000915527301</v>
      </c>
      <c r="CA371">
        <v>58.086376190185497</v>
      </c>
      <c r="CB371">
        <v>350.69744873046801</v>
      </c>
      <c r="CC371">
        <v>132.80305480957</v>
      </c>
      <c r="CE371">
        <v>97.579093933105398</v>
      </c>
      <c r="CF371">
        <v>18.0330276489257</v>
      </c>
      <c r="CG371">
        <v>101.51000213623</v>
      </c>
      <c r="CH371">
        <v>44.823333740234297</v>
      </c>
      <c r="CI371">
        <v>70.718666076660099</v>
      </c>
      <c r="CJ371">
        <v>47.4435424804687</v>
      </c>
      <c r="CK371">
        <v>101.629997253417</v>
      </c>
      <c r="CL371">
        <v>17.690000534057599</v>
      </c>
      <c r="CM371">
        <v>29.078882217407202</v>
      </c>
      <c r="CN371">
        <v>82.699996948242102</v>
      </c>
      <c r="CO371">
        <v>152.08692932128901</v>
      </c>
      <c r="CP371">
        <v>88.849998474121094</v>
      </c>
      <c r="CQ371">
        <v>46.909999847412102</v>
      </c>
      <c r="CR371">
        <v>110.69822692871</v>
      </c>
      <c r="CS371">
        <v>105.46387481689401</v>
      </c>
      <c r="CT371">
        <v>56.439998626708899</v>
      </c>
      <c r="CU371">
        <v>19.190473556518501</v>
      </c>
      <c r="CV371">
        <v>70.561065673828097</v>
      </c>
      <c r="CW371">
        <v>32.808208465576101</v>
      </c>
      <c r="CX371">
        <v>34.989356994628899</v>
      </c>
      <c r="CY371">
        <v>601.52001953125</v>
      </c>
      <c r="CZ371">
        <v>75.496246337890597</v>
      </c>
      <c r="DA371">
        <v>1297.46997070312</v>
      </c>
      <c r="DB371">
        <v>118.733436584472</v>
      </c>
      <c r="DC371">
        <v>92.332008361816406</v>
      </c>
      <c r="DD371">
        <v>169.36000061035099</v>
      </c>
      <c r="DE371">
        <v>75.312431335449205</v>
      </c>
      <c r="DF371">
        <v>316.92831420898398</v>
      </c>
      <c r="DG371">
        <v>39.1976318359375</v>
      </c>
      <c r="DH371">
        <v>49.949878692626903</v>
      </c>
      <c r="DI371">
        <v>26.456956863403299</v>
      </c>
      <c r="DJ371">
        <v>131.64439392089801</v>
      </c>
      <c r="DK371">
        <v>211.78550720214801</v>
      </c>
      <c r="DL371">
        <v>160.20146179199199</v>
      </c>
      <c r="DM371">
        <v>60.064781188964801</v>
      </c>
      <c r="DN371">
        <v>49.841102600097599</v>
      </c>
      <c r="DO371">
        <v>67.770820617675696</v>
      </c>
      <c r="DP371">
        <v>75.905303955078097</v>
      </c>
      <c r="DQ371">
        <v>44.243335723876903</v>
      </c>
      <c r="DR371">
        <v>38.066707611083899</v>
      </c>
      <c r="DS371">
        <v>33.940029144287102</v>
      </c>
      <c r="DU371">
        <v>32.41015625</v>
      </c>
      <c r="DV371">
        <v>71.281219482421804</v>
      </c>
      <c r="DW371">
        <v>187.408279418945</v>
      </c>
      <c r="DX371">
        <v>326.80450439453102</v>
      </c>
      <c r="DY371">
        <v>102.01000213623</v>
      </c>
      <c r="DZ371">
        <v>31.547481536865199</v>
      </c>
      <c r="EA371">
        <v>28.8341350555419</v>
      </c>
      <c r="EB371">
        <v>329.18981933593699</v>
      </c>
      <c r="EC371">
        <v>154.72969055175699</v>
      </c>
      <c r="ED371">
        <v>76.721710205078097</v>
      </c>
      <c r="EE371">
        <v>205.55372619628901</v>
      </c>
      <c r="EF371">
        <v>56.538890838622997</v>
      </c>
      <c r="EG371">
        <v>71.010635375976506</v>
      </c>
      <c r="EH371">
        <v>204.32621765136699</v>
      </c>
      <c r="EI371">
        <v>86.278495788574205</v>
      </c>
      <c r="EJ371">
        <v>88.050003051757798</v>
      </c>
      <c r="EK371">
        <v>214.603912353515</v>
      </c>
      <c r="EL371">
        <v>31.7000007629394</v>
      </c>
      <c r="EM371">
        <v>43.898757934570298</v>
      </c>
      <c r="EN371">
        <v>8.7987451553344709</v>
      </c>
      <c r="EO371">
        <v>383.45999145507801</v>
      </c>
      <c r="EP371">
        <v>29.112257003784102</v>
      </c>
      <c r="EQ371">
        <v>142.00566101074199</v>
      </c>
      <c r="ER371">
        <v>54.177886962890597</v>
      </c>
      <c r="ES371">
        <v>22.829999923706001</v>
      </c>
      <c r="ET371">
        <v>20.690000534057599</v>
      </c>
      <c r="EU371">
        <v>32.099998474121001</v>
      </c>
      <c r="EV371">
        <v>199.81611633300699</v>
      </c>
      <c r="EW371">
        <v>90.050003051757798</v>
      </c>
      <c r="EX371">
        <v>78.299598693847599</v>
      </c>
      <c r="EY371">
        <v>392.06747436523398</v>
      </c>
      <c r="EZ371">
        <v>111.907012939453</v>
      </c>
      <c r="FA371">
        <v>48.690528869628899</v>
      </c>
      <c r="FB371">
        <v>115.37922668457</v>
      </c>
      <c r="FC371">
        <v>81.359977722167898</v>
      </c>
      <c r="FD371">
        <v>36.6909980773925</v>
      </c>
      <c r="FE371">
        <v>58.048469543457003</v>
      </c>
      <c r="FF371">
        <v>19.549999237060501</v>
      </c>
      <c r="FG371">
        <v>78.345176696777301</v>
      </c>
      <c r="FH371">
        <v>101.263626098632</v>
      </c>
      <c r="FI371">
        <v>52.439365386962798</v>
      </c>
      <c r="FJ371">
        <v>202.23622131347599</v>
      </c>
      <c r="FK371">
        <v>49.474281311035099</v>
      </c>
      <c r="FL371">
        <v>81.779998779296804</v>
      </c>
      <c r="FM371">
        <v>125.69644165039</v>
      </c>
      <c r="FN371">
        <v>67.061538696289006</v>
      </c>
      <c r="FO371">
        <v>93.682998657226506</v>
      </c>
      <c r="FP371">
        <v>38.420989990234297</v>
      </c>
      <c r="FQ371">
        <v>161.824447631835</v>
      </c>
      <c r="FR371">
        <v>741.95104980468705</v>
      </c>
      <c r="FS371">
        <v>53.027050018310497</v>
      </c>
      <c r="FT371">
        <v>209.23481750488199</v>
      </c>
      <c r="FU371">
        <v>213.84329223632801</v>
      </c>
      <c r="FV371">
        <v>110.76999664306599</v>
      </c>
      <c r="FW371">
        <v>50.932891845703097</v>
      </c>
      <c r="FX371">
        <v>80.451553344726506</v>
      </c>
      <c r="FY371">
        <v>203.69215393066401</v>
      </c>
      <c r="FZ371">
        <v>35.166660308837798</v>
      </c>
      <c r="GA371">
        <v>94.739997863769503</v>
      </c>
      <c r="GB371">
        <v>89.831817626953097</v>
      </c>
      <c r="GC371">
        <v>108.545204162597</v>
      </c>
      <c r="GD371">
        <v>35.429042816162102</v>
      </c>
      <c r="GE371">
        <v>119.98999786376901</v>
      </c>
      <c r="GF371">
        <v>266.60998535156199</v>
      </c>
      <c r="GG371">
        <v>43.169235229492102</v>
      </c>
      <c r="GH371">
        <v>74.487312316894503</v>
      </c>
      <c r="GI371">
        <v>231.66665649414</v>
      </c>
      <c r="GJ371">
        <v>143.50205993652301</v>
      </c>
      <c r="GK371">
        <v>20.5777187347412</v>
      </c>
      <c r="GL371">
        <v>28.588068008422798</v>
      </c>
      <c r="GM371">
        <v>106.66999053955</v>
      </c>
      <c r="GN371">
        <v>93.059997558593693</v>
      </c>
      <c r="GO371">
        <v>231</v>
      </c>
      <c r="GP371">
        <v>33.959957122802699</v>
      </c>
      <c r="GQ371">
        <v>27.648454666137599</v>
      </c>
      <c r="GR371">
        <v>107.65007019042901</v>
      </c>
      <c r="GS371">
        <v>7</v>
      </c>
      <c r="GT371">
        <v>115.169998168945</v>
      </c>
      <c r="GU371">
        <v>64.615737915039006</v>
      </c>
      <c r="GV371">
        <v>82.130393981933594</v>
      </c>
      <c r="GW371">
        <v>28.139999389648398</v>
      </c>
      <c r="GX371">
        <v>28.139999389648398</v>
      </c>
      <c r="GY371">
        <v>19.737773895263601</v>
      </c>
      <c r="GZ371">
        <v>16.270000457763601</v>
      </c>
      <c r="HA371">
        <v>16.639999389648398</v>
      </c>
      <c r="HB371">
        <v>98.45751953125</v>
      </c>
      <c r="HC371">
        <v>126.639999389648</v>
      </c>
      <c r="HD371">
        <v>143.21662902832</v>
      </c>
      <c r="HE371">
        <v>5.9303483963012598</v>
      </c>
      <c r="HF371">
        <v>57.552913665771399</v>
      </c>
      <c r="HG371">
        <v>30.459999084472599</v>
      </c>
      <c r="HH371">
        <v>99.003723144531193</v>
      </c>
      <c r="HI371">
        <v>63.451480865478501</v>
      </c>
      <c r="HJ371">
        <v>81.123008728027301</v>
      </c>
      <c r="HK371">
        <v>165.94793701171801</v>
      </c>
      <c r="HL371">
        <v>199.04893493652301</v>
      </c>
      <c r="HM371">
        <v>352.29061889648398</v>
      </c>
      <c r="HN371">
        <v>14.2045698165893</v>
      </c>
      <c r="HO371">
        <v>15.0826759338378</v>
      </c>
      <c r="HP371">
        <v>38.107204437255803</v>
      </c>
      <c r="HQ371">
        <v>77.446891784667898</v>
      </c>
      <c r="HR371">
        <v>133.372802734375</v>
      </c>
      <c r="HS371">
        <v>27.2622470855712</v>
      </c>
      <c r="HT371">
        <v>64.370002746582003</v>
      </c>
      <c r="HU371">
        <v>143.954330444335</v>
      </c>
      <c r="HV371">
        <v>42.660446166992102</v>
      </c>
      <c r="HW371">
        <v>9.1482114791870099</v>
      </c>
      <c r="HX371">
        <v>87.370002746582003</v>
      </c>
      <c r="HY371">
        <v>20.441543579101499</v>
      </c>
      <c r="HZ371">
        <v>62.040000915527301</v>
      </c>
      <c r="IA371">
        <v>273.11996459960898</v>
      </c>
      <c r="IB371">
        <v>164.94313049316401</v>
      </c>
      <c r="IC371">
        <v>49.334163665771399</v>
      </c>
      <c r="ID371">
        <v>11.1300001144409</v>
      </c>
      <c r="IE371">
        <v>17.799999237060501</v>
      </c>
      <c r="IF371">
        <v>19.1319675445556</v>
      </c>
      <c r="IG371">
        <v>390.15002441406199</v>
      </c>
      <c r="IH371">
        <v>9.3327970504760707</v>
      </c>
      <c r="II371">
        <v>145.52922058105401</v>
      </c>
      <c r="IJ371">
        <v>180.20014953613199</v>
      </c>
      <c r="IK371">
        <v>364.82000732421801</v>
      </c>
      <c r="IL371">
        <v>76.824485778808594</v>
      </c>
      <c r="IM371">
        <v>193.21594238281199</v>
      </c>
      <c r="IN371">
        <v>349.92999267578102</v>
      </c>
      <c r="IO371">
        <v>88</v>
      </c>
      <c r="IP371">
        <v>35.9799995422363</v>
      </c>
      <c r="IQ371">
        <v>48.628974914550703</v>
      </c>
      <c r="IR371">
        <v>97.385223388671804</v>
      </c>
      <c r="IS371">
        <v>118.145179748535</v>
      </c>
      <c r="IT371">
        <v>38.094528198242102</v>
      </c>
      <c r="IU371">
        <v>16.9294109344482</v>
      </c>
      <c r="IV371">
        <v>118.745567321777</v>
      </c>
      <c r="IW371">
        <v>313.941802978515</v>
      </c>
      <c r="IX371">
        <v>702.53997802734295</v>
      </c>
      <c r="IY371">
        <v>10.515589714050201</v>
      </c>
      <c r="IZ371">
        <v>158.52999877929599</v>
      </c>
      <c r="JA371">
        <v>159.52999877929599</v>
      </c>
      <c r="JB371">
        <v>28.1275825500488</v>
      </c>
      <c r="JC371">
        <v>154.87838745117099</v>
      </c>
      <c r="JD371">
        <v>92.447540283203097</v>
      </c>
      <c r="JE371">
        <v>134.558822631835</v>
      </c>
      <c r="JF371">
        <v>111.58472442626901</v>
      </c>
      <c r="JG371">
        <v>145.85070800781199</v>
      </c>
      <c r="JH371">
        <v>40.992832183837798</v>
      </c>
      <c r="JI371">
        <v>99.424736022949205</v>
      </c>
      <c r="JJ371">
        <v>22.717967987060501</v>
      </c>
      <c r="JK371">
        <v>185.15223693847599</v>
      </c>
      <c r="JL371">
        <v>64.211860656738196</v>
      </c>
      <c r="JM371">
        <v>12.1077270507812</v>
      </c>
      <c r="JN371">
        <v>92.349998474121094</v>
      </c>
      <c r="JO371">
        <v>146.06449890136699</v>
      </c>
      <c r="JP371">
        <v>11.536450386047299</v>
      </c>
      <c r="JQ371">
        <v>12.3159112930297</v>
      </c>
      <c r="JR371">
        <v>170.80990600585901</v>
      </c>
      <c r="JS371">
        <v>31.017827987670898</v>
      </c>
      <c r="JT371">
        <v>33.994174957275298</v>
      </c>
      <c r="JU371">
        <v>28</v>
      </c>
      <c r="JV371">
        <v>179.28370666503901</v>
      </c>
      <c r="JW371">
        <v>181.47000122070301</v>
      </c>
      <c r="JX371">
        <v>291.398681640625</v>
      </c>
      <c r="JY371">
        <v>62.924442291259702</v>
      </c>
      <c r="JZ371">
        <v>51.909999847412102</v>
      </c>
      <c r="KA371">
        <v>43.369392395019503</v>
      </c>
      <c r="KB371">
        <v>86.238983154296804</v>
      </c>
      <c r="KC371">
        <v>77.020431518554602</v>
      </c>
      <c r="KD371">
        <v>146.72026062011699</v>
      </c>
      <c r="KE371">
        <v>33.766231536865199</v>
      </c>
      <c r="KF371">
        <v>248.17224121093699</v>
      </c>
      <c r="KG371">
        <v>57.139999389648402</v>
      </c>
      <c r="KH371">
        <v>32.159999847412102</v>
      </c>
      <c r="KI371">
        <v>383.80221557617102</v>
      </c>
      <c r="KJ371">
        <v>35.174114227294901</v>
      </c>
      <c r="KK371">
        <v>160.77038574218699</v>
      </c>
      <c r="KL371">
        <v>10.2089929580688</v>
      </c>
      <c r="KM371">
        <v>72.710273742675696</v>
      </c>
      <c r="KN371">
        <v>100.02853393554599</v>
      </c>
      <c r="KO371">
        <v>4.4306612014770499</v>
      </c>
      <c r="KP371">
        <v>30.450914382934499</v>
      </c>
      <c r="KQ371">
        <v>452.07632446289</v>
      </c>
      <c r="KR371">
        <v>99.260002136230398</v>
      </c>
      <c r="KS371">
        <v>114.817893981933</v>
      </c>
      <c r="KT371">
        <v>209.123443603515</v>
      </c>
      <c r="KU371">
        <v>58.245262145996001</v>
      </c>
      <c r="KV371">
        <v>329.34851074218699</v>
      </c>
      <c r="KW371">
        <v>98.646270751953097</v>
      </c>
      <c r="KX371">
        <v>66</v>
      </c>
      <c r="KY371">
        <v>215.38671875</v>
      </c>
      <c r="KZ371">
        <v>149.64744567871</v>
      </c>
      <c r="LA371">
        <v>103.14369201660099</v>
      </c>
      <c r="LB371">
        <v>82.488121032714801</v>
      </c>
      <c r="LC371">
        <v>37.413505554199197</v>
      </c>
      <c r="LD371">
        <v>973.71002197265602</v>
      </c>
      <c r="LE371">
        <v>22.727718353271399</v>
      </c>
      <c r="LF371">
        <v>100.15223693847599</v>
      </c>
      <c r="LG371">
        <v>46.090000152587798</v>
      </c>
      <c r="LH371">
        <v>203.02963256835901</v>
      </c>
      <c r="LI371">
        <v>114.044532775878</v>
      </c>
      <c r="LJ371">
        <v>96.940002441406193</v>
      </c>
      <c r="LK371">
        <v>35.090000152587798</v>
      </c>
      <c r="LL371">
        <v>56.923580169677699</v>
      </c>
      <c r="LM371">
        <v>81.339996337890597</v>
      </c>
      <c r="LN371">
        <v>283.71923828125</v>
      </c>
      <c r="LO371">
        <v>49.723873138427699</v>
      </c>
      <c r="LP371">
        <v>18.238679885864201</v>
      </c>
      <c r="LQ371">
        <v>151.96722412109301</v>
      </c>
      <c r="LR371">
        <v>337.98236083984301</v>
      </c>
      <c r="LS371">
        <v>124.79936981201099</v>
      </c>
      <c r="LT371">
        <v>11.2100000381469</v>
      </c>
      <c r="LU371">
        <v>43.294437408447202</v>
      </c>
      <c r="LV371">
        <v>482.02999877929602</v>
      </c>
      <c r="LW371">
        <v>17.099319458007798</v>
      </c>
      <c r="LX371">
        <v>65.141448974609304</v>
      </c>
      <c r="LY371">
        <v>14.9043312072753</v>
      </c>
      <c r="LZ371">
        <v>14.8905067443847</v>
      </c>
      <c r="MA371">
        <v>68.851638793945298</v>
      </c>
      <c r="MB371">
        <v>14.402980804443301</v>
      </c>
      <c r="MC371">
        <v>117.524131774902</v>
      </c>
      <c r="MD371">
        <v>21.629589080810501</v>
      </c>
      <c r="ME371">
        <v>215.75289916992099</v>
      </c>
      <c r="MF371">
        <v>78.703193664550696</v>
      </c>
      <c r="MG371">
        <v>335.686279296875</v>
      </c>
      <c r="MH371">
        <v>20.8626384735107</v>
      </c>
      <c r="MI371">
        <v>17.5100002288818</v>
      </c>
      <c r="MJ371">
        <v>31.061527252197202</v>
      </c>
      <c r="MK371">
        <v>45.175895690917898</v>
      </c>
      <c r="ML371">
        <v>486.436279296875</v>
      </c>
      <c r="MM371">
        <v>4047.27001953125</v>
      </c>
      <c r="MN371">
        <v>474.64999389648398</v>
      </c>
      <c r="MO371">
        <v>10.204663276672299</v>
      </c>
      <c r="MP371">
        <v>195.31854248046801</v>
      </c>
      <c r="MQ371">
        <v>51.154750823974602</v>
      </c>
      <c r="MR371">
        <v>24.9630126953125</v>
      </c>
      <c r="MS371">
        <v>56.553718566894503</v>
      </c>
      <c r="MT371">
        <v>59.775867462158203</v>
      </c>
      <c r="MU371">
        <v>82.643852233886705</v>
      </c>
      <c r="MV371">
        <v>102.31833648681599</v>
      </c>
      <c r="MW371">
        <v>207.62777709960901</v>
      </c>
      <c r="MX371">
        <v>73.908142089843693</v>
      </c>
      <c r="MY371">
        <v>265.489990234375</v>
      </c>
      <c r="MZ371">
        <v>184</v>
      </c>
      <c r="NA371">
        <v>43.397899627685497</v>
      </c>
      <c r="NB371">
        <v>9.8799247741699201</v>
      </c>
      <c r="NC371">
        <v>133.78109741210901</v>
      </c>
      <c r="ND371">
        <v>117.568069458007</v>
      </c>
      <c r="NE371">
        <v>48.115978240966797</v>
      </c>
      <c r="NF371">
        <v>33.5091133117675</v>
      </c>
      <c r="NG371">
        <v>77.779716491699205</v>
      </c>
      <c r="NH371">
        <v>55.564075469970703</v>
      </c>
      <c r="NI371">
        <v>69.433425903320298</v>
      </c>
      <c r="NJ371">
        <v>91.041740417480398</v>
      </c>
      <c r="NK371">
        <v>108.809997558593</v>
      </c>
      <c r="NL371">
        <v>299.26287841796801</v>
      </c>
      <c r="NM371">
        <v>126.104888916015</v>
      </c>
      <c r="NN371">
        <v>26.738914489746001</v>
      </c>
      <c r="NO371">
        <v>40.218482971191399</v>
      </c>
      <c r="NP371">
        <v>136.55354309082</v>
      </c>
      <c r="NQ371">
        <v>90.463058471679602</v>
      </c>
      <c r="NR371">
        <v>98.454154968261705</v>
      </c>
      <c r="NS371">
        <v>66.180290222167898</v>
      </c>
      <c r="NT371">
        <v>51.470584869384702</v>
      </c>
      <c r="NU371">
        <v>214.82098388671801</v>
      </c>
      <c r="NV371">
        <v>44.9011421203613</v>
      </c>
      <c r="NW371">
        <v>67.069999694824205</v>
      </c>
      <c r="NX371">
        <v>122.959999084472</v>
      </c>
      <c r="NY371">
        <v>51.467681884765597</v>
      </c>
      <c r="NZ371">
        <v>112.39694213867099</v>
      </c>
      <c r="OA371">
        <v>109.293151855468</v>
      </c>
      <c r="OB371">
        <v>76.160003662109304</v>
      </c>
      <c r="OC371">
        <v>72.934761047363196</v>
      </c>
      <c r="OD371">
        <v>59.844276428222599</v>
      </c>
      <c r="OE371">
        <v>61.908493041992102</v>
      </c>
      <c r="OF371">
        <v>37.725627899169901</v>
      </c>
      <c r="OG371">
        <v>544.75</v>
      </c>
      <c r="OH371">
        <v>11.325319290161101</v>
      </c>
      <c r="OI371">
        <v>94.883552551269503</v>
      </c>
      <c r="OJ371">
        <v>171.36087036132801</v>
      </c>
      <c r="OK371">
        <v>51.2447090148925</v>
      </c>
      <c r="OL371">
        <v>220.27944946289</v>
      </c>
      <c r="OM371">
        <v>35.882766723632798</v>
      </c>
      <c r="ON371">
        <v>398.55130004882801</v>
      </c>
      <c r="OO371">
        <v>90.010307312011705</v>
      </c>
      <c r="OP371">
        <v>69.339996337890597</v>
      </c>
      <c r="OQ371">
        <v>347.29263305664</v>
      </c>
      <c r="OR371">
        <v>243.100006103515</v>
      </c>
      <c r="OS371">
        <v>303.36965942382801</v>
      </c>
      <c r="OT371">
        <v>17.679616928100501</v>
      </c>
      <c r="OU371">
        <v>45.038982391357401</v>
      </c>
      <c r="OV371">
        <v>38.950538635253899</v>
      </c>
      <c r="OW371">
        <v>114.796897888183</v>
      </c>
      <c r="OX371">
        <v>445.89999389648398</v>
      </c>
      <c r="OY371">
        <v>705.70056152343705</v>
      </c>
      <c r="OZ371">
        <v>61.998031616210902</v>
      </c>
      <c r="PA371">
        <v>135.30706787109301</v>
      </c>
      <c r="PB371">
        <v>43.394523620605398</v>
      </c>
      <c r="PC371">
        <v>145.83215332031199</v>
      </c>
      <c r="PD371">
        <v>50.703445434570298</v>
      </c>
      <c r="PE371">
        <v>38.950000762939403</v>
      </c>
      <c r="PF371">
        <v>157.81861877441401</v>
      </c>
      <c r="PG371">
        <v>84.510009765625</v>
      </c>
      <c r="PH371">
        <v>63.884391784667898</v>
      </c>
      <c r="PI371">
        <v>161.58003234863199</v>
      </c>
      <c r="PJ371">
        <v>200.93255615234301</v>
      </c>
      <c r="PK371">
        <v>248.58999633789</v>
      </c>
      <c r="PL371">
        <v>25.411382675170898</v>
      </c>
      <c r="PM371">
        <v>200.24000549316401</v>
      </c>
      <c r="PN371">
        <v>61.483203887939403</v>
      </c>
      <c r="PO371">
        <v>111.58000183105401</v>
      </c>
      <c r="PP371">
        <v>123.32682800292901</v>
      </c>
      <c r="PQ371">
        <v>153.52999877929599</v>
      </c>
      <c r="PR371">
        <v>16.149999618530199</v>
      </c>
      <c r="PS371">
        <v>146.51983642578099</v>
      </c>
      <c r="PT371">
        <v>97.043853759765597</v>
      </c>
      <c r="PU371">
        <v>5.0520834922790501</v>
      </c>
      <c r="PV371">
        <v>313.20999145507801</v>
      </c>
      <c r="PW371">
        <v>369.91009521484301</v>
      </c>
      <c r="PX371">
        <v>74.797096252441406</v>
      </c>
      <c r="PY371">
        <v>134.58120727539</v>
      </c>
      <c r="PZ371">
        <v>38.709201812744098</v>
      </c>
      <c r="QA371">
        <v>430.46032714843699</v>
      </c>
      <c r="QC371">
        <v>53.945960998535099</v>
      </c>
      <c r="QD371">
        <v>136.815338134765</v>
      </c>
      <c r="QE371">
        <v>116.12378692626901</v>
      </c>
      <c r="QF371">
        <v>505.75</v>
      </c>
      <c r="QG371">
        <v>112.072387695312</v>
      </c>
      <c r="QH371">
        <v>37.560260772705</v>
      </c>
      <c r="QI371">
        <v>38.930000305175703</v>
      </c>
      <c r="QJ371">
        <v>325.329986572265</v>
      </c>
      <c r="QK371">
        <v>62.871509552001903</v>
      </c>
      <c r="QL371">
        <v>32.996528625488203</v>
      </c>
      <c r="QM371">
        <v>228.89999389648401</v>
      </c>
      <c r="QN371">
        <v>35.923179626464801</v>
      </c>
      <c r="QO371">
        <v>11.319999694824199</v>
      </c>
      <c r="QP371">
        <v>9.8999996185302699</v>
      </c>
      <c r="QQ371">
        <v>194.12696838378901</v>
      </c>
      <c r="QR371">
        <v>36.069999694824197</v>
      </c>
      <c r="QS371">
        <v>299.33578491210898</v>
      </c>
      <c r="QT371">
        <v>156.91358947753901</v>
      </c>
      <c r="QU371">
        <v>174.63000488281199</v>
      </c>
      <c r="QV371">
        <v>113.02968597412099</v>
      </c>
      <c r="QW371">
        <v>17.913812637329102</v>
      </c>
      <c r="QX371">
        <v>44.881893157958899</v>
      </c>
      <c r="QY371">
        <v>173.33000183105401</v>
      </c>
      <c r="QZ371">
        <v>42.947780609130803</v>
      </c>
      <c r="RA371">
        <v>198.13000488281199</v>
      </c>
      <c r="RB371">
        <v>180.81430053710901</v>
      </c>
      <c r="RC371">
        <v>58.533977508544901</v>
      </c>
      <c r="RD371">
        <v>257.95999145507801</v>
      </c>
      <c r="RE371">
        <v>69.226837158203097</v>
      </c>
      <c r="RF371">
        <v>28.763992309570298</v>
      </c>
      <c r="RG371">
        <v>15.329999923706</v>
      </c>
      <c r="RH371">
        <v>200.067459106445</v>
      </c>
      <c r="RJ371">
        <v>32.6257514953613</v>
      </c>
      <c r="RK371">
        <v>125.393264770507</v>
      </c>
      <c r="RL371">
        <v>62.543094635009702</v>
      </c>
      <c r="RM371">
        <v>67.283714294433594</v>
      </c>
      <c r="RN371">
        <v>135.63583374023401</v>
      </c>
      <c r="RO371">
        <v>33.968654632568303</v>
      </c>
      <c r="RP371">
        <v>131.75</v>
      </c>
      <c r="RQ371">
        <v>112.09136199951099</v>
      </c>
      <c r="RR371">
        <v>203.92999267578099</v>
      </c>
      <c r="RS371">
        <v>94.625442504882798</v>
      </c>
      <c r="RT371">
        <v>24.082866668701101</v>
      </c>
      <c r="RU371">
        <v>57.701969146728501</v>
      </c>
      <c r="RV371">
        <v>272.098876953125</v>
      </c>
      <c r="RW371">
        <v>37.369998931884702</v>
      </c>
      <c r="RX371">
        <v>21.483522415161101</v>
      </c>
      <c r="RY371">
        <v>32.194461822509702</v>
      </c>
      <c r="RZ371">
        <v>28.119411468505799</v>
      </c>
      <c r="SA371">
        <v>170.57859802246</v>
      </c>
      <c r="SB371">
        <v>19.534889221191399</v>
      </c>
      <c r="SC371">
        <v>204.74040222167901</v>
      </c>
      <c r="SD371">
        <v>82.110000610351506</v>
      </c>
      <c r="SE371">
        <v>67.476699829101506</v>
      </c>
      <c r="SF371">
        <v>18.627626419067301</v>
      </c>
      <c r="SG371">
        <v>98.370498657226506</v>
      </c>
      <c r="SH371">
        <v>84.071533203125</v>
      </c>
      <c r="SI371">
        <v>91.418815612792898</v>
      </c>
      <c r="SJ371">
        <v>249.96000671386699</v>
      </c>
      <c r="SK371">
        <v>138.53012084960901</v>
      </c>
      <c r="SL371">
        <v>31.012580871581999</v>
      </c>
      <c r="SM371">
        <v>158.14663696289</v>
      </c>
    </row>
    <row r="372" spans="1:507" x14ac:dyDescent="0.25">
      <c r="A372" s="1">
        <v>44088</v>
      </c>
      <c r="B372">
        <v>334.58380126953102</v>
      </c>
      <c r="C372">
        <v>165.65017700195301</v>
      </c>
      <c r="D372">
        <v>104.91623687744099</v>
      </c>
      <c r="E372">
        <v>88.2421875</v>
      </c>
      <c r="F372">
        <v>275.70001220703102</v>
      </c>
      <c r="G372">
        <v>237.08825683593699</v>
      </c>
      <c r="H372">
        <v>79.120002746582003</v>
      </c>
      <c r="I372">
        <v>485.91000366210898</v>
      </c>
      <c r="J372">
        <v>77.900001525878906</v>
      </c>
      <c r="K372">
        <v>156.59683227539</v>
      </c>
      <c r="L372">
        <v>17.7011814117431</v>
      </c>
      <c r="M372">
        <v>36.5708618164062</v>
      </c>
      <c r="N372">
        <v>99.078575134277301</v>
      </c>
      <c r="O372">
        <v>301.08825683593699</v>
      </c>
      <c r="P372">
        <v>108.19000244140599</v>
      </c>
      <c r="Q372">
        <v>41.509998321533203</v>
      </c>
      <c r="R372">
        <v>97.269737243652301</v>
      </c>
      <c r="S372">
        <v>161.59281921386699</v>
      </c>
      <c r="T372">
        <v>108.720001220703</v>
      </c>
      <c r="U372">
        <v>323.45999145507801</v>
      </c>
      <c r="V372">
        <v>98.2314453125</v>
      </c>
      <c r="W372">
        <v>51.544219970703097</v>
      </c>
      <c r="X372">
        <v>93.764289855957003</v>
      </c>
      <c r="Y372">
        <v>1508.82995605468</v>
      </c>
      <c r="Z372">
        <v>1519.28002929687</v>
      </c>
      <c r="AA372">
        <v>41.419948577880803</v>
      </c>
      <c r="AB372">
        <v>3102.96997070312</v>
      </c>
      <c r="AC372">
        <v>10.9256439208984</v>
      </c>
      <c r="AD372">
        <v>76.473037719726506</v>
      </c>
      <c r="AE372">
        <v>13.2600002288818</v>
      </c>
      <c r="AF372">
        <v>78.957939147949205</v>
      </c>
      <c r="AG372">
        <v>106.450561523437</v>
      </c>
      <c r="AH372">
        <v>28.649980545043899</v>
      </c>
      <c r="AI372">
        <v>251.26812744140599</v>
      </c>
      <c r="AJ372">
        <v>141.91482543945301</v>
      </c>
      <c r="AK372">
        <v>154.34030151367099</v>
      </c>
      <c r="AL372">
        <v>93.817634582519503</v>
      </c>
      <c r="AM372">
        <v>101.06443786621</v>
      </c>
      <c r="AN372">
        <v>243.27626037597599</v>
      </c>
      <c r="AO372">
        <v>53.151683807372997</v>
      </c>
      <c r="AP372">
        <v>113.62801361083901</v>
      </c>
      <c r="AQ372">
        <v>321.600006103515</v>
      </c>
      <c r="AR372">
        <v>264.81890869140602</v>
      </c>
      <c r="AS372">
        <v>201.01403808593699</v>
      </c>
      <c r="AT372">
        <v>49.365596771240199</v>
      </c>
      <c r="AU372">
        <v>11.8819370269775</v>
      </c>
      <c r="AV372">
        <v>3.7210228443145699</v>
      </c>
      <c r="AW372">
        <v>114.989486694335</v>
      </c>
      <c r="AX372">
        <v>56.186344146728501</v>
      </c>
      <c r="AY372">
        <v>85.889999389648395</v>
      </c>
      <c r="AZ372">
        <v>46.831718444824197</v>
      </c>
      <c r="BA372">
        <v>205.52999877929599</v>
      </c>
      <c r="BB372">
        <v>101.811264038085</v>
      </c>
      <c r="BC372">
        <v>118.2294921875</v>
      </c>
      <c r="BD372">
        <v>28.1163940429687</v>
      </c>
      <c r="BE372">
        <v>92.114662170410099</v>
      </c>
      <c r="BF372">
        <v>229.83000183105401</v>
      </c>
      <c r="BG372">
        <v>135.14553833007801</v>
      </c>
      <c r="BH372">
        <v>1241.66003417968</v>
      </c>
      <c r="BI372">
        <v>151.39056396484301</v>
      </c>
      <c r="BJ372">
        <v>120.882888793945</v>
      </c>
      <c r="BK372">
        <v>14.3446865081787</v>
      </c>
      <c r="BL372">
        <v>83.005767822265597</v>
      </c>
      <c r="BM372">
        <v>25.464025497436499</v>
      </c>
      <c r="BN372">
        <v>35.3848457336425</v>
      </c>
      <c r="BO372">
        <v>82.664276123046804</v>
      </c>
      <c r="BP372">
        <v>235.08499145507801</v>
      </c>
      <c r="BR372">
        <v>106.450294494628</v>
      </c>
      <c r="BS372">
        <v>508.83999633789</v>
      </c>
      <c r="BT372">
        <v>278.29000854492102</v>
      </c>
      <c r="BU372">
        <v>541.40765380859295</v>
      </c>
      <c r="BV372">
        <v>165.350006103515</v>
      </c>
      <c r="BW372">
        <v>1784.58996582031</v>
      </c>
      <c r="BX372">
        <v>42.4750366210937</v>
      </c>
      <c r="BY372">
        <v>84.000549316406193</v>
      </c>
      <c r="BZ372">
        <v>41.119998931884702</v>
      </c>
      <c r="CA372">
        <v>58.785499572753899</v>
      </c>
      <c r="CB372">
        <v>353.13485717773398</v>
      </c>
      <c r="CC372">
        <v>134.96095275878901</v>
      </c>
      <c r="CE372">
        <v>99.606628417968693</v>
      </c>
      <c r="CF372">
        <v>18.398828506469702</v>
      </c>
      <c r="CG372">
        <v>103.230003356933</v>
      </c>
      <c r="CH372">
        <v>45.138576507568303</v>
      </c>
      <c r="CI372">
        <v>74.291923522949205</v>
      </c>
      <c r="CJ372">
        <v>46.139278411865199</v>
      </c>
      <c r="CK372">
        <v>104.800003051757</v>
      </c>
      <c r="CL372">
        <v>17.850000381469702</v>
      </c>
      <c r="CM372">
        <v>28.9893779754638</v>
      </c>
      <c r="CN372">
        <v>83.910003662109304</v>
      </c>
      <c r="CO372">
        <v>151.77053833007801</v>
      </c>
      <c r="CP372">
        <v>89.940002441406193</v>
      </c>
      <c r="CQ372">
        <v>48.779998779296797</v>
      </c>
      <c r="CR372">
        <v>112.518005371093</v>
      </c>
      <c r="CS372">
        <v>108.264236450195</v>
      </c>
      <c r="CT372">
        <v>58.220001220703097</v>
      </c>
      <c r="CU372">
        <v>19.279273986816399</v>
      </c>
      <c r="CV372">
        <v>71.545639038085895</v>
      </c>
      <c r="CW372">
        <v>33.1228218078613</v>
      </c>
      <c r="CX372">
        <v>35.475868225097599</v>
      </c>
      <c r="CY372">
        <v>609.70001220703102</v>
      </c>
      <c r="CZ372">
        <v>75.107551574707003</v>
      </c>
      <c r="DA372">
        <v>1267.18994140625</v>
      </c>
      <c r="DB372">
        <v>118.940063476562</v>
      </c>
      <c r="DC372">
        <v>92.182876586914006</v>
      </c>
      <c r="DD372">
        <v>171.850006103515</v>
      </c>
      <c r="DE372">
        <v>76.046760559082003</v>
      </c>
      <c r="DF372">
        <v>323.70233154296801</v>
      </c>
      <c r="DG372">
        <v>39.679244995117102</v>
      </c>
      <c r="DH372">
        <v>47.158561706542898</v>
      </c>
      <c r="DI372">
        <v>27.315757751464801</v>
      </c>
      <c r="DJ372">
        <v>134.657791137695</v>
      </c>
      <c r="DK372">
        <v>215.209701538085</v>
      </c>
      <c r="DL372">
        <v>163.01853942871</v>
      </c>
      <c r="DM372">
        <v>60.567699432372997</v>
      </c>
      <c r="DN372">
        <v>49.900142669677699</v>
      </c>
      <c r="DO372">
        <v>68.874153137207003</v>
      </c>
      <c r="DP372">
        <v>76.3009033203125</v>
      </c>
      <c r="DQ372">
        <v>44.837608337402301</v>
      </c>
      <c r="DR372">
        <v>40.080509185791001</v>
      </c>
      <c r="DS372">
        <v>34.0581855773925</v>
      </c>
      <c r="DU372">
        <v>32.811489105224602</v>
      </c>
      <c r="DV372">
        <v>72.731544494628906</v>
      </c>
      <c r="DW372">
        <v>193.86001586914</v>
      </c>
      <c r="DX372">
        <v>334.52389526367102</v>
      </c>
      <c r="DY372">
        <v>103.86000061035099</v>
      </c>
      <c r="DZ372">
        <v>32.337650299072202</v>
      </c>
      <c r="EA372">
        <v>28.7844524383544</v>
      </c>
      <c r="EB372">
        <v>332.86874389648398</v>
      </c>
      <c r="EC372">
        <v>157.452880859375</v>
      </c>
      <c r="ED372">
        <v>78.501304626464801</v>
      </c>
      <c r="EE372">
        <v>208.19346618652301</v>
      </c>
      <c r="EF372">
        <v>57.100341796875</v>
      </c>
      <c r="EG372">
        <v>72.333572387695298</v>
      </c>
      <c r="EH372">
        <v>207.37808227539</v>
      </c>
      <c r="EI372">
        <v>91.059593200683594</v>
      </c>
      <c r="EJ372">
        <v>87.790000915527301</v>
      </c>
      <c r="EK372">
        <v>216.95901489257801</v>
      </c>
      <c r="EL372">
        <v>32.819999694824197</v>
      </c>
      <c r="EM372">
        <v>45.628467559814403</v>
      </c>
      <c r="EN372">
        <v>8.9458808898925692</v>
      </c>
      <c r="EO372">
        <v>393.60998535156199</v>
      </c>
      <c r="EP372">
        <v>30.527572631835898</v>
      </c>
      <c r="EQ372">
        <v>141.80909729003901</v>
      </c>
      <c r="ER372">
        <v>57.394515991210902</v>
      </c>
      <c r="ES372">
        <v>23.770000457763601</v>
      </c>
      <c r="ET372">
        <v>21.590000152587798</v>
      </c>
      <c r="EU372">
        <v>32.659999847412102</v>
      </c>
      <c r="EV372">
        <v>201.42062377929599</v>
      </c>
      <c r="EW372">
        <v>88.919998168945298</v>
      </c>
      <c r="EX372">
        <v>79.371253967285099</v>
      </c>
      <c r="EY372">
        <v>386.71249389648398</v>
      </c>
      <c r="EZ372">
        <v>112.78996276855401</v>
      </c>
      <c r="FA372">
        <v>48.924949645996001</v>
      </c>
      <c r="FB372">
        <v>117.269081115722</v>
      </c>
      <c r="FC372">
        <v>82.682815551757798</v>
      </c>
      <c r="FD372">
        <v>37.431735992431598</v>
      </c>
      <c r="FE372">
        <v>58.900810241699197</v>
      </c>
      <c r="FF372">
        <v>20.190000534057599</v>
      </c>
      <c r="FG372">
        <v>79.984359741210895</v>
      </c>
      <c r="FH372">
        <v>101.91554260253901</v>
      </c>
      <c r="FI372">
        <v>51.9723091125488</v>
      </c>
      <c r="FJ372">
        <v>203.98846435546801</v>
      </c>
      <c r="FK372">
        <v>50.471000671386697</v>
      </c>
      <c r="FL372">
        <v>82.949996948242102</v>
      </c>
      <c r="FM372">
        <v>125.856033325195</v>
      </c>
      <c r="FN372">
        <v>67.328132629394503</v>
      </c>
      <c r="FO372">
        <v>94.929496765136705</v>
      </c>
      <c r="FP372">
        <v>38.539058685302699</v>
      </c>
      <c r="FQ372">
        <v>162.59100341796801</v>
      </c>
      <c r="FR372">
        <v>750.13665771484295</v>
      </c>
      <c r="FS372">
        <v>55.2191352844238</v>
      </c>
      <c r="FT372">
        <v>218.24365234375</v>
      </c>
      <c r="FU372">
        <v>216.55256652832</v>
      </c>
      <c r="FV372">
        <v>112.550003051757</v>
      </c>
      <c r="FW372">
        <v>51.766414642333899</v>
      </c>
      <c r="FX372">
        <v>81.185966491699205</v>
      </c>
      <c r="FY372">
        <v>207.009033203125</v>
      </c>
      <c r="FZ372">
        <v>35.588695526122997</v>
      </c>
      <c r="GA372">
        <v>95.919998168945298</v>
      </c>
      <c r="GB372">
        <v>90.676849365234304</v>
      </c>
      <c r="GC372">
        <v>109.56874847412099</v>
      </c>
      <c r="GD372">
        <v>35.198612213134702</v>
      </c>
      <c r="GE372">
        <v>121.639999389648</v>
      </c>
      <c r="GF372">
        <v>266.14999389648398</v>
      </c>
      <c r="GG372">
        <v>43.463375091552699</v>
      </c>
      <c r="GH372">
        <v>77.740997314453097</v>
      </c>
      <c r="GI372">
        <v>235.19953918457</v>
      </c>
      <c r="GJ372">
        <v>145.49197387695301</v>
      </c>
      <c r="GK372">
        <v>21.760570526123001</v>
      </c>
      <c r="GL372">
        <v>28.909721374511701</v>
      </c>
      <c r="GM372">
        <v>107.58731842041</v>
      </c>
      <c r="GN372">
        <v>97.169998168945298</v>
      </c>
      <c r="GO372">
        <v>235.03999328613199</v>
      </c>
      <c r="GP372">
        <v>34.813423156738203</v>
      </c>
      <c r="GQ372">
        <v>27.746707916259702</v>
      </c>
      <c r="GR372">
        <v>109.603561401367</v>
      </c>
      <c r="GS372">
        <v>7.1199998855590803</v>
      </c>
      <c r="GT372">
        <v>118.01000213623</v>
      </c>
      <c r="GU372">
        <v>64.832878112792898</v>
      </c>
      <c r="GV372">
        <v>83.283653259277301</v>
      </c>
      <c r="GW372">
        <v>28.659999847412099</v>
      </c>
      <c r="GX372">
        <v>28.7000007629394</v>
      </c>
      <c r="GY372">
        <v>19.8743686676025</v>
      </c>
      <c r="GZ372">
        <v>16.360000610351499</v>
      </c>
      <c r="HA372">
        <v>17.309999465942301</v>
      </c>
      <c r="HB372">
        <v>98.714942932128906</v>
      </c>
      <c r="HC372">
        <v>132.55999755859301</v>
      </c>
      <c r="HD372">
        <v>145.29550170898401</v>
      </c>
      <c r="HE372">
        <v>6.1296882629394496</v>
      </c>
      <c r="HF372">
        <v>57.769199371337798</v>
      </c>
      <c r="HG372">
        <v>31.1800003051757</v>
      </c>
      <c r="HH372">
        <v>101.425651550292</v>
      </c>
      <c r="HI372">
        <v>64.859329223632798</v>
      </c>
      <c r="HJ372">
        <v>82.875518798828097</v>
      </c>
      <c r="HK372">
        <v>169.8603515625</v>
      </c>
      <c r="HL372">
        <v>199.46501159667901</v>
      </c>
      <c r="HM372">
        <v>351.45745849609301</v>
      </c>
      <c r="HN372">
        <v>14.264294624328601</v>
      </c>
      <c r="HO372">
        <v>15.464886665344199</v>
      </c>
      <c r="HP372">
        <v>38.353759765625</v>
      </c>
      <c r="HQ372">
        <v>75.999382019042898</v>
      </c>
      <c r="HR372">
        <v>135.08474731445301</v>
      </c>
      <c r="HS372">
        <v>28.112665176391602</v>
      </c>
      <c r="HT372">
        <v>63.7299995422363</v>
      </c>
      <c r="HU372">
        <v>142.96496582031199</v>
      </c>
      <c r="HV372">
        <v>43.493812561035099</v>
      </c>
      <c r="HW372">
        <v>9.2769203186035103</v>
      </c>
      <c r="HX372">
        <v>92.309997558593693</v>
      </c>
      <c r="HY372">
        <v>21.1830959320068</v>
      </c>
      <c r="HZ372">
        <v>60.650001525878899</v>
      </c>
      <c r="IA372">
        <v>277.38980102539</v>
      </c>
      <c r="IB372">
        <v>166.94485473632801</v>
      </c>
      <c r="IC372">
        <v>49.749984741210902</v>
      </c>
      <c r="ID372">
        <v>11.920000076293899</v>
      </c>
      <c r="IE372">
        <v>18.389999389648398</v>
      </c>
      <c r="IF372">
        <v>19.171638488769499</v>
      </c>
      <c r="IG372">
        <v>402.382080078125</v>
      </c>
      <c r="IH372">
        <v>9.7570142745971609</v>
      </c>
      <c r="II372">
        <v>144.98620605468699</v>
      </c>
      <c r="IJ372">
        <v>183.16502380371</v>
      </c>
      <c r="IK372">
        <v>365.55999755859301</v>
      </c>
      <c r="IL372">
        <v>77.600990295410099</v>
      </c>
      <c r="IM372">
        <v>195.944244384765</v>
      </c>
      <c r="IN372">
        <v>353.64999389648398</v>
      </c>
      <c r="IO372">
        <v>93.150001525878906</v>
      </c>
      <c r="IP372">
        <v>36.319999694824197</v>
      </c>
      <c r="IQ372">
        <v>48.757259368896399</v>
      </c>
      <c r="IR372">
        <v>99.596054077148395</v>
      </c>
      <c r="IS372">
        <v>118.75798797607401</v>
      </c>
      <c r="IT372">
        <v>39.9248657226562</v>
      </c>
      <c r="IU372">
        <v>17.770990371704102</v>
      </c>
      <c r="IV372">
        <v>120.658767700195</v>
      </c>
      <c r="IW372">
        <v>317.24066162109301</v>
      </c>
      <c r="IX372">
        <v>716.34002685546795</v>
      </c>
      <c r="IY372">
        <v>10.4959354400634</v>
      </c>
      <c r="IZ372">
        <v>162.88000488281199</v>
      </c>
      <c r="JA372">
        <v>161.64999389648401</v>
      </c>
      <c r="JB372">
        <v>27.895439147949201</v>
      </c>
      <c r="JC372">
        <v>157.55282592773401</v>
      </c>
      <c r="JD372">
        <v>93.672859191894503</v>
      </c>
      <c r="JE372">
        <v>131.47169494628901</v>
      </c>
      <c r="JF372">
        <v>111.732444763183</v>
      </c>
      <c r="JG372">
        <v>146.41328430175699</v>
      </c>
      <c r="JH372">
        <v>41.819179534912102</v>
      </c>
      <c r="JI372">
        <v>100.801948547363</v>
      </c>
      <c r="JJ372">
        <v>22.717967987060501</v>
      </c>
      <c r="JK372">
        <v>186.30657958984301</v>
      </c>
      <c r="JL372">
        <v>64.192230224609304</v>
      </c>
      <c r="JM372">
        <v>12.5485429763793</v>
      </c>
      <c r="JN372">
        <v>94.230003356933594</v>
      </c>
      <c r="JO372">
        <v>146.06449890136699</v>
      </c>
      <c r="JP372">
        <v>12.2389268875122</v>
      </c>
      <c r="JQ372">
        <v>12.5464744567871</v>
      </c>
      <c r="JR372">
        <v>176.90956115722599</v>
      </c>
      <c r="JS372">
        <v>31.174337387084901</v>
      </c>
      <c r="JT372">
        <v>32.480903625488203</v>
      </c>
      <c r="JU372">
        <v>29.049999237060501</v>
      </c>
      <c r="JV372">
        <v>179.87789916992099</v>
      </c>
      <c r="JW372">
        <v>183.13000488281199</v>
      </c>
      <c r="JX372">
        <v>302.72796630859301</v>
      </c>
      <c r="JY372">
        <v>65.189834594726506</v>
      </c>
      <c r="JZ372">
        <v>53.099998474121001</v>
      </c>
      <c r="KA372">
        <v>43.830974578857401</v>
      </c>
      <c r="KB372">
        <v>87.738700866699205</v>
      </c>
      <c r="KC372">
        <v>78.531410217285099</v>
      </c>
      <c r="KD372">
        <v>147.62184143066401</v>
      </c>
      <c r="KE372">
        <v>34.658687591552699</v>
      </c>
      <c r="KF372">
        <v>249.24362182617099</v>
      </c>
      <c r="KG372">
        <v>58.659999847412102</v>
      </c>
      <c r="KH372">
        <v>32.340000152587798</v>
      </c>
      <c r="KI372">
        <v>388.03985595703102</v>
      </c>
      <c r="KJ372">
        <v>36.001853942871001</v>
      </c>
      <c r="KK372">
        <v>164.04756164550699</v>
      </c>
      <c r="KL372">
        <v>10.419882774353001</v>
      </c>
      <c r="KM372">
        <v>74.843338012695298</v>
      </c>
      <c r="KN372">
        <v>102.56711578369099</v>
      </c>
      <c r="KO372">
        <v>4.3612775802612296</v>
      </c>
      <c r="KP372">
        <v>31.201223373413001</v>
      </c>
      <c r="KQ372">
        <v>460.83706665039</v>
      </c>
      <c r="KR372">
        <v>104.680000305175</v>
      </c>
      <c r="KS372">
        <v>116.82110595703099</v>
      </c>
      <c r="KT372">
        <v>215.65855407714801</v>
      </c>
      <c r="KU372">
        <v>59.100933074951101</v>
      </c>
      <c r="KV372">
        <v>337.77798461914</v>
      </c>
      <c r="KW372">
        <v>99.371322631835895</v>
      </c>
      <c r="KX372">
        <v>66.349998474121094</v>
      </c>
      <c r="KY372">
        <v>217.916015625</v>
      </c>
      <c r="KZ372">
        <v>150.17489624023401</v>
      </c>
      <c r="LA372">
        <v>105.30954742431599</v>
      </c>
      <c r="LB372">
        <v>82.773345947265597</v>
      </c>
      <c r="LC372">
        <v>38.010478973388601</v>
      </c>
      <c r="LD372">
        <v>978.989990234375</v>
      </c>
      <c r="LE372">
        <v>23.057683944702099</v>
      </c>
      <c r="LF372">
        <v>101.65402221679599</v>
      </c>
      <c r="LG372">
        <v>49.029998779296797</v>
      </c>
      <c r="LH372">
        <v>204.40284729003901</v>
      </c>
      <c r="LI372">
        <v>117.72433471679599</v>
      </c>
      <c r="LJ372">
        <v>100.459999084472</v>
      </c>
      <c r="LK372">
        <v>35.009998321533203</v>
      </c>
      <c r="LL372">
        <v>57.378570556640597</v>
      </c>
      <c r="LM372">
        <v>82.889999389648395</v>
      </c>
      <c r="LN372">
        <v>287.44320678710898</v>
      </c>
      <c r="LO372">
        <v>50.513927459716797</v>
      </c>
      <c r="LP372">
        <v>18.059379577636701</v>
      </c>
      <c r="LQ372">
        <v>154.72450256347599</v>
      </c>
      <c r="LR372">
        <v>341.09069824218699</v>
      </c>
      <c r="LS372">
        <v>126.080123901367</v>
      </c>
      <c r="LT372">
        <v>11.300000190734799</v>
      </c>
      <c r="LU372">
        <v>44.561161041259702</v>
      </c>
      <c r="LV372">
        <v>476.260009765625</v>
      </c>
      <c r="LW372">
        <v>17.471681594848601</v>
      </c>
      <c r="LX372">
        <v>66.282554626464801</v>
      </c>
      <c r="LY372">
        <v>15.1517477035522</v>
      </c>
      <c r="LZ372">
        <v>15.038916587829499</v>
      </c>
      <c r="MA372">
        <v>69.784843444824205</v>
      </c>
      <c r="MB372">
        <v>15.2677555084228</v>
      </c>
      <c r="MC372">
        <v>118.79897308349599</v>
      </c>
      <c r="MD372">
        <v>21.9632568359375</v>
      </c>
      <c r="ME372">
        <v>218.47026062011699</v>
      </c>
      <c r="MF372">
        <v>79.343856811523395</v>
      </c>
      <c r="MG372">
        <v>335.26034545898398</v>
      </c>
      <c r="MH372">
        <v>20.990993499755799</v>
      </c>
      <c r="MI372">
        <v>17.790000915527301</v>
      </c>
      <c r="MJ372">
        <v>30.992742538452099</v>
      </c>
      <c r="MK372">
        <v>45.962764739990199</v>
      </c>
      <c r="ML372">
        <v>514.73797607421795</v>
      </c>
      <c r="MM372">
        <v>4142.22021484375</v>
      </c>
      <c r="MN372">
        <v>478.11999511718699</v>
      </c>
      <c r="MO372">
        <v>10.164684295654199</v>
      </c>
      <c r="MP372">
        <v>192.83264160156199</v>
      </c>
      <c r="MQ372">
        <v>52.6311225891113</v>
      </c>
      <c r="MR372">
        <v>25.872825622558501</v>
      </c>
      <c r="MS372">
        <v>58.994457244872997</v>
      </c>
      <c r="MT372">
        <v>59.626777648925703</v>
      </c>
      <c r="MU372">
        <v>85.077163696289006</v>
      </c>
      <c r="MV372">
        <v>104.397811889648</v>
      </c>
      <c r="MW372">
        <v>209.92118835449199</v>
      </c>
      <c r="MX372">
        <v>76.500205993652301</v>
      </c>
      <c r="MY372">
        <v>272.64001464843699</v>
      </c>
      <c r="MZ372">
        <v>186.96000671386699</v>
      </c>
      <c r="NA372">
        <v>44.480117797851499</v>
      </c>
      <c r="NB372">
        <v>10.277837753295801</v>
      </c>
      <c r="NC372">
        <v>134.62823486328099</v>
      </c>
      <c r="ND372">
        <v>117.608032226562</v>
      </c>
      <c r="NE372">
        <v>49.620220184326101</v>
      </c>
      <c r="NF372">
        <v>34.382381439208899</v>
      </c>
      <c r="NG372">
        <v>78.459564208984304</v>
      </c>
      <c r="NH372">
        <v>56.829769134521399</v>
      </c>
      <c r="NI372">
        <v>70.598808288574205</v>
      </c>
      <c r="NJ372">
        <v>92.307449340820298</v>
      </c>
      <c r="NK372">
        <v>112.179916381835</v>
      </c>
      <c r="NL372">
        <v>307.29446411132801</v>
      </c>
      <c r="NM372">
        <v>129.19053649902301</v>
      </c>
      <c r="NN372">
        <v>27.117708206176701</v>
      </c>
      <c r="NO372">
        <v>40.463298797607401</v>
      </c>
      <c r="NP372">
        <v>137.03793334960901</v>
      </c>
      <c r="NQ372">
        <v>91.682182312011705</v>
      </c>
      <c r="NR372">
        <v>100.16365814208901</v>
      </c>
      <c r="NS372">
        <v>67.773582458496094</v>
      </c>
      <c r="NT372">
        <v>51.559005737304602</v>
      </c>
      <c r="NU372">
        <v>220.86494445800699</v>
      </c>
      <c r="NV372">
        <v>45.2678833007812</v>
      </c>
      <c r="NW372">
        <v>71.400001525878906</v>
      </c>
      <c r="NX372">
        <v>122.83999633789</v>
      </c>
      <c r="NY372">
        <v>52.166423797607401</v>
      </c>
      <c r="NZ372">
        <v>112.43658447265599</v>
      </c>
      <c r="OA372">
        <v>111.660690307617</v>
      </c>
      <c r="OB372">
        <v>80.589996337890597</v>
      </c>
      <c r="OC372">
        <v>75.283020019531193</v>
      </c>
      <c r="OD372">
        <v>61.146736145019503</v>
      </c>
      <c r="OE372">
        <v>63.999462127685497</v>
      </c>
      <c r="OF372">
        <v>39.133010864257798</v>
      </c>
      <c r="OG372">
        <v>564.20001220703102</v>
      </c>
      <c r="OH372">
        <v>11.856193542480399</v>
      </c>
      <c r="OI372">
        <v>95.894432067871094</v>
      </c>
      <c r="OJ372">
        <v>173.78182983398401</v>
      </c>
      <c r="OK372">
        <v>52.977622985839801</v>
      </c>
      <c r="OL372">
        <v>222.66809082031199</v>
      </c>
      <c r="OM372">
        <v>35.995479583740199</v>
      </c>
      <c r="ON372">
        <v>395.22006225585898</v>
      </c>
      <c r="OO372">
        <v>93.552047729492102</v>
      </c>
      <c r="OP372">
        <v>70.940002441406193</v>
      </c>
      <c r="OQ372">
        <v>351.57415771484301</v>
      </c>
      <c r="OR372">
        <v>246.63999938964801</v>
      </c>
      <c r="OS372">
        <v>308.46942138671801</v>
      </c>
      <c r="OT372">
        <v>17.837911605834901</v>
      </c>
      <c r="OU372">
        <v>46.113182067871001</v>
      </c>
      <c r="OV372">
        <v>38.990257263183501</v>
      </c>
      <c r="OW372">
        <v>116.11248016357401</v>
      </c>
      <c r="OX372">
        <v>458.05999755859301</v>
      </c>
      <c r="OY372">
        <v>714.52252197265602</v>
      </c>
      <c r="OZ372">
        <v>65.525588989257798</v>
      </c>
      <c r="PA372">
        <v>136.936920166015</v>
      </c>
      <c r="PB372">
        <v>46.129104614257798</v>
      </c>
      <c r="PC372">
        <v>150.77476501464801</v>
      </c>
      <c r="PD372">
        <v>51.780994415283203</v>
      </c>
      <c r="PE372">
        <v>40.060001373291001</v>
      </c>
      <c r="PF372">
        <v>161.13359069824199</v>
      </c>
      <c r="PG372">
        <v>85.857887268066406</v>
      </c>
      <c r="PH372">
        <v>63.411968231201101</v>
      </c>
      <c r="PI372">
        <v>166.448959350585</v>
      </c>
      <c r="PJ372">
        <v>204.40374755859301</v>
      </c>
      <c r="PK372">
        <v>250.67999267578099</v>
      </c>
      <c r="PL372">
        <v>26.564203262329102</v>
      </c>
      <c r="PM372">
        <v>205.53999328613199</v>
      </c>
      <c r="PN372">
        <v>63.723445892333899</v>
      </c>
      <c r="PO372">
        <v>112.26999664306599</v>
      </c>
      <c r="PP372">
        <v>125.865676879882</v>
      </c>
      <c r="PQ372">
        <v>156.47999572753901</v>
      </c>
      <c r="PR372">
        <v>17.520000457763601</v>
      </c>
      <c r="PS372">
        <v>147.30380249023401</v>
      </c>
      <c r="PT372">
        <v>98.779792785644503</v>
      </c>
      <c r="PU372">
        <v>5.0223212242126403</v>
      </c>
      <c r="PV372">
        <v>321.739990234375</v>
      </c>
      <c r="PW372">
        <v>371.2177734375</v>
      </c>
      <c r="PX372">
        <v>76.693984985351506</v>
      </c>
      <c r="PY372">
        <v>136.71287536621</v>
      </c>
      <c r="PZ372">
        <v>39.298736572265597</v>
      </c>
      <c r="QA372">
        <v>433.64697265625</v>
      </c>
      <c r="QC372">
        <v>55.260986328125</v>
      </c>
      <c r="QD372">
        <v>137.30236816406199</v>
      </c>
      <c r="QE372">
        <v>118.10897827148401</v>
      </c>
      <c r="QF372">
        <v>507.29998779296801</v>
      </c>
      <c r="QG372">
        <v>113.119972229003</v>
      </c>
      <c r="QH372">
        <v>39.063457489013601</v>
      </c>
      <c r="QI372">
        <v>38.770000457763601</v>
      </c>
      <c r="QJ372">
        <v>330.04998779296801</v>
      </c>
      <c r="QK372">
        <v>64.440330505371094</v>
      </c>
      <c r="QL372">
        <v>34.496368408203097</v>
      </c>
      <c r="QM372">
        <v>234.13999938964801</v>
      </c>
      <c r="QN372">
        <v>37.088619232177699</v>
      </c>
      <c r="QO372">
        <v>11.7200002670288</v>
      </c>
      <c r="QP372">
        <v>10.300000190734799</v>
      </c>
      <c r="QQ372">
        <v>197.00013732910099</v>
      </c>
      <c r="QR372">
        <v>36.740001678466797</v>
      </c>
      <c r="QS372">
        <v>306.37536621093699</v>
      </c>
      <c r="QT372">
        <v>158.16796875</v>
      </c>
      <c r="QU372">
        <v>176.58000183105401</v>
      </c>
      <c r="QV372">
        <v>116.704147338867</v>
      </c>
      <c r="QW372">
        <v>18.292682647705</v>
      </c>
      <c r="QX372">
        <v>45.965480804443303</v>
      </c>
      <c r="QY372">
        <v>173.14999389648401</v>
      </c>
      <c r="QZ372">
        <v>44.584911346435497</v>
      </c>
      <c r="RA372">
        <v>202</v>
      </c>
      <c r="RB372">
        <v>184.51295471191401</v>
      </c>
      <c r="RC372">
        <v>59.052841186523402</v>
      </c>
      <c r="RD372">
        <v>264.79998779296801</v>
      </c>
      <c r="RE372">
        <v>72.370361328125</v>
      </c>
      <c r="RF372">
        <v>29.447431564331001</v>
      </c>
      <c r="RG372">
        <v>15.770000457763601</v>
      </c>
      <c r="RH372">
        <v>204.35433959960901</v>
      </c>
      <c r="RJ372">
        <v>34.236663818359297</v>
      </c>
      <c r="RK372">
        <v>129.73295593261699</v>
      </c>
      <c r="RL372">
        <v>63.629329681396399</v>
      </c>
      <c r="RM372">
        <v>67.782112121582003</v>
      </c>
      <c r="RN372">
        <v>136.25100708007801</v>
      </c>
      <c r="RO372">
        <v>34.3700141906738</v>
      </c>
      <c r="RP372">
        <v>131.25</v>
      </c>
      <c r="RQ372">
        <v>115.27132415771401</v>
      </c>
      <c r="RR372">
        <v>205.27999877929599</v>
      </c>
      <c r="RS372">
        <v>95.828475952148395</v>
      </c>
      <c r="RT372">
        <v>24.6187019348144</v>
      </c>
      <c r="RU372">
        <v>58.927165985107401</v>
      </c>
      <c r="RV372">
        <v>277.55261230468699</v>
      </c>
      <c r="RW372">
        <v>38.939998626708899</v>
      </c>
      <c r="RX372">
        <v>21.920574188232401</v>
      </c>
      <c r="RY372">
        <v>34.017158508300703</v>
      </c>
      <c r="RZ372">
        <v>28.613948822021399</v>
      </c>
      <c r="SA372">
        <v>175.51431274414</v>
      </c>
      <c r="SB372">
        <v>20.133586883544901</v>
      </c>
      <c r="SC372">
        <v>204.81986999511699</v>
      </c>
      <c r="SD372">
        <v>83.800003051757798</v>
      </c>
      <c r="SE372">
        <v>68.571235656738196</v>
      </c>
      <c r="SF372">
        <v>18.764234542846602</v>
      </c>
      <c r="SG372">
        <v>101.431800842285</v>
      </c>
      <c r="SH372">
        <v>83.733459472656193</v>
      </c>
      <c r="SI372">
        <v>92.013282775878906</v>
      </c>
      <c r="SJ372">
        <v>251.259994506835</v>
      </c>
      <c r="SK372">
        <v>139.90338134765599</v>
      </c>
      <c r="SL372">
        <v>31.780755996704102</v>
      </c>
      <c r="SM372">
        <v>160.41030883789</v>
      </c>
    </row>
    <row r="373" spans="1:507" x14ac:dyDescent="0.25">
      <c r="A373" s="1">
        <v>44089</v>
      </c>
      <c r="B373">
        <v>336.27426147460898</v>
      </c>
      <c r="C373">
        <v>163.79170227050699</v>
      </c>
      <c r="D373">
        <v>105.79972076416</v>
      </c>
      <c r="E373">
        <v>88.651763916015597</v>
      </c>
      <c r="F373">
        <v>279.16000366210898</v>
      </c>
      <c r="G373">
        <v>238.44825744628901</v>
      </c>
      <c r="H373">
        <v>81.75</v>
      </c>
      <c r="I373">
        <v>497.67001342773398</v>
      </c>
      <c r="J373">
        <v>78.930000305175696</v>
      </c>
      <c r="K373">
        <v>156.16879272460901</v>
      </c>
      <c r="L373">
        <v>17.543399810791001</v>
      </c>
      <c r="M373">
        <v>36.195980072021399</v>
      </c>
      <c r="N373">
        <v>100.02531433105401</v>
      </c>
      <c r="O373">
        <v>301.157623291015</v>
      </c>
      <c r="P373">
        <v>108.86000061035099</v>
      </c>
      <c r="Q373">
        <v>42.180000305175703</v>
      </c>
      <c r="R373">
        <v>97.487709045410099</v>
      </c>
      <c r="S373">
        <v>161.56320190429599</v>
      </c>
      <c r="T373">
        <v>115.58000183105401</v>
      </c>
      <c r="U373">
        <v>335.239990234375</v>
      </c>
      <c r="V373">
        <v>100.31893157958901</v>
      </c>
      <c r="W373">
        <v>51.967758178710902</v>
      </c>
      <c r="X373">
        <v>93.655670166015597</v>
      </c>
      <c r="Y373">
        <v>1535.11999511718</v>
      </c>
      <c r="Z373">
        <v>1541.43994140625</v>
      </c>
      <c r="AA373">
        <v>41.208030700683501</v>
      </c>
      <c r="AB373">
        <v>3156.1298828125</v>
      </c>
      <c r="AC373">
        <v>10.9844360351562</v>
      </c>
      <c r="AD373">
        <v>76.989608764648395</v>
      </c>
      <c r="AE373">
        <v>13.140000343322701</v>
      </c>
      <c r="AF373">
        <v>78.623786926269503</v>
      </c>
      <c r="AG373">
        <v>105.86506652832</v>
      </c>
      <c r="AH373">
        <v>28.191970825195298</v>
      </c>
      <c r="AI373">
        <v>261.01605224609301</v>
      </c>
      <c r="AJ373">
        <v>142.620025634765</v>
      </c>
      <c r="AK373">
        <v>152.18391418457</v>
      </c>
      <c r="AL373">
        <v>94.115158081054602</v>
      </c>
      <c r="AM373">
        <v>101.99144744873</v>
      </c>
      <c r="AN373">
        <v>244.853759765625</v>
      </c>
      <c r="AO373">
        <v>53.923225402832003</v>
      </c>
      <c r="AP373">
        <v>115.055549621582</v>
      </c>
      <c r="AQ373">
        <v>328.20999145507801</v>
      </c>
      <c r="AR373">
        <v>259.38491821289</v>
      </c>
      <c r="AS373">
        <v>201.05383300781199</v>
      </c>
      <c r="AT373">
        <v>50.286373138427699</v>
      </c>
      <c r="AU373">
        <v>11.8918962478637</v>
      </c>
      <c r="AV373">
        <v>3.6306779384613002</v>
      </c>
      <c r="AW373">
        <v>115.16891479492099</v>
      </c>
      <c r="AX373">
        <v>56.922760009765597</v>
      </c>
      <c r="AY373">
        <v>86.010002136230398</v>
      </c>
      <c r="AZ373">
        <v>46.8021430969238</v>
      </c>
      <c r="BA373">
        <v>206.38000488281199</v>
      </c>
      <c r="BB373">
        <v>102.178382873535</v>
      </c>
      <c r="BC373">
        <v>116.061874389648</v>
      </c>
      <c r="BD373">
        <v>28.097097396850501</v>
      </c>
      <c r="BE373">
        <v>91.157196044921804</v>
      </c>
      <c r="BF373">
        <v>235.86999511718699</v>
      </c>
      <c r="BG373">
        <v>135.54135131835901</v>
      </c>
      <c r="BH373">
        <v>1242.94995117187</v>
      </c>
      <c r="BI373">
        <v>149.44137573242099</v>
      </c>
      <c r="BJ373">
        <v>127.04562377929599</v>
      </c>
      <c r="BK373">
        <v>14.4231262207031</v>
      </c>
      <c r="BL373">
        <v>84.151992797851506</v>
      </c>
      <c r="BM373">
        <v>24.99924659729</v>
      </c>
      <c r="BN373">
        <v>34.312278747558501</v>
      </c>
      <c r="BO373">
        <v>80.001220703125</v>
      </c>
      <c r="BP373">
        <v>225.36868286132801</v>
      </c>
      <c r="BR373">
        <v>106.70728302001901</v>
      </c>
      <c r="BS373">
        <v>512.82000732421795</v>
      </c>
      <c r="BT373">
        <v>278.45001220703102</v>
      </c>
      <c r="BU373">
        <v>542.17907714843705</v>
      </c>
      <c r="BV373">
        <v>163.49000549316401</v>
      </c>
      <c r="BW373">
        <v>1787</v>
      </c>
      <c r="BX373">
        <v>41.929466247558501</v>
      </c>
      <c r="BY373">
        <v>85.819198608398395</v>
      </c>
      <c r="BZ373">
        <v>41.020000457763601</v>
      </c>
      <c r="CA373">
        <v>58.6181030273437</v>
      </c>
      <c r="CB373">
        <v>357.726959228515</v>
      </c>
      <c r="CC373">
        <v>134.56411743164</v>
      </c>
      <c r="CE373">
        <v>102.919921875</v>
      </c>
      <c r="CF373">
        <v>18.468034744262599</v>
      </c>
      <c r="CG373">
        <v>105.230003356933</v>
      </c>
      <c r="CH373">
        <v>44.8430366516113</v>
      </c>
      <c r="CI373">
        <v>72.958183288574205</v>
      </c>
      <c r="CJ373">
        <v>45.648960113525298</v>
      </c>
      <c r="CK373">
        <v>105.01000213623</v>
      </c>
      <c r="CL373">
        <v>15.9300003051757</v>
      </c>
      <c r="CM373">
        <v>29.526403427123999</v>
      </c>
      <c r="CN373">
        <v>84.319999694824205</v>
      </c>
      <c r="CO373">
        <v>146.91618347167901</v>
      </c>
      <c r="CP373">
        <v>89.610000610351506</v>
      </c>
      <c r="CQ373">
        <v>49.630001068115199</v>
      </c>
      <c r="CR373">
        <v>113.542259216308</v>
      </c>
      <c r="CS373">
        <v>109.174598693847</v>
      </c>
      <c r="CT373">
        <v>58.180000305175703</v>
      </c>
      <c r="CU373">
        <v>18.7563457489013</v>
      </c>
      <c r="CV373">
        <v>71.306945800781193</v>
      </c>
      <c r="CW373">
        <v>32.414943695068303</v>
      </c>
      <c r="CX373">
        <v>34.502838134765597</v>
      </c>
      <c r="CY373">
        <v>622.54998779296795</v>
      </c>
      <c r="CZ373">
        <v>74.194084167480398</v>
      </c>
      <c r="DA373">
        <v>1277.35998535156</v>
      </c>
      <c r="DB373">
        <v>115.77174377441401</v>
      </c>
      <c r="DC373">
        <v>91.795127868652301</v>
      </c>
      <c r="DD373">
        <v>166.5</v>
      </c>
      <c r="DE373">
        <v>74.971237182617102</v>
      </c>
      <c r="DF373">
        <v>324.05783081054602</v>
      </c>
      <c r="DG373">
        <v>39.905307769775298</v>
      </c>
      <c r="DH373">
        <v>43.887336730957003</v>
      </c>
      <c r="DI373">
        <v>26.047073364257798</v>
      </c>
      <c r="DJ373">
        <v>135.17494201660099</v>
      </c>
      <c r="DK373">
        <v>207.421127319335</v>
      </c>
      <c r="DL373">
        <v>165.00131225585901</v>
      </c>
      <c r="DM373">
        <v>60.262004852294901</v>
      </c>
      <c r="DN373">
        <v>50.234710693359297</v>
      </c>
      <c r="DO373">
        <v>69.709114074707003</v>
      </c>
      <c r="DP373">
        <v>76.093208312988196</v>
      </c>
      <c r="DQ373">
        <v>46.016239166259702</v>
      </c>
      <c r="DR373">
        <v>39.6797065734863</v>
      </c>
      <c r="DS373">
        <v>34.038490295410099</v>
      </c>
      <c r="DU373">
        <v>33.0855712890625</v>
      </c>
      <c r="DV373">
        <v>72.976531982421804</v>
      </c>
      <c r="DW373">
        <v>195.13052368164</v>
      </c>
      <c r="DX373">
        <v>336.03378295898398</v>
      </c>
      <c r="DY373">
        <v>105.08000183105401</v>
      </c>
      <c r="DZ373">
        <v>32.416667938232401</v>
      </c>
      <c r="EA373">
        <v>29.2613811492919</v>
      </c>
      <c r="EB373">
        <v>333.82971191406199</v>
      </c>
      <c r="EC373">
        <v>160.69709777832</v>
      </c>
      <c r="ED373">
        <v>79.803695678710895</v>
      </c>
      <c r="EE373">
        <v>207.74855041503901</v>
      </c>
      <c r="EF373">
        <v>56.144889831542898</v>
      </c>
      <c r="EG373">
        <v>71.388626098632798</v>
      </c>
      <c r="EH373">
        <v>208.13607788085901</v>
      </c>
      <c r="EI373">
        <v>92.818954467773395</v>
      </c>
      <c r="EJ373">
        <v>89.839996337890597</v>
      </c>
      <c r="EK373">
        <v>214.41510009765599</v>
      </c>
      <c r="EL373">
        <v>33.509998321533203</v>
      </c>
      <c r="EM373">
        <v>46.085742950439403</v>
      </c>
      <c r="EN373">
        <v>9.0537805557250906</v>
      </c>
      <c r="EO373">
        <v>397.97000122070301</v>
      </c>
      <c r="EP373">
        <v>29.9771728515625</v>
      </c>
      <c r="EQ373">
        <v>144.757720947265</v>
      </c>
      <c r="ER373">
        <v>56.464164733886697</v>
      </c>
      <c r="ES373">
        <v>23.819999694824201</v>
      </c>
      <c r="ET373">
        <v>21.620000839233398</v>
      </c>
      <c r="EU373">
        <v>32.740001678466797</v>
      </c>
      <c r="EV373">
        <v>202.17802429199199</v>
      </c>
      <c r="EW373">
        <v>88.650001525878906</v>
      </c>
      <c r="EX373">
        <v>79.538391113281193</v>
      </c>
      <c r="EY373">
        <v>387.70785522460898</v>
      </c>
      <c r="EZ373">
        <v>113.077674865722</v>
      </c>
      <c r="FA373">
        <v>49.882156372070298</v>
      </c>
      <c r="FB373">
        <v>115.496116638183</v>
      </c>
      <c r="FC373">
        <v>82.751411437988196</v>
      </c>
      <c r="FD373">
        <v>37.352718353271399</v>
      </c>
      <c r="FE373">
        <v>59.019741058349602</v>
      </c>
      <c r="FF373">
        <v>19.559999465942301</v>
      </c>
      <c r="FG373">
        <v>79.14501953125</v>
      </c>
      <c r="FH373">
        <v>101.61920928955</v>
      </c>
      <c r="FI373">
        <v>51.455562591552699</v>
      </c>
      <c r="FJ373">
        <v>205.72080993652301</v>
      </c>
      <c r="FK373">
        <v>50.334194183349602</v>
      </c>
      <c r="FL373">
        <v>83.300003051757798</v>
      </c>
      <c r="FM373">
        <v>128.00051879882801</v>
      </c>
      <c r="FN373">
        <v>67.545349121093693</v>
      </c>
      <c r="FO373">
        <v>94.752822875976506</v>
      </c>
      <c r="FP373">
        <v>37.9684028625488</v>
      </c>
      <c r="FQ373">
        <v>159.51478576660099</v>
      </c>
      <c r="FR373">
        <v>762.44976806640602</v>
      </c>
      <c r="FS373">
        <v>54.63716506958</v>
      </c>
      <c r="FT373">
        <v>212.35552978515599</v>
      </c>
      <c r="FU373">
        <v>216.90118408203099</v>
      </c>
      <c r="FV373">
        <v>111.004997253417</v>
      </c>
      <c r="FW373">
        <v>51.354557037353501</v>
      </c>
      <c r="FX373">
        <v>82.223915100097599</v>
      </c>
      <c r="FY373">
        <v>203.47497558593699</v>
      </c>
      <c r="FZ373">
        <v>35.500362396240199</v>
      </c>
      <c r="GA373">
        <v>97.400001525878906</v>
      </c>
      <c r="GB373">
        <v>92.754638671875</v>
      </c>
      <c r="GC373">
        <v>109.391593933105</v>
      </c>
      <c r="GD373">
        <v>34.8241577148437</v>
      </c>
      <c r="GE373">
        <v>121.48999786376901</v>
      </c>
      <c r="GF373">
        <v>272.42001342773398</v>
      </c>
      <c r="GG373">
        <v>43.806533813476499</v>
      </c>
      <c r="GH373">
        <v>78.358917236328097</v>
      </c>
      <c r="GI373">
        <v>235.52795410156199</v>
      </c>
      <c r="GJ373">
        <v>147.75050354003901</v>
      </c>
      <c r="GK373">
        <v>21.3793220520019</v>
      </c>
      <c r="GL373">
        <v>28.6075630187988</v>
      </c>
      <c r="GM373">
        <v>107.756828308105</v>
      </c>
      <c r="GN373">
        <v>100.58999633789</v>
      </c>
      <c r="GO373">
        <v>232.32000732421801</v>
      </c>
      <c r="GP373">
        <v>35.071441650390597</v>
      </c>
      <c r="GQ373">
        <v>27.697584152221602</v>
      </c>
      <c r="GR373">
        <v>110.862922668457</v>
      </c>
      <c r="GS373">
        <v>7.0399999618530202</v>
      </c>
      <c r="GT373">
        <v>118.199996948242</v>
      </c>
      <c r="GU373">
        <v>64.473762512207003</v>
      </c>
      <c r="GV373">
        <v>83.591865539550696</v>
      </c>
      <c r="GW373">
        <v>28.610000610351499</v>
      </c>
      <c r="GX373">
        <v>28.639999389648398</v>
      </c>
      <c r="GY373">
        <v>19.8938808441162</v>
      </c>
      <c r="GZ373">
        <v>16.409999847412099</v>
      </c>
      <c r="HA373">
        <v>16.870000839233398</v>
      </c>
      <c r="HB373">
        <v>98.9921875</v>
      </c>
      <c r="HC373">
        <v>134.19000244140599</v>
      </c>
      <c r="HD373">
        <v>142.99986267089801</v>
      </c>
      <c r="HE373">
        <v>6.0798530578613201</v>
      </c>
      <c r="HF373">
        <v>58.024818420410099</v>
      </c>
      <c r="HG373">
        <v>31.579999923706001</v>
      </c>
      <c r="HH373">
        <v>100.263916015625</v>
      </c>
      <c r="HI373">
        <v>64.722450256347599</v>
      </c>
      <c r="HJ373">
        <v>83.034828186035099</v>
      </c>
      <c r="HK373">
        <v>172.81460571289</v>
      </c>
      <c r="HL373">
        <v>196.15611267089801</v>
      </c>
      <c r="HM373">
        <v>351.76492309570301</v>
      </c>
      <c r="HN373">
        <v>14.373789787292401</v>
      </c>
      <c r="HO373">
        <v>15.3962850570678</v>
      </c>
      <c r="HP373">
        <v>36.963203430175703</v>
      </c>
      <c r="HQ373">
        <v>76.225868225097599</v>
      </c>
      <c r="HR373">
        <v>135.16438293457</v>
      </c>
      <c r="HS373">
        <v>28.141990661621001</v>
      </c>
      <c r="HT373">
        <v>63.75</v>
      </c>
      <c r="HU373">
        <v>142.80665588378901</v>
      </c>
      <c r="HV373">
        <v>42.511627197265597</v>
      </c>
      <c r="HW373">
        <v>9.1878147125244105</v>
      </c>
      <c r="HX373">
        <v>91.940002441406193</v>
      </c>
      <c r="HY373">
        <v>21.1635837554931</v>
      </c>
      <c r="HZ373">
        <v>60.889999389648402</v>
      </c>
      <c r="IA373">
        <v>282.26251220703102</v>
      </c>
      <c r="IB373">
        <v>166.77639770507801</v>
      </c>
      <c r="IC373">
        <v>49.314361572265597</v>
      </c>
      <c r="ID373">
        <v>12.020000457763601</v>
      </c>
      <c r="IE373">
        <v>18.209999084472599</v>
      </c>
      <c r="IF373">
        <v>19.102210998535099</v>
      </c>
      <c r="IG373">
        <v>398.753326416015</v>
      </c>
      <c r="IH373">
        <v>9.6413183212280202</v>
      </c>
      <c r="II373">
        <v>143.42625427246</v>
      </c>
      <c r="IJ373">
        <v>185.26431274414</v>
      </c>
      <c r="IK373">
        <v>369.239990234375</v>
      </c>
      <c r="IL373">
        <v>79.1241455078125</v>
      </c>
      <c r="IM373">
        <v>196.35942077636699</v>
      </c>
      <c r="IN373">
        <v>352.19000244140602</v>
      </c>
      <c r="IO373">
        <v>91.430000305175696</v>
      </c>
      <c r="IP373">
        <v>36.330001831054602</v>
      </c>
      <c r="IQ373">
        <v>49.339462280273402</v>
      </c>
      <c r="IR373">
        <v>99.963958740234304</v>
      </c>
      <c r="IS373">
        <v>119.09844207763599</v>
      </c>
      <c r="IT373">
        <v>40.776416778564403</v>
      </c>
      <c r="IU373">
        <v>17.663345336913999</v>
      </c>
      <c r="IV373">
        <v>121.894973754882</v>
      </c>
      <c r="IW373">
        <v>321.38671875</v>
      </c>
      <c r="IX373">
        <v>715.57000732421795</v>
      </c>
      <c r="IY373">
        <v>10.3485193252563</v>
      </c>
      <c r="IZ373">
        <v>166.21000671386699</v>
      </c>
      <c r="JA373">
        <v>164.71000671386699</v>
      </c>
      <c r="JB373">
        <v>28.001398086547798</v>
      </c>
      <c r="JC373">
        <v>158.86518859863199</v>
      </c>
      <c r="JD373">
        <v>94.509674072265597</v>
      </c>
      <c r="JE373">
        <v>132.42768859863199</v>
      </c>
      <c r="JF373">
        <v>110.688583374023</v>
      </c>
      <c r="JG373">
        <v>146.94621276855401</v>
      </c>
      <c r="JH373">
        <v>41.602756500244098</v>
      </c>
      <c r="JI373">
        <v>97.663864135742102</v>
      </c>
      <c r="JJ373">
        <v>22.698314666748001</v>
      </c>
      <c r="JK373">
        <v>186.48568725585901</v>
      </c>
      <c r="JL373">
        <v>64.398292541503906</v>
      </c>
      <c r="JM373">
        <v>12.2742576599121</v>
      </c>
      <c r="JN373">
        <v>96.209999084472599</v>
      </c>
      <c r="JO373">
        <v>144.07762145996</v>
      </c>
      <c r="JP373">
        <v>12.8325700759887</v>
      </c>
      <c r="JQ373">
        <v>12.4023723602294</v>
      </c>
      <c r="JR373">
        <v>179.57192993164</v>
      </c>
      <c r="JS373">
        <v>31.272151947021399</v>
      </c>
      <c r="JT373">
        <v>32.362216949462798</v>
      </c>
      <c r="JU373">
        <v>28.9899997711181</v>
      </c>
      <c r="JV373">
        <v>177.055404663085</v>
      </c>
      <c r="JW373">
        <v>185.919998168945</v>
      </c>
      <c r="JX373">
        <v>306.20700073242102</v>
      </c>
      <c r="JY373">
        <v>66.8193359375</v>
      </c>
      <c r="JZ373">
        <v>51.849998474121001</v>
      </c>
      <c r="KA373">
        <v>43.320285797119098</v>
      </c>
      <c r="KB373">
        <v>88.135978698730398</v>
      </c>
      <c r="KC373">
        <v>75.449798583984304</v>
      </c>
      <c r="KD373">
        <v>148.69184875488199</v>
      </c>
      <c r="KE373">
        <v>32.942424774169901</v>
      </c>
      <c r="KF373">
        <v>248.727783203125</v>
      </c>
      <c r="KG373">
        <v>58.849998474121001</v>
      </c>
      <c r="KH373">
        <v>31.850000381469702</v>
      </c>
      <c r="KI373">
        <v>386.85723876953102</v>
      </c>
      <c r="KJ373">
        <v>35.293785095214801</v>
      </c>
      <c r="KK373">
        <v>167.86100769042901</v>
      </c>
      <c r="KL373">
        <v>10.534914016723601</v>
      </c>
      <c r="KM373">
        <v>74.902061462402301</v>
      </c>
      <c r="KN373">
        <v>102.094825744628</v>
      </c>
      <c r="KO373">
        <v>4.3018054962158203</v>
      </c>
      <c r="KP373">
        <v>30.295005798339801</v>
      </c>
      <c r="KQ373">
        <v>463.04220581054602</v>
      </c>
      <c r="KR373">
        <v>105.389999389648</v>
      </c>
      <c r="KS373">
        <v>117.63429260253901</v>
      </c>
      <c r="KT373">
        <v>217.27241516113199</v>
      </c>
      <c r="KU373">
        <v>58.8521919250488</v>
      </c>
      <c r="KV373">
        <v>338.31671142578102</v>
      </c>
      <c r="KW373">
        <v>99.4954833984375</v>
      </c>
      <c r="KX373">
        <v>67.089996337890597</v>
      </c>
      <c r="KY373">
        <v>219.704330444335</v>
      </c>
      <c r="KZ373">
        <v>150.14503479003901</v>
      </c>
      <c r="LA373">
        <v>105.90023803710901</v>
      </c>
      <c r="LB373">
        <v>82.822517395019503</v>
      </c>
      <c r="LC373">
        <v>36.708885192871001</v>
      </c>
      <c r="LD373">
        <v>980.90002441406205</v>
      </c>
      <c r="LE373">
        <v>23.7376174926757</v>
      </c>
      <c r="LF373">
        <v>103.056358337402</v>
      </c>
      <c r="LG373">
        <v>49.049999237060497</v>
      </c>
      <c r="LH373">
        <v>207.75633239746</v>
      </c>
      <c r="LI373">
        <v>116.661720275878</v>
      </c>
      <c r="LJ373">
        <v>98.790000915527301</v>
      </c>
      <c r="LK373">
        <v>34.290000915527301</v>
      </c>
      <c r="LL373">
        <v>57.4577026367187</v>
      </c>
      <c r="LM373">
        <v>83.139999389648395</v>
      </c>
      <c r="LN373">
        <v>285.720611572265</v>
      </c>
      <c r="LO373">
        <v>49.763378143310497</v>
      </c>
      <c r="LP373">
        <v>17.959770202636701</v>
      </c>
      <c r="LQ373">
        <v>155.51795959472599</v>
      </c>
      <c r="LR373">
        <v>344.70715332031199</v>
      </c>
      <c r="LS373">
        <v>127.24176025390599</v>
      </c>
      <c r="LT373">
        <v>11.319999694824199</v>
      </c>
      <c r="LU373">
        <v>44.561161041259702</v>
      </c>
      <c r="LV373">
        <v>495.989990234375</v>
      </c>
      <c r="LW373">
        <v>17.3246955871582</v>
      </c>
      <c r="LX373">
        <v>66.449790954589801</v>
      </c>
      <c r="LY373">
        <v>15.261324882507299</v>
      </c>
      <c r="LZ373">
        <v>15.1683893203735</v>
      </c>
      <c r="MA373">
        <v>73.195861816406193</v>
      </c>
      <c r="MB373">
        <v>15.287635803222599</v>
      </c>
      <c r="MC373">
        <v>118.789009094238</v>
      </c>
      <c r="MD373">
        <v>21.698286056518501</v>
      </c>
      <c r="ME373">
        <v>220.195877075195</v>
      </c>
      <c r="MF373">
        <v>77.628852844238196</v>
      </c>
      <c r="MG373">
        <v>334.834381103515</v>
      </c>
      <c r="MH373">
        <v>20.9613742828369</v>
      </c>
      <c r="MI373">
        <v>16.9699993133544</v>
      </c>
      <c r="MJ373">
        <v>30.0690517425537</v>
      </c>
      <c r="MK373">
        <v>46.021778106689403</v>
      </c>
      <c r="ML373">
        <v>519.486572265625</v>
      </c>
      <c r="MM373">
        <v>4020.98999023437</v>
      </c>
      <c r="MN373">
        <v>477.41000366210898</v>
      </c>
      <c r="MO373">
        <v>10.7044019699096</v>
      </c>
      <c r="MP373">
        <v>197.13555908203099</v>
      </c>
      <c r="MQ373">
        <v>52.5137939453125</v>
      </c>
      <c r="MR373">
        <v>24.915626525878899</v>
      </c>
      <c r="MS373">
        <v>60.462871551513601</v>
      </c>
      <c r="MT373">
        <v>59.934898376464801</v>
      </c>
      <c r="MU373">
        <v>84.495925903320298</v>
      </c>
      <c r="MV373">
        <v>105.97467041015599</v>
      </c>
      <c r="MW373">
        <v>208.42201232910099</v>
      </c>
      <c r="MX373">
        <v>77.771591186523395</v>
      </c>
      <c r="MY373">
        <v>280.08999633789</v>
      </c>
      <c r="MZ373">
        <v>186.02000427246</v>
      </c>
      <c r="NA373">
        <v>44.787906646728501</v>
      </c>
      <c r="NB373">
        <v>10.0157966613769</v>
      </c>
      <c r="NC373">
        <v>133.59393310546801</v>
      </c>
      <c r="ND373">
        <v>118.38722229003901</v>
      </c>
      <c r="NE373">
        <v>49.402500152587798</v>
      </c>
      <c r="NF373">
        <v>34.335926055908203</v>
      </c>
      <c r="NG373">
        <v>77.942497253417898</v>
      </c>
      <c r="NH373">
        <v>56.518215179443303</v>
      </c>
      <c r="NI373">
        <v>70.530258178710895</v>
      </c>
      <c r="NJ373">
        <v>93.573150634765597</v>
      </c>
      <c r="NK373">
        <v>109.34054565429599</v>
      </c>
      <c r="NL373">
        <v>307.39413452148398</v>
      </c>
      <c r="NM373">
        <v>128.90280151367099</v>
      </c>
      <c r="NN373">
        <v>26.923454284667901</v>
      </c>
      <c r="NO373">
        <v>39.121707916259702</v>
      </c>
      <c r="NP373">
        <v>137.03793334960901</v>
      </c>
      <c r="NQ373">
        <v>90.558303833007798</v>
      </c>
      <c r="NR373">
        <v>100.930000305175</v>
      </c>
      <c r="NS373">
        <v>66.4134521484375</v>
      </c>
      <c r="NT373">
        <v>50.743576049804602</v>
      </c>
      <c r="NU373">
        <v>217.19923400878901</v>
      </c>
      <c r="NV373">
        <v>44.653343200683501</v>
      </c>
      <c r="NW373">
        <v>70.930000305175696</v>
      </c>
      <c r="NX373">
        <v>129.99000549316401</v>
      </c>
      <c r="NY373">
        <v>51.8969116210937</v>
      </c>
      <c r="NZ373">
        <v>115.528450012207</v>
      </c>
      <c r="OA373">
        <v>112.52251434326099</v>
      </c>
      <c r="OB373">
        <v>80.620002746582003</v>
      </c>
      <c r="OC373">
        <v>73.658058166503906</v>
      </c>
      <c r="OD373">
        <v>60.623775482177699</v>
      </c>
      <c r="OE373">
        <v>64.302360534667898</v>
      </c>
      <c r="OF373">
        <v>40.276504516601499</v>
      </c>
      <c r="OG373">
        <v>579.90002441406205</v>
      </c>
      <c r="OH373">
        <v>11.7775449752807</v>
      </c>
      <c r="OI373">
        <v>95.953887939453097</v>
      </c>
      <c r="OJ373">
        <v>174.89767456054599</v>
      </c>
      <c r="OK373">
        <v>53.443035125732401</v>
      </c>
      <c r="OL373">
        <v>222.777099609375</v>
      </c>
      <c r="OM373">
        <v>36.320362091064403</v>
      </c>
      <c r="ON373">
        <v>402.83004760742102</v>
      </c>
      <c r="OO373">
        <v>93.701698303222599</v>
      </c>
      <c r="OP373">
        <v>67.690002441406193</v>
      </c>
      <c r="OQ373">
        <v>355.66653442382801</v>
      </c>
      <c r="OR373">
        <v>251.67999267578099</v>
      </c>
      <c r="OS373">
        <v>322.07562255859301</v>
      </c>
      <c r="OT373">
        <v>18.006099700927699</v>
      </c>
      <c r="OU373">
        <v>45.813182830810497</v>
      </c>
      <c r="OV373">
        <v>38.334957122802699</v>
      </c>
      <c r="OW373">
        <v>114.631217956542</v>
      </c>
      <c r="OX373">
        <v>473.95999145507801</v>
      </c>
      <c r="OY373">
        <v>713.17834472656205</v>
      </c>
      <c r="OZ373">
        <v>68.685890197753906</v>
      </c>
      <c r="PA373">
        <v>140.03759765625</v>
      </c>
      <c r="PB373">
        <v>48.388530731201101</v>
      </c>
      <c r="PC373">
        <v>150.90303039550699</v>
      </c>
      <c r="PD373">
        <v>51.927928924560497</v>
      </c>
      <c r="PE373">
        <v>40.610000610351499</v>
      </c>
      <c r="PF373">
        <v>161.61991882324199</v>
      </c>
      <c r="PG373">
        <v>86.928260803222599</v>
      </c>
      <c r="PH373">
        <v>62.201404571533203</v>
      </c>
      <c r="PI373">
        <v>168.90829467773401</v>
      </c>
      <c r="PJ373">
        <v>209.36689758300699</v>
      </c>
      <c r="PK373">
        <v>248.22999572753901</v>
      </c>
      <c r="PL373">
        <v>26.1011028289794</v>
      </c>
      <c r="PM373">
        <v>210.94999694824199</v>
      </c>
      <c r="PN373">
        <v>64.542564392089801</v>
      </c>
      <c r="PO373">
        <v>115.930000305175</v>
      </c>
      <c r="PP373">
        <v>125.203796386718</v>
      </c>
      <c r="PQ373">
        <v>160.58999633789</v>
      </c>
      <c r="PR373">
        <v>16.840000152587798</v>
      </c>
      <c r="PS373">
        <v>147.92898559570301</v>
      </c>
      <c r="PT373">
        <v>100.138778686523</v>
      </c>
      <c r="PU373">
        <v>5.0744047164916903</v>
      </c>
      <c r="PV373">
        <v>319.55999755859301</v>
      </c>
      <c r="PW373">
        <v>369.17141723632801</v>
      </c>
      <c r="PX373">
        <v>77.073356628417898</v>
      </c>
      <c r="PY373">
        <v>138.79521179199199</v>
      </c>
      <c r="PZ373">
        <v>39.038936614990199</v>
      </c>
      <c r="QA373">
        <v>434.64593505859301</v>
      </c>
      <c r="QC373">
        <v>56.645748138427699</v>
      </c>
      <c r="QD373">
        <v>140.02577209472599</v>
      </c>
      <c r="QE373">
        <v>120.322471618652</v>
      </c>
      <c r="QF373">
        <v>507.29998779296801</v>
      </c>
      <c r="QG373">
        <v>110.837020874023</v>
      </c>
      <c r="QH373">
        <v>38.719589233398402</v>
      </c>
      <c r="QI373">
        <v>39.090000152587798</v>
      </c>
      <c r="QJ373">
        <v>336.13000488281199</v>
      </c>
      <c r="QK373">
        <v>64.381134033203097</v>
      </c>
      <c r="QL373">
        <v>34.114055633544901</v>
      </c>
      <c r="QM373">
        <v>237.32000732421801</v>
      </c>
      <c r="QN373">
        <v>36.549972534179602</v>
      </c>
      <c r="QO373">
        <v>11.6599998474121</v>
      </c>
      <c r="QP373">
        <v>10.25</v>
      </c>
      <c r="QQ373">
        <v>200.497467041015</v>
      </c>
      <c r="QR373">
        <v>36.799999237060497</v>
      </c>
      <c r="QS373">
        <v>305.04486083984301</v>
      </c>
      <c r="QT373">
        <v>159.54084777832</v>
      </c>
      <c r="QU373">
        <v>176.55999755859301</v>
      </c>
      <c r="QV373">
        <v>117.522911071777</v>
      </c>
      <c r="QW373">
        <v>17.670944213867099</v>
      </c>
      <c r="QX373">
        <v>45.046371459960902</v>
      </c>
      <c r="QY373">
        <v>173.169998168945</v>
      </c>
      <c r="QZ373">
        <v>44.437862396240199</v>
      </c>
      <c r="RA373">
        <v>204.33000183105401</v>
      </c>
      <c r="RB373">
        <v>187.26449584960901</v>
      </c>
      <c r="RC373">
        <v>59.326957702636697</v>
      </c>
      <c r="RD373">
        <v>266.850006103515</v>
      </c>
      <c r="RE373">
        <v>73.932243347167898</v>
      </c>
      <c r="RF373">
        <v>29.843629837036101</v>
      </c>
      <c r="RG373">
        <v>15.949999809265099</v>
      </c>
      <c r="RH373">
        <v>204.76310729980401</v>
      </c>
      <c r="RJ373">
        <v>35.051822662353501</v>
      </c>
      <c r="RK373">
        <v>130.80792236328099</v>
      </c>
      <c r="RL373">
        <v>63.121089935302699</v>
      </c>
      <c r="RM373">
        <v>66.605888366699205</v>
      </c>
      <c r="RN373">
        <v>136.29069519042901</v>
      </c>
      <c r="RO373">
        <v>34.526641845703097</v>
      </c>
      <c r="RP373">
        <v>131.24000549316401</v>
      </c>
      <c r="RQ373">
        <v>115.974685668945</v>
      </c>
      <c r="RR373">
        <v>205.61000061035099</v>
      </c>
      <c r="RS373">
        <v>97.771080017089801</v>
      </c>
      <c r="RT373">
        <v>24.688161849975501</v>
      </c>
      <c r="RU373">
        <v>59.505462646484297</v>
      </c>
      <c r="RV373">
        <v>284.05520629882801</v>
      </c>
      <c r="RW373">
        <v>37.779998779296797</v>
      </c>
      <c r="RX373">
        <v>22.003959655761701</v>
      </c>
      <c r="RY373">
        <v>35.612022399902301</v>
      </c>
      <c r="RZ373">
        <v>28.445806503295898</v>
      </c>
      <c r="SA373">
        <v>176.07698059082</v>
      </c>
      <c r="SB373">
        <v>20.1529006958007</v>
      </c>
      <c r="SC373">
        <v>204.869537353515</v>
      </c>
      <c r="SD373">
        <v>82.279998779296804</v>
      </c>
      <c r="SE373">
        <v>69.429115295410099</v>
      </c>
      <c r="SF373">
        <v>18.4422283172607</v>
      </c>
      <c r="SG373">
        <v>102.538650512695</v>
      </c>
      <c r="SH373">
        <v>83.932327270507798</v>
      </c>
      <c r="SI373">
        <v>92.657287597656193</v>
      </c>
      <c r="SJ373">
        <v>257.45999145507801</v>
      </c>
      <c r="SK373">
        <v>143.59526062011699</v>
      </c>
      <c r="SL373">
        <v>30.687583923339801</v>
      </c>
      <c r="SM373">
        <v>161.82633972167901</v>
      </c>
    </row>
    <row r="374" spans="1:507" x14ac:dyDescent="0.25">
      <c r="A374" s="1">
        <v>44090</v>
      </c>
      <c r="B374">
        <v>334.939697265625</v>
      </c>
      <c r="C374">
        <v>166.68264770507801</v>
      </c>
      <c r="D374">
        <v>104.926155090332</v>
      </c>
      <c r="E374">
        <v>87.549827575683594</v>
      </c>
      <c r="F374">
        <v>274.41000366210898</v>
      </c>
      <c r="G374">
        <v>237.67395019531199</v>
      </c>
      <c r="H374">
        <v>79.989997863769503</v>
      </c>
      <c r="I374">
        <v>476</v>
      </c>
      <c r="J374">
        <v>76.660003662109304</v>
      </c>
      <c r="K374">
        <v>153.93894958496</v>
      </c>
      <c r="L374">
        <v>17.809656143188398</v>
      </c>
      <c r="M374">
        <v>36.708976745605398</v>
      </c>
      <c r="N374">
        <v>99.576858520507798</v>
      </c>
      <c r="O374">
        <v>299.59259033203102</v>
      </c>
      <c r="P374">
        <v>107.06999969482401</v>
      </c>
      <c r="Q374">
        <v>43.119998931884702</v>
      </c>
      <c r="R374">
        <v>96.903121948242102</v>
      </c>
      <c r="S374">
        <v>162.54057312011699</v>
      </c>
      <c r="T374">
        <v>116.56999969482401</v>
      </c>
      <c r="U374">
        <v>329.85998535156199</v>
      </c>
      <c r="V374">
        <v>103.21160125732401</v>
      </c>
      <c r="W374">
        <v>52.263259887695298</v>
      </c>
      <c r="X374">
        <v>94.712318420410099</v>
      </c>
      <c r="Y374">
        <v>1512.08996582031</v>
      </c>
      <c r="Z374">
        <v>1520.90002441406</v>
      </c>
      <c r="AA374">
        <v>40.225509643554602</v>
      </c>
      <c r="AB374">
        <v>3078.10009765625</v>
      </c>
      <c r="AC374">
        <v>10.9648389816284</v>
      </c>
      <c r="AD374">
        <v>77.426719665527301</v>
      </c>
      <c r="AE374">
        <v>13.800000190734799</v>
      </c>
      <c r="AF374">
        <v>79.075874328613196</v>
      </c>
      <c r="AG374">
        <v>105.17041778564401</v>
      </c>
      <c r="AH374">
        <v>29.3350219726562</v>
      </c>
      <c r="AI374">
        <v>260.560791015625</v>
      </c>
      <c r="AJ374">
        <v>141.80555725097599</v>
      </c>
      <c r="AK374">
        <v>155.72514343261699</v>
      </c>
      <c r="AL374">
        <v>95.989524841308594</v>
      </c>
      <c r="AM374">
        <v>102.01138305664</v>
      </c>
      <c r="AN374">
        <v>244.272048950195</v>
      </c>
      <c r="AO374">
        <v>54.296550750732401</v>
      </c>
      <c r="AP374">
        <v>114.55987548828099</v>
      </c>
      <c r="AQ374">
        <v>317.89001464843699</v>
      </c>
      <c r="AR374">
        <v>262.8447265625</v>
      </c>
      <c r="AS374">
        <v>201.58135986328099</v>
      </c>
      <c r="AT374">
        <v>51.236854553222599</v>
      </c>
      <c r="AU374">
        <v>12.4496402740478</v>
      </c>
      <c r="AV374">
        <v>3.6912381649017298</v>
      </c>
      <c r="AW374">
        <v>111.76985931396401</v>
      </c>
      <c r="AX374">
        <v>56.196296691894503</v>
      </c>
      <c r="AY374">
        <v>84.970001220703097</v>
      </c>
      <c r="AZ374">
        <v>46.989463806152301</v>
      </c>
      <c r="BA374">
        <v>205.80999755859301</v>
      </c>
      <c r="BB374">
        <v>102.237915039062</v>
      </c>
      <c r="BC374">
        <v>116.52707672119099</v>
      </c>
      <c r="BD374">
        <v>28.2128810882568</v>
      </c>
      <c r="BE374">
        <v>92.677307128906193</v>
      </c>
      <c r="BF374">
        <v>230.759994506835</v>
      </c>
      <c r="BG374">
        <v>136.27363586425699</v>
      </c>
      <c r="BH374">
        <v>1229.22998046875</v>
      </c>
      <c r="BI374">
        <v>149.95069885253901</v>
      </c>
      <c r="BJ374">
        <v>127.35326385498</v>
      </c>
      <c r="BK374">
        <v>14.7172756195068</v>
      </c>
      <c r="BL374">
        <v>84.391197204589801</v>
      </c>
      <c r="BM374">
        <v>25.3156929016113</v>
      </c>
      <c r="BN374">
        <v>35.001083374023402</v>
      </c>
      <c r="BO374">
        <v>81.163818359375</v>
      </c>
      <c r="BP374">
        <v>226.24563598632801</v>
      </c>
      <c r="BR374">
        <v>105.837501525878</v>
      </c>
      <c r="BS374">
        <v>513.15997314453102</v>
      </c>
      <c r="BT374">
        <v>276.39001464843699</v>
      </c>
      <c r="BU374">
        <v>555.60101318359295</v>
      </c>
      <c r="BV374">
        <v>167.46000671386699</v>
      </c>
      <c r="BW374">
        <v>1806.66003417968</v>
      </c>
      <c r="BX374">
        <v>39.241298675537102</v>
      </c>
      <c r="BY374">
        <v>87.931190490722599</v>
      </c>
      <c r="BZ374">
        <v>40.189998626708899</v>
      </c>
      <c r="CA374">
        <v>58.539329528808501</v>
      </c>
      <c r="CB374">
        <v>357.85372924804602</v>
      </c>
      <c r="CC374">
        <v>133.99858093261699</v>
      </c>
      <c r="CE374">
        <v>102.35617065429599</v>
      </c>
      <c r="CF374">
        <v>19.080999374389599</v>
      </c>
      <c r="CG374">
        <v>102.550003051757</v>
      </c>
      <c r="CH374">
        <v>44.586902618408203</v>
      </c>
      <c r="CI374">
        <v>75.814788818359304</v>
      </c>
      <c r="CJ374">
        <v>46.296184539794901</v>
      </c>
      <c r="CK374">
        <v>104.51000213623</v>
      </c>
      <c r="CL374">
        <v>16.459999084472599</v>
      </c>
      <c r="CM374">
        <v>30.083316802978501</v>
      </c>
      <c r="CN374">
        <v>84.169998168945298</v>
      </c>
      <c r="CO374">
        <v>149.39773559570301</v>
      </c>
      <c r="CP374">
        <v>90.559997558593693</v>
      </c>
      <c r="CQ374">
        <v>49.990001678466797</v>
      </c>
      <c r="CR374">
        <v>113.27377319335901</v>
      </c>
      <c r="CS374">
        <v>112.252029418945</v>
      </c>
      <c r="CT374">
        <v>59.900001525878899</v>
      </c>
      <c r="CU374">
        <v>19.476604461669901</v>
      </c>
      <c r="CV374">
        <v>72.023010253906193</v>
      </c>
      <c r="CW374">
        <v>32.788543701171797</v>
      </c>
      <c r="CX374">
        <v>35.475868225097599</v>
      </c>
      <c r="CY374">
        <v>630.07000732421795</v>
      </c>
      <c r="CZ374">
        <v>76.341682434082003</v>
      </c>
      <c r="DA374">
        <v>1265.86999511718</v>
      </c>
      <c r="DB374">
        <v>116.686813354492</v>
      </c>
      <c r="DC374">
        <v>91.427276611328097</v>
      </c>
      <c r="DD374">
        <v>168.58999633789</v>
      </c>
      <c r="DE374">
        <v>76.175033569335895</v>
      </c>
      <c r="DF374">
        <v>322.12237548828102</v>
      </c>
      <c r="DG374">
        <v>39.728389739990199</v>
      </c>
      <c r="DH374">
        <v>45.072422027587798</v>
      </c>
      <c r="DI374">
        <v>26.9546718597412</v>
      </c>
      <c r="DJ374">
        <v>134.38928222656199</v>
      </c>
      <c r="DK374">
        <v>205.204330444335</v>
      </c>
      <c r="DL374">
        <v>167.06259155273401</v>
      </c>
      <c r="DM374">
        <v>61.080486297607401</v>
      </c>
      <c r="DN374">
        <v>49.978862762451101</v>
      </c>
      <c r="DO374">
        <v>70.295578002929602</v>
      </c>
      <c r="DP374">
        <v>76.063545227050696</v>
      </c>
      <c r="DQ374">
        <v>46.362895965576101</v>
      </c>
      <c r="DR374">
        <v>40.256473541259702</v>
      </c>
      <c r="DS374">
        <v>34.255111694335902</v>
      </c>
      <c r="DU374">
        <v>34.3385200500488</v>
      </c>
      <c r="DV374">
        <v>74.162261962890597</v>
      </c>
      <c r="DW374">
        <v>191.76568603515599</v>
      </c>
      <c r="DX374">
        <v>342.28332519531199</v>
      </c>
      <c r="DY374">
        <v>105.25</v>
      </c>
      <c r="DZ374">
        <v>32.238876342773402</v>
      </c>
      <c r="EA374">
        <v>29.042787551879801</v>
      </c>
      <c r="EB374">
        <v>333.65499877929602</v>
      </c>
      <c r="EC374">
        <v>163.36128234863199</v>
      </c>
      <c r="ED374">
        <v>78.8890380859375</v>
      </c>
      <c r="EE374">
        <v>207.22456359863199</v>
      </c>
      <c r="EF374">
        <v>56.617691040038999</v>
      </c>
      <c r="EG374">
        <v>73.974815368652301</v>
      </c>
      <c r="EH374">
        <v>206.50042724609301</v>
      </c>
      <c r="EI374">
        <v>92.411422729492102</v>
      </c>
      <c r="EJ374">
        <v>91.839996337890597</v>
      </c>
      <c r="EK374">
        <v>214.04742431640599</v>
      </c>
      <c r="EL374">
        <v>34.569999694824197</v>
      </c>
      <c r="EM374">
        <v>47.109649658203097</v>
      </c>
      <c r="EN374">
        <v>9.5736627578735298</v>
      </c>
      <c r="EO374">
        <v>393.92001342773398</v>
      </c>
      <c r="EP374">
        <v>32.345859527587798</v>
      </c>
      <c r="EQ374">
        <v>147.853759765625</v>
      </c>
      <c r="ER374">
        <v>58.611885070800703</v>
      </c>
      <c r="ES374">
        <v>24.270000457763601</v>
      </c>
      <c r="ET374">
        <v>22.129999160766602</v>
      </c>
      <c r="EU374">
        <v>33.240001678466797</v>
      </c>
      <c r="EV374">
        <v>202.05844116210901</v>
      </c>
      <c r="EW374">
        <v>89.260002136230398</v>
      </c>
      <c r="EX374">
        <v>80.226608276367102</v>
      </c>
      <c r="EY374">
        <v>384.18435668945301</v>
      </c>
      <c r="EZ374">
        <v>114.42690277099599</v>
      </c>
      <c r="FA374">
        <v>48.544021606445298</v>
      </c>
      <c r="FB374">
        <v>115.96371459960901</v>
      </c>
      <c r="FC374">
        <v>83.133567810058594</v>
      </c>
      <c r="FD374">
        <v>37.5107421875</v>
      </c>
      <c r="FE374">
        <v>59.634220123291001</v>
      </c>
      <c r="FF374">
        <v>19.409999847412099</v>
      </c>
      <c r="FG374">
        <v>81.712417602539006</v>
      </c>
      <c r="FH374">
        <v>103.110702514648</v>
      </c>
      <c r="FI374">
        <v>50.1040840148925</v>
      </c>
      <c r="FJ374">
        <v>206.90557861328099</v>
      </c>
      <c r="FK374">
        <v>51.340682983398402</v>
      </c>
      <c r="FL374">
        <v>83.870002746582003</v>
      </c>
      <c r="FM374">
        <v>126.414596557617</v>
      </c>
      <c r="FN374">
        <v>67.811935424804602</v>
      </c>
      <c r="FO374">
        <v>95.047264099121094</v>
      </c>
      <c r="FP374">
        <v>40.201839447021399</v>
      </c>
      <c r="FQ374">
        <v>158.40972900390599</v>
      </c>
      <c r="FR374">
        <v>761.34844970703102</v>
      </c>
      <c r="FS374">
        <v>55.160938262939403</v>
      </c>
      <c r="FT374">
        <v>215.46643066406199</v>
      </c>
      <c r="FU374">
        <v>216.40315246582</v>
      </c>
      <c r="FV374">
        <v>108.800003051757</v>
      </c>
      <c r="FW374">
        <v>51.6095161437988</v>
      </c>
      <c r="FX374">
        <v>82.182510375976506</v>
      </c>
      <c r="FY374">
        <v>203.63291931152301</v>
      </c>
      <c r="FZ374">
        <v>35.588695526122997</v>
      </c>
      <c r="GA374">
        <v>99.029998779296804</v>
      </c>
      <c r="GB374">
        <v>90.985031127929602</v>
      </c>
      <c r="GC374">
        <v>110.513557434082</v>
      </c>
      <c r="GD374">
        <v>36.302764892578097</v>
      </c>
      <c r="GE374">
        <v>123.52999877929599</v>
      </c>
      <c r="GF374">
        <v>263.51998901367102</v>
      </c>
      <c r="GG374">
        <v>43.394737243652301</v>
      </c>
      <c r="GH374">
        <v>80.695388793945298</v>
      </c>
      <c r="GI374">
        <v>249.09217834472599</v>
      </c>
      <c r="GJ374">
        <v>147.91964721679599</v>
      </c>
      <c r="GK374">
        <v>21.555282592773398</v>
      </c>
      <c r="GL374">
        <v>29.0071907043457</v>
      </c>
      <c r="GM374">
        <v>108.06592559814401</v>
      </c>
      <c r="GN374">
        <v>102.26000213623</v>
      </c>
      <c r="GO374">
        <v>234.49000549316401</v>
      </c>
      <c r="GP374">
        <v>35.7462768554687</v>
      </c>
      <c r="GQ374">
        <v>29.024002075195298</v>
      </c>
      <c r="GR374">
        <v>109.742385864257</v>
      </c>
      <c r="GS374">
        <v>7.0199999809265101</v>
      </c>
      <c r="GT374">
        <v>116.930000305175</v>
      </c>
      <c r="GU374">
        <v>64.223220825195298</v>
      </c>
      <c r="GV374">
        <v>84.715293884277301</v>
      </c>
      <c r="GW374">
        <v>29.340000152587798</v>
      </c>
      <c r="GX374">
        <v>29.459999084472599</v>
      </c>
      <c r="GY374">
        <v>20.547580718994102</v>
      </c>
      <c r="GZ374">
        <v>16.780000686645501</v>
      </c>
      <c r="HA374">
        <v>17.2399997711181</v>
      </c>
      <c r="HB374">
        <v>97.417884826660099</v>
      </c>
      <c r="HC374">
        <v>132.97000122070301</v>
      </c>
      <c r="HD374">
        <v>144.61567687988199</v>
      </c>
      <c r="HE374">
        <v>6.7277064323425204</v>
      </c>
      <c r="HF374">
        <v>57.759372711181598</v>
      </c>
      <c r="HG374">
        <v>31.790000915527301</v>
      </c>
      <c r="HH374">
        <v>99.791351318359304</v>
      </c>
      <c r="HI374">
        <v>64.184730529785099</v>
      </c>
      <c r="HJ374">
        <v>83.453041076660099</v>
      </c>
      <c r="HK374">
        <v>175.44949340820301</v>
      </c>
      <c r="HL374">
        <v>198.81115722656199</v>
      </c>
      <c r="HM374">
        <v>353.80819702148398</v>
      </c>
      <c r="HN374">
        <v>15.000901222229</v>
      </c>
      <c r="HO374">
        <v>15.8862991333007</v>
      </c>
      <c r="HP374">
        <v>37.614101409912102</v>
      </c>
      <c r="HQ374">
        <v>77.309036254882798</v>
      </c>
      <c r="HR374">
        <v>137.363998413085</v>
      </c>
      <c r="HS374">
        <v>28.034465789794901</v>
      </c>
      <c r="HT374">
        <v>64.150001525878906</v>
      </c>
      <c r="HU374">
        <v>141.66886901855401</v>
      </c>
      <c r="HV374">
        <v>43.8509712219238</v>
      </c>
      <c r="HW374">
        <v>9.3759279251098597</v>
      </c>
      <c r="HX374">
        <v>94.029998779296804</v>
      </c>
      <c r="HY374">
        <v>21.973440170288001</v>
      </c>
      <c r="HZ374">
        <v>60.770000457763601</v>
      </c>
      <c r="IA374">
        <v>278.35842895507801</v>
      </c>
      <c r="IB374">
        <v>168.46099853515599</v>
      </c>
      <c r="IC374">
        <v>48.9579467773437</v>
      </c>
      <c r="ID374">
        <v>12.060000419616699</v>
      </c>
      <c r="IE374">
        <v>18.780000686645501</v>
      </c>
      <c r="IF374">
        <v>19.250982284545898</v>
      </c>
      <c r="IG374">
        <v>397.836181640625</v>
      </c>
      <c r="IH374">
        <v>9.6804704666137695</v>
      </c>
      <c r="II374">
        <v>146.06236267089801</v>
      </c>
      <c r="IJ374">
        <v>185.51304626464801</v>
      </c>
      <c r="IK374">
        <v>362.35998535156199</v>
      </c>
      <c r="IL374">
        <v>79.253562927246094</v>
      </c>
      <c r="IM374">
        <v>197.209548950195</v>
      </c>
      <c r="IN374">
        <v>322.47000122070301</v>
      </c>
      <c r="IO374">
        <v>89.940002441406193</v>
      </c>
      <c r="IP374">
        <v>36.930000305175703</v>
      </c>
      <c r="IQ374">
        <v>49.704574584960902</v>
      </c>
      <c r="IR374">
        <v>100.341827392578</v>
      </c>
      <c r="IS374">
        <v>120.829864501953</v>
      </c>
      <c r="IT374">
        <v>41.030899047851499</v>
      </c>
      <c r="IU374">
        <v>18.1232795715332</v>
      </c>
      <c r="IV374">
        <v>121.894973754882</v>
      </c>
      <c r="IW374">
        <v>312.32727050781199</v>
      </c>
      <c r="IX374">
        <v>691.39001464843705</v>
      </c>
      <c r="IY374">
        <v>10.7023162841796</v>
      </c>
      <c r="IZ374">
        <v>168.36999511718699</v>
      </c>
      <c r="JA374">
        <v>162.009994506835</v>
      </c>
      <c r="JB374">
        <v>28.2422065734863</v>
      </c>
      <c r="JC374">
        <v>154.76904296875</v>
      </c>
      <c r="JD374">
        <v>94.280548095703097</v>
      </c>
      <c r="JE374">
        <v>130.98371887207</v>
      </c>
      <c r="JF374">
        <v>109.132637023925</v>
      </c>
      <c r="JG374">
        <v>146.46261596679599</v>
      </c>
      <c r="JH374">
        <v>42.202850341796797</v>
      </c>
      <c r="JI374">
        <v>98.077033996582003</v>
      </c>
      <c r="JJ374">
        <v>22.816226959228501</v>
      </c>
      <c r="JK374">
        <v>185.73934936523401</v>
      </c>
      <c r="JL374">
        <v>62.730194091796797</v>
      </c>
      <c r="JM374">
        <v>12.450583457946699</v>
      </c>
      <c r="JN374">
        <v>97.970001220703097</v>
      </c>
      <c r="JO374">
        <v>145.32679748535099</v>
      </c>
      <c r="JP374">
        <v>12.921616554260201</v>
      </c>
      <c r="JQ374">
        <v>12.8250713348388</v>
      </c>
      <c r="JR374">
        <v>179.62159729003901</v>
      </c>
      <c r="JS374">
        <v>30.675470352172798</v>
      </c>
      <c r="JT374">
        <v>31.6698703765869</v>
      </c>
      <c r="JU374">
        <v>29.840000152587798</v>
      </c>
      <c r="JV374">
        <v>180.422592163085</v>
      </c>
      <c r="JW374">
        <v>185.30999755859301</v>
      </c>
      <c r="JX374">
        <v>303.89758300781199</v>
      </c>
      <c r="JY374">
        <v>67.753318786621094</v>
      </c>
      <c r="JZ374">
        <v>49.669998168945298</v>
      </c>
      <c r="KA374">
        <v>43.732761383056598</v>
      </c>
      <c r="KB374">
        <v>88.4935302734375</v>
      </c>
      <c r="KC374">
        <v>78.422065734863196</v>
      </c>
      <c r="KD374">
        <v>149.563720703125</v>
      </c>
      <c r="KE374">
        <v>33.785842895507798</v>
      </c>
      <c r="KF374">
        <v>246.85285949707</v>
      </c>
      <c r="KG374">
        <v>59.970001220703097</v>
      </c>
      <c r="KH374">
        <v>31.649999618530199</v>
      </c>
      <c r="KI374">
        <v>389.84329223632801</v>
      </c>
      <c r="KJ374">
        <v>36.969219207763601</v>
      </c>
      <c r="KK374">
        <v>165.55706787109301</v>
      </c>
      <c r="KL374">
        <v>10.5445003509521</v>
      </c>
      <c r="KM374">
        <v>75.283660888671804</v>
      </c>
      <c r="KN374">
        <v>101.602851867675</v>
      </c>
      <c r="KO374">
        <v>4.5198693275451598</v>
      </c>
      <c r="KP374">
        <v>31.5325317382812</v>
      </c>
      <c r="KQ374">
        <v>460.90692138671801</v>
      </c>
      <c r="KR374">
        <v>107.76000213623</v>
      </c>
      <c r="KS374">
        <v>117.84254455566401</v>
      </c>
      <c r="KT374">
        <v>224.09640502929599</v>
      </c>
      <c r="KU374">
        <v>58.772594451904297</v>
      </c>
      <c r="KV374">
        <v>341.02011108398398</v>
      </c>
      <c r="KW374">
        <v>98.6661376953125</v>
      </c>
      <c r="KX374">
        <v>67.059997558593693</v>
      </c>
      <c r="KY374">
        <v>222.11508178710901</v>
      </c>
      <c r="KZ374">
        <v>152.016021728515</v>
      </c>
      <c r="LA374">
        <v>105.821472167968</v>
      </c>
      <c r="LB374">
        <v>84.160110473632798</v>
      </c>
      <c r="LC374">
        <v>36.826324462890597</v>
      </c>
      <c r="LD374">
        <v>988.83001708984295</v>
      </c>
      <c r="LE374">
        <v>23.0076904296875</v>
      </c>
      <c r="LF374">
        <v>103.006629943847</v>
      </c>
      <c r="LG374">
        <v>50.209999084472599</v>
      </c>
      <c r="LH374">
        <v>204.04461669921801</v>
      </c>
      <c r="LI374">
        <v>116.287841796875</v>
      </c>
      <c r="LJ374">
        <v>100.290000915527</v>
      </c>
      <c r="LK374">
        <v>34.560001373291001</v>
      </c>
      <c r="LL374">
        <v>57.339012145996001</v>
      </c>
      <c r="LM374">
        <v>81.870002746582003</v>
      </c>
      <c r="LN374">
        <v>285.59118652343699</v>
      </c>
      <c r="LO374">
        <v>50.513927459716797</v>
      </c>
      <c r="LP374">
        <v>18.029499053955</v>
      </c>
      <c r="LQ374">
        <v>155.80558776855401</v>
      </c>
      <c r="LR374">
        <v>343.182861328125</v>
      </c>
      <c r="LS374">
        <v>126.38791656494099</v>
      </c>
      <c r="LT374">
        <v>11.9300003051757</v>
      </c>
      <c r="LU374">
        <v>44.296035766601499</v>
      </c>
      <c r="LV374">
        <v>483.85998535156199</v>
      </c>
      <c r="LW374">
        <v>17.628465652465799</v>
      </c>
      <c r="LX374">
        <v>66.194023132324205</v>
      </c>
      <c r="LY374">
        <v>15.052128791809</v>
      </c>
      <c r="LZ374">
        <v>14.9194011688232</v>
      </c>
      <c r="MA374">
        <v>69.396217346191406</v>
      </c>
      <c r="MB374">
        <v>15.615653991699199</v>
      </c>
      <c r="MC374">
        <v>118.111755371093</v>
      </c>
      <c r="MD374">
        <v>21.845491409301701</v>
      </c>
      <c r="ME374">
        <v>219.08514404296801</v>
      </c>
      <c r="MF374">
        <v>82.024795532226506</v>
      </c>
      <c r="MG374">
        <v>340.23303222656199</v>
      </c>
      <c r="MH374">
        <v>20.8428936004638</v>
      </c>
      <c r="MI374">
        <v>17.5</v>
      </c>
      <c r="MJ374">
        <v>30.383499145507798</v>
      </c>
      <c r="MK374">
        <v>46.779136657714801</v>
      </c>
      <c r="ML374">
        <v>500.43215942382801</v>
      </c>
      <c r="MM374">
        <v>4219.52978515625</v>
      </c>
      <c r="MN374">
        <v>469.92001342773398</v>
      </c>
      <c r="MO374">
        <v>11.633915901184</v>
      </c>
      <c r="MP374">
        <v>189.76770019531199</v>
      </c>
      <c r="MQ374">
        <v>52.7191162109375</v>
      </c>
      <c r="MR374">
        <v>26.602573394775298</v>
      </c>
      <c r="MS374">
        <v>59.956863403320298</v>
      </c>
      <c r="MT374">
        <v>59.427989959716797</v>
      </c>
      <c r="MU374">
        <v>85.136268615722599</v>
      </c>
      <c r="MV374">
        <v>109.404335021972</v>
      </c>
      <c r="MW374">
        <v>212.79042053222599</v>
      </c>
      <c r="MX374">
        <v>78.599472045898395</v>
      </c>
      <c r="MY374">
        <v>280.54998779296801</v>
      </c>
      <c r="MZ374">
        <v>180.91000366210901</v>
      </c>
      <c r="NA374">
        <v>45.552406311035099</v>
      </c>
      <c r="NB374">
        <v>10.190491676330501</v>
      </c>
      <c r="NC374">
        <v>132.96350097656199</v>
      </c>
      <c r="ND374">
        <v>120.18535614013599</v>
      </c>
      <c r="NE374">
        <v>49.323333740234297</v>
      </c>
      <c r="NF374">
        <v>34.168708801269503</v>
      </c>
      <c r="NG374">
        <v>77.176475524902301</v>
      </c>
      <c r="NH374">
        <v>58.913299560546797</v>
      </c>
      <c r="NI374">
        <v>70.804473876953097</v>
      </c>
      <c r="NJ374">
        <v>96.460540771484304</v>
      </c>
      <c r="NK374">
        <v>111.649375915527</v>
      </c>
      <c r="NL374">
        <v>299.16320800781199</v>
      </c>
      <c r="NM374">
        <v>128.029693603515</v>
      </c>
      <c r="NN374">
        <v>27.205120086669901</v>
      </c>
      <c r="NO374">
        <v>40.747287750244098</v>
      </c>
      <c r="NP374">
        <v>136.11859130859301</v>
      </c>
      <c r="NQ374">
        <v>90.558303833007798</v>
      </c>
      <c r="NR374">
        <v>100.821311950683</v>
      </c>
      <c r="NS374">
        <v>67.346115112304602</v>
      </c>
      <c r="NT374">
        <v>52.069881439208899</v>
      </c>
      <c r="NU374">
        <v>220.63888549804599</v>
      </c>
      <c r="NV374">
        <v>46.308639526367102</v>
      </c>
      <c r="NW374">
        <v>72.080001831054602</v>
      </c>
      <c r="NX374">
        <v>128.83000183105401</v>
      </c>
      <c r="NY374">
        <v>52.435943603515597</v>
      </c>
      <c r="NZ374">
        <v>113.52666473388599</v>
      </c>
      <c r="OA374">
        <v>113.473495483398</v>
      </c>
      <c r="OB374">
        <v>81.269996643066406</v>
      </c>
      <c r="OC374">
        <v>74.004859924316406</v>
      </c>
      <c r="OD374">
        <v>62.084114074707003</v>
      </c>
      <c r="OE374">
        <v>63.911529541015597</v>
      </c>
      <c r="OF374">
        <v>40.667446136474602</v>
      </c>
      <c r="OG374">
        <v>569.15002441406205</v>
      </c>
      <c r="OH374">
        <v>11.8856868743896</v>
      </c>
      <c r="OI374">
        <v>95.527740478515597</v>
      </c>
      <c r="OJ374">
        <v>173.41322326660099</v>
      </c>
      <c r="OK374">
        <v>53.542057037353501</v>
      </c>
      <c r="OL374">
        <v>223.28257751464801</v>
      </c>
      <c r="OM374">
        <v>35.537998199462798</v>
      </c>
      <c r="ON374">
        <v>399.37911987304602</v>
      </c>
      <c r="OO374">
        <v>95.796821594238196</v>
      </c>
      <c r="OP374">
        <v>69.610000610351506</v>
      </c>
      <c r="OQ374">
        <v>356.00506591796801</v>
      </c>
      <c r="OR374">
        <v>250.600006103515</v>
      </c>
      <c r="OS374">
        <v>320.870361328125</v>
      </c>
      <c r="OT374">
        <v>18.975658416748001</v>
      </c>
      <c r="OU374">
        <v>47.100284576416001</v>
      </c>
      <c r="OV374">
        <v>38.553394317626903</v>
      </c>
      <c r="OW374">
        <v>117.759384155273</v>
      </c>
      <c r="OX374">
        <v>456.010009765625</v>
      </c>
      <c r="OY374">
        <v>712.05316162109295</v>
      </c>
      <c r="OZ374">
        <v>71.633583068847599</v>
      </c>
      <c r="PA374">
        <v>139.47113037109301</v>
      </c>
      <c r="PB374">
        <v>49.687938690185497</v>
      </c>
      <c r="PC374">
        <v>147.08506774902301</v>
      </c>
      <c r="PD374">
        <v>52.202220916747997</v>
      </c>
      <c r="PE374">
        <v>42.099998474121001</v>
      </c>
      <c r="PF374">
        <v>164.12104797363199</v>
      </c>
      <c r="PG374">
        <v>87.592292785644503</v>
      </c>
      <c r="PH374">
        <v>62.319507598876903</v>
      </c>
      <c r="PI374">
        <v>169.42605590820301</v>
      </c>
      <c r="PJ374">
        <v>214.64831542968699</v>
      </c>
      <c r="PK374">
        <v>249.669998168945</v>
      </c>
      <c r="PL374">
        <v>27.1849555969238</v>
      </c>
      <c r="PM374">
        <v>206.86000061035099</v>
      </c>
      <c r="PN374">
        <v>67.355194091796804</v>
      </c>
      <c r="PO374">
        <v>113.76000213623</v>
      </c>
      <c r="PP374">
        <v>126.626327514648</v>
      </c>
      <c r="PQ374">
        <v>157.07000732421801</v>
      </c>
      <c r="PR374">
        <v>18.100000381469702</v>
      </c>
      <c r="PS374">
        <v>146.85723876953099</v>
      </c>
      <c r="PT374">
        <v>101.051391601562</v>
      </c>
      <c r="PU374">
        <v>5.4538688659667898</v>
      </c>
      <c r="PV374">
        <v>321.80999755859301</v>
      </c>
      <c r="PW374">
        <v>357.26266479492102</v>
      </c>
      <c r="PX374">
        <v>76.204788208007798</v>
      </c>
      <c r="PY374">
        <v>137.84779357910099</v>
      </c>
      <c r="PZ374">
        <v>39.5785102844238</v>
      </c>
      <c r="QA374">
        <v>433.42721557617102</v>
      </c>
      <c r="QC374">
        <v>57.104011535644503</v>
      </c>
      <c r="QD374">
        <v>137.411697387695</v>
      </c>
      <c r="QE374">
        <v>121.10662078857401</v>
      </c>
      <c r="QF374">
        <v>518.89001464843705</v>
      </c>
      <c r="QG374">
        <v>111.845077514648</v>
      </c>
      <c r="QH374">
        <v>39.544876098632798</v>
      </c>
      <c r="QI374">
        <v>39.599998474121001</v>
      </c>
      <c r="QJ374">
        <v>331.079986572265</v>
      </c>
      <c r="QK374">
        <v>64.341667175292898</v>
      </c>
      <c r="QL374">
        <v>34.270900726318303</v>
      </c>
      <c r="QM374">
        <v>239.94000244140599</v>
      </c>
      <c r="QN374">
        <v>37.3726387023925</v>
      </c>
      <c r="QO374">
        <v>12.2299995422363</v>
      </c>
      <c r="QP374">
        <v>10.699999809265099</v>
      </c>
      <c r="QQ374">
        <v>199.55625915527301</v>
      </c>
      <c r="QR374">
        <v>38.299999237060497</v>
      </c>
      <c r="QS374">
        <v>304.33993530273398</v>
      </c>
      <c r="QT374">
        <v>157.90129089355401</v>
      </c>
      <c r="QU374">
        <v>181.55000305175699</v>
      </c>
      <c r="QV374">
        <v>121.30721282958901</v>
      </c>
      <c r="QW374">
        <v>18.117818832397401</v>
      </c>
      <c r="QX374">
        <v>47.503791809082003</v>
      </c>
      <c r="QY374">
        <v>173.27999877929599</v>
      </c>
      <c r="QZ374">
        <v>44.437862396240199</v>
      </c>
      <c r="RA374">
        <v>202.99000549316401</v>
      </c>
      <c r="RB374">
        <v>186.21771240234301</v>
      </c>
      <c r="RC374">
        <v>59.101791381835902</v>
      </c>
      <c r="RD374">
        <v>267.54998779296801</v>
      </c>
      <c r="RE374">
        <v>75.563323974609304</v>
      </c>
      <c r="RF374">
        <v>30.388404846191399</v>
      </c>
      <c r="RG374">
        <v>16</v>
      </c>
      <c r="RH374">
        <v>204.50390625</v>
      </c>
      <c r="RJ374">
        <v>36.691844940185497</v>
      </c>
      <c r="RK374">
        <v>132.66920471191401</v>
      </c>
      <c r="RL374">
        <v>63.828643798828097</v>
      </c>
      <c r="RM374">
        <v>67.772140502929602</v>
      </c>
      <c r="RN374">
        <v>135.19924926757801</v>
      </c>
      <c r="RO374">
        <v>35.515354156494098</v>
      </c>
      <c r="RP374">
        <v>132.08999633789</v>
      </c>
      <c r="RQ374">
        <v>115.75673675537099</v>
      </c>
      <c r="RR374">
        <v>206.58999633789</v>
      </c>
      <c r="RS374">
        <v>97.406219482421804</v>
      </c>
      <c r="RT374">
        <v>25.511760711669901</v>
      </c>
      <c r="RU374">
        <v>58.682125091552699</v>
      </c>
      <c r="RV374">
        <v>280.958740234375</v>
      </c>
      <c r="RW374">
        <v>38.779998779296797</v>
      </c>
      <c r="RX374">
        <v>21.9647197723388</v>
      </c>
      <c r="RY374">
        <v>36.008262634277301</v>
      </c>
      <c r="RZ374">
        <v>28.613948822021399</v>
      </c>
      <c r="SA374">
        <v>177.26156616210901</v>
      </c>
      <c r="SB374">
        <v>20.684001922607401</v>
      </c>
      <c r="SC374">
        <v>205.554931640625</v>
      </c>
      <c r="SD374">
        <v>79.660003662109304</v>
      </c>
      <c r="SE374">
        <v>69.932014465332003</v>
      </c>
      <c r="SF374">
        <v>18.773992538452099</v>
      </c>
      <c r="SG374">
        <v>102.040069580078</v>
      </c>
      <c r="SH374">
        <v>84.727806091308594</v>
      </c>
      <c r="SI374">
        <v>93.935386657714801</v>
      </c>
      <c r="SJ374">
        <v>254.14999389648401</v>
      </c>
      <c r="SK374">
        <v>145.21730041503901</v>
      </c>
      <c r="SL374">
        <v>31.3277282714843</v>
      </c>
      <c r="SM374">
        <v>160.799224853515</v>
      </c>
    </row>
    <row r="375" spans="1:507" x14ac:dyDescent="0.25">
      <c r="A375" s="1">
        <v>44091</v>
      </c>
      <c r="B375">
        <v>331.99383544921801</v>
      </c>
      <c r="C375">
        <v>169.504791259765</v>
      </c>
      <c r="D375">
        <v>105.879135131835</v>
      </c>
      <c r="E375">
        <v>87.403549194335895</v>
      </c>
      <c r="F375">
        <v>276.14001464843699</v>
      </c>
      <c r="G375">
        <v>235.09292602539</v>
      </c>
      <c r="H375">
        <v>78.769996643066406</v>
      </c>
      <c r="I375">
        <v>474.29998779296801</v>
      </c>
      <c r="J375">
        <v>76.550003051757798</v>
      </c>
      <c r="K375">
        <v>154.307861328125</v>
      </c>
      <c r="L375">
        <v>18.1745281219482</v>
      </c>
      <c r="M375">
        <v>37.113456726074197</v>
      </c>
      <c r="N375">
        <v>99.257957458496094</v>
      </c>
      <c r="O375">
        <v>299.11715698242102</v>
      </c>
      <c r="P375">
        <v>106.879997253417</v>
      </c>
      <c r="Q375">
        <v>42.150001525878899</v>
      </c>
      <c r="R375">
        <v>99.922172546386705</v>
      </c>
      <c r="S375">
        <v>159.97372436523401</v>
      </c>
      <c r="T375">
        <v>114.129997253417</v>
      </c>
      <c r="U375">
        <v>328.02999877929602</v>
      </c>
      <c r="V375">
        <v>103.360710144042</v>
      </c>
      <c r="W375">
        <v>51.396472930908203</v>
      </c>
      <c r="X375">
        <v>91.641151428222599</v>
      </c>
      <c r="Y375">
        <v>1487.0400390625</v>
      </c>
      <c r="Z375">
        <v>1495.53002929687</v>
      </c>
      <c r="AA375">
        <v>39.358585357666001</v>
      </c>
      <c r="AB375">
        <v>3008.72998046875</v>
      </c>
      <c r="AC375">
        <v>11.0922231674194</v>
      </c>
      <c r="AD375">
        <v>77.108825683593693</v>
      </c>
      <c r="AE375">
        <v>13.6300001144409</v>
      </c>
      <c r="AF375">
        <v>78.663101196289006</v>
      </c>
      <c r="AG375">
        <v>103.86049652099599</v>
      </c>
      <c r="AH375">
        <v>28.280656814575099</v>
      </c>
      <c r="AI375">
        <v>248.13099670410099</v>
      </c>
      <c r="AJ375">
        <v>140.06739807128901</v>
      </c>
      <c r="AK375">
        <v>155.2998046875</v>
      </c>
      <c r="AL375">
        <v>96.009353637695298</v>
      </c>
      <c r="AM375">
        <v>102.001419067382</v>
      </c>
      <c r="AN375">
        <v>244.58755493164</v>
      </c>
      <c r="AO375">
        <v>54.6947631835937</v>
      </c>
      <c r="AP375">
        <v>114.490478515625</v>
      </c>
      <c r="AQ375">
        <v>308.88000488281199</v>
      </c>
      <c r="AR375">
        <v>262.22653198242102</v>
      </c>
      <c r="AS375">
        <v>200.72537231445301</v>
      </c>
      <c r="AT375">
        <v>52.652675628662102</v>
      </c>
      <c r="AU375">
        <v>12.3699626922607</v>
      </c>
      <c r="AV375">
        <v>3.6108219623565598</v>
      </c>
      <c r="AW375">
        <v>109.98561096191401</v>
      </c>
      <c r="AX375">
        <v>56.066928863525298</v>
      </c>
      <c r="AY375">
        <v>83.290000915527301</v>
      </c>
      <c r="AZ375">
        <v>47.0979194641113</v>
      </c>
      <c r="BA375">
        <v>202.46000671386699</v>
      </c>
      <c r="BB375">
        <v>102.902694702148</v>
      </c>
      <c r="BC375">
        <v>118.249290466308</v>
      </c>
      <c r="BD375">
        <v>28.048854827880799</v>
      </c>
      <c r="BE375">
        <v>92.21337890625</v>
      </c>
      <c r="BF375">
        <v>226.97000122070301</v>
      </c>
      <c r="BG375">
        <v>136.43194580078099</v>
      </c>
      <c r="BH375">
        <v>1224.11999511718</v>
      </c>
      <c r="BI375">
        <v>150.352294921875</v>
      </c>
      <c r="BJ375">
        <v>127.710525512695</v>
      </c>
      <c r="BK375">
        <v>14.8937644958496</v>
      </c>
      <c r="BL375">
        <v>83.823074340820298</v>
      </c>
      <c r="BM375">
        <v>25.068468093871999</v>
      </c>
      <c r="BN375">
        <v>34.991245269775298</v>
      </c>
      <c r="BO375">
        <v>81.799774169921804</v>
      </c>
      <c r="BP375">
        <v>227.01298522949199</v>
      </c>
      <c r="BR375">
        <v>104.40431213378901</v>
      </c>
      <c r="BS375">
        <v>511.5</v>
      </c>
      <c r="BT375">
        <v>275.36999511718699</v>
      </c>
      <c r="BU375">
        <v>542.42639160156205</v>
      </c>
      <c r="BV375">
        <v>167.52999877929599</v>
      </c>
      <c r="BW375">
        <v>1787.2099609375</v>
      </c>
      <c r="BX375">
        <v>39.261138916015597</v>
      </c>
      <c r="BY375">
        <v>85.916984558105398</v>
      </c>
      <c r="BZ375">
        <v>39.669998168945298</v>
      </c>
      <c r="CA375">
        <v>58.490093231201101</v>
      </c>
      <c r="CB375">
        <v>356.76171875</v>
      </c>
      <c r="CC375">
        <v>132.43098449707</v>
      </c>
      <c r="CE375">
        <v>102.43529510498</v>
      </c>
      <c r="CF375">
        <v>19.189750671386701</v>
      </c>
      <c r="CG375">
        <v>101.150001525878</v>
      </c>
      <c r="CH375">
        <v>44.911998748779297</v>
      </c>
      <c r="CI375">
        <v>75.625679016113196</v>
      </c>
      <c r="CJ375">
        <v>46.384441375732401</v>
      </c>
      <c r="CK375">
        <v>102.98999786376901</v>
      </c>
      <c r="CL375">
        <v>16.2399997711181</v>
      </c>
      <c r="CM375">
        <v>30.4910583496093</v>
      </c>
      <c r="CN375">
        <v>84.230003356933594</v>
      </c>
      <c r="CO375">
        <v>152.12646484375</v>
      </c>
      <c r="CP375">
        <v>88.940002441406193</v>
      </c>
      <c r="CQ375">
        <v>49.569999694824197</v>
      </c>
      <c r="CR375">
        <v>113.591979980468</v>
      </c>
      <c r="CS375">
        <v>113.023864746093</v>
      </c>
      <c r="CT375">
        <v>60.419998168945298</v>
      </c>
      <c r="CU375">
        <v>19.032609939575099</v>
      </c>
      <c r="CV375">
        <v>71.386512756347599</v>
      </c>
      <c r="CW375">
        <v>34.056827545166001</v>
      </c>
      <c r="CX375">
        <v>35.555301666259702</v>
      </c>
      <c r="CY375">
        <v>620.30999755859295</v>
      </c>
      <c r="CZ375">
        <v>76.565193176269503</v>
      </c>
      <c r="DA375">
        <v>1225.36999511718</v>
      </c>
      <c r="DB375">
        <v>115.914245605468</v>
      </c>
      <c r="DC375">
        <v>91.526695251464801</v>
      </c>
      <c r="DD375">
        <v>169</v>
      </c>
      <c r="DE375">
        <v>76.411857604980398</v>
      </c>
      <c r="DF375">
        <v>320.937408447265</v>
      </c>
      <c r="DG375">
        <v>39.679244995117102</v>
      </c>
      <c r="DH375">
        <v>44.592506408691399</v>
      </c>
      <c r="DI375">
        <v>26.827802658081001</v>
      </c>
      <c r="DJ375">
        <v>133.205795288085</v>
      </c>
      <c r="DK375">
        <v>204.70948791503901</v>
      </c>
      <c r="DL375">
        <v>167.56320190429599</v>
      </c>
      <c r="DM375">
        <v>60.488815307617102</v>
      </c>
      <c r="DN375">
        <v>49.742698669433501</v>
      </c>
      <c r="DO375">
        <v>69.699180603027301</v>
      </c>
      <c r="DP375">
        <v>75.865745544433594</v>
      </c>
      <c r="DQ375">
        <v>45.144649505615199</v>
      </c>
      <c r="DR375">
        <v>39.855670928955</v>
      </c>
      <c r="DS375">
        <v>34.264949798583899</v>
      </c>
      <c r="DU375">
        <v>35.3271675109863</v>
      </c>
      <c r="DV375">
        <v>74.407249450683594</v>
      </c>
      <c r="DW375">
        <v>190.78305053710901</v>
      </c>
      <c r="DX375">
        <v>347.75289916992102</v>
      </c>
      <c r="DY375">
        <v>102.25</v>
      </c>
      <c r="DZ375">
        <v>32.416667938232401</v>
      </c>
      <c r="EA375">
        <v>29.390546798706001</v>
      </c>
      <c r="EB375">
        <v>328.947174072265</v>
      </c>
      <c r="EC375">
        <v>159.90077209472599</v>
      </c>
      <c r="ED375">
        <v>79.038177490234304</v>
      </c>
      <c r="EE375">
        <v>208.05505371093699</v>
      </c>
      <c r="EF375">
        <v>57.533740997314403</v>
      </c>
      <c r="EG375">
        <v>72.930389404296804</v>
      </c>
      <c r="EH375">
        <v>206.60015869140599</v>
      </c>
      <c r="EI375">
        <v>91.069534301757798</v>
      </c>
      <c r="EJ375">
        <v>90.139999389648395</v>
      </c>
      <c r="EK375">
        <v>218.55891418457</v>
      </c>
      <c r="EL375">
        <v>33.959999084472599</v>
      </c>
      <c r="EM375">
        <v>47.437702178955</v>
      </c>
      <c r="EN375">
        <v>9.7600345611572195</v>
      </c>
      <c r="EO375">
        <v>386.20999145507801</v>
      </c>
      <c r="EP375">
        <v>33.2107734680175</v>
      </c>
      <c r="EQ375">
        <v>144.21713256835901</v>
      </c>
      <c r="ER375">
        <v>58.928596496582003</v>
      </c>
      <c r="ES375">
        <v>24.2000007629394</v>
      </c>
      <c r="ET375">
        <v>22</v>
      </c>
      <c r="EU375">
        <v>32.040000915527301</v>
      </c>
      <c r="EV375">
        <v>202.805892944335</v>
      </c>
      <c r="EW375">
        <v>88.540000915527301</v>
      </c>
      <c r="EX375">
        <v>78.476570129394503</v>
      </c>
      <c r="EY375">
        <v>393.23205566406199</v>
      </c>
      <c r="EZ375">
        <v>114.466583251953</v>
      </c>
      <c r="FA375">
        <v>49.784481048583899</v>
      </c>
      <c r="FB375">
        <v>113.840049743652</v>
      </c>
      <c r="FC375">
        <v>82.898391723632798</v>
      </c>
      <c r="FD375">
        <v>36.582359313964801</v>
      </c>
      <c r="FE375">
        <v>60.2288818359375</v>
      </c>
      <c r="FF375">
        <v>18.870000839233398</v>
      </c>
      <c r="FG375">
        <v>84.408187866210895</v>
      </c>
      <c r="FH375">
        <v>103.72311401367099</v>
      </c>
      <c r="FI375">
        <v>48.335239410400298</v>
      </c>
      <c r="FJ375">
        <v>206.58697509765599</v>
      </c>
      <c r="FK375">
        <v>51.428627014160099</v>
      </c>
      <c r="FL375">
        <v>83.690002441406193</v>
      </c>
      <c r="FM375">
        <v>124.93840026855401</v>
      </c>
      <c r="FN375">
        <v>68.216751098632798</v>
      </c>
      <c r="FO375">
        <v>95.822647094726506</v>
      </c>
      <c r="FP375">
        <v>40.526519775390597</v>
      </c>
      <c r="FQ375">
        <v>158.44956970214801</v>
      </c>
      <c r="FR375">
        <v>749.74969482421795</v>
      </c>
      <c r="FS375">
        <v>54.103694915771399</v>
      </c>
      <c r="FT375">
        <v>212.44384765625</v>
      </c>
      <c r="FU375">
        <v>214.859283447265</v>
      </c>
      <c r="FV375">
        <v>109.230003356933</v>
      </c>
      <c r="FW375">
        <v>51.187854766845703</v>
      </c>
      <c r="FX375">
        <v>80.772705078125</v>
      </c>
      <c r="FY375">
        <v>202.32987976074199</v>
      </c>
      <c r="FZ375">
        <v>35.264808654785099</v>
      </c>
      <c r="GA375">
        <v>96.790000915527301</v>
      </c>
      <c r="GB375">
        <v>91.840003967285099</v>
      </c>
      <c r="GC375">
        <v>109.450645446777</v>
      </c>
      <c r="GD375">
        <v>36.293163299560497</v>
      </c>
      <c r="GE375">
        <v>123.26000213623</v>
      </c>
      <c r="GF375">
        <v>254.82000732421801</v>
      </c>
      <c r="GG375">
        <v>43.394737243652301</v>
      </c>
      <c r="GH375">
        <v>80.762977600097599</v>
      </c>
      <c r="GI375">
        <v>242.90219116210901</v>
      </c>
      <c r="GJ375">
        <v>148.05894470214801</v>
      </c>
      <c r="GK375">
        <v>21.3793220520019</v>
      </c>
      <c r="GL375">
        <v>29.046178817748999</v>
      </c>
      <c r="GM375">
        <v>107.567375183105</v>
      </c>
      <c r="GN375">
        <v>103.800003051757</v>
      </c>
      <c r="GO375">
        <v>235.92999267578099</v>
      </c>
      <c r="GP375">
        <v>35.805820465087798</v>
      </c>
      <c r="GQ375">
        <v>28.618419647216701</v>
      </c>
      <c r="GR375">
        <v>111.90411376953099</v>
      </c>
      <c r="GS375">
        <v>7.2800002098083496</v>
      </c>
      <c r="GT375">
        <v>115.34999847412099</v>
      </c>
      <c r="GU375">
        <v>64.682556152343693</v>
      </c>
      <c r="GV375">
        <v>84.277847290039006</v>
      </c>
      <c r="GW375">
        <v>28.629999160766602</v>
      </c>
      <c r="GX375">
        <v>28.770000457763601</v>
      </c>
      <c r="GY375">
        <v>20.489040374755799</v>
      </c>
      <c r="GZ375">
        <v>17.030000686645501</v>
      </c>
      <c r="HA375">
        <v>16.899999618530199</v>
      </c>
      <c r="HB375">
        <v>97.229759216308594</v>
      </c>
      <c r="HC375">
        <v>132.32000732421801</v>
      </c>
      <c r="HD375">
        <v>142.45797729492099</v>
      </c>
      <c r="HE375">
        <v>7.0267162322998002</v>
      </c>
      <c r="HF375">
        <v>56.609096527099602</v>
      </c>
      <c r="HG375">
        <v>31.920000076293899</v>
      </c>
      <c r="HH375">
        <v>100.25407409667901</v>
      </c>
      <c r="HI375">
        <v>63.588348388671797</v>
      </c>
      <c r="HJ375">
        <v>83.044792175292898</v>
      </c>
      <c r="HK375">
        <v>181.12847900390599</v>
      </c>
      <c r="HL375">
        <v>193.01564025878901</v>
      </c>
      <c r="HM375">
        <v>352.53860473632801</v>
      </c>
      <c r="HN375">
        <v>14.752047538757299</v>
      </c>
      <c r="HO375">
        <v>15.4844875335693</v>
      </c>
      <c r="HP375">
        <v>37.130859375</v>
      </c>
      <c r="HQ375">
        <v>79.179977416992102</v>
      </c>
      <c r="HR375">
        <v>136.49809265136699</v>
      </c>
      <c r="HS375">
        <v>27.4675197601318</v>
      </c>
      <c r="HT375">
        <v>62.849998474121001</v>
      </c>
      <c r="HU375">
        <v>139.00744628906199</v>
      </c>
      <c r="HV375">
        <v>43.9005737304687</v>
      </c>
      <c r="HW375">
        <v>9.5343379974365199</v>
      </c>
      <c r="HX375">
        <v>91.169998168945298</v>
      </c>
      <c r="HY375">
        <v>21.729507446288999</v>
      </c>
      <c r="HZ375">
        <v>63.2299995422363</v>
      </c>
      <c r="IA375">
        <v>276.70782470703102</v>
      </c>
      <c r="IB375">
        <v>168.797927856445</v>
      </c>
      <c r="IC375">
        <v>49.017345428466797</v>
      </c>
      <c r="ID375">
        <v>11.649999618530201</v>
      </c>
      <c r="IE375">
        <v>18.4899997711181</v>
      </c>
      <c r="IF375">
        <v>18.9831943511962</v>
      </c>
      <c r="IG375">
        <v>396.27102661132801</v>
      </c>
      <c r="IH375">
        <v>9.5825891494750906</v>
      </c>
      <c r="II375">
        <v>148.67872619628901</v>
      </c>
      <c r="IJ375">
        <v>185.57272338867099</v>
      </c>
      <c r="IK375">
        <v>354.20001220703102</v>
      </c>
      <c r="IL375">
        <v>78.536781311035099</v>
      </c>
      <c r="IM375">
        <v>198.63301086425699</v>
      </c>
      <c r="IN375">
        <v>298.01998901367102</v>
      </c>
      <c r="IO375">
        <v>90.419998168945298</v>
      </c>
      <c r="IP375">
        <v>37.189998626708899</v>
      </c>
      <c r="IQ375">
        <v>49.655235290527301</v>
      </c>
      <c r="IR375">
        <v>99.397171020507798</v>
      </c>
      <c r="IS375">
        <v>121.51075744628901</v>
      </c>
      <c r="IT375">
        <v>41.980327606201101</v>
      </c>
      <c r="IU375">
        <v>17.898206710815401</v>
      </c>
      <c r="IV375">
        <v>121.83611297607401</v>
      </c>
      <c r="IW375">
        <v>306.19790649414</v>
      </c>
      <c r="IX375">
        <v>680.86999511718705</v>
      </c>
      <c r="IY375">
        <v>10.9578351974487</v>
      </c>
      <c r="IZ375">
        <v>168.80000305175699</v>
      </c>
      <c r="JA375">
        <v>160.5</v>
      </c>
      <c r="JB375">
        <v>27.799116134643501</v>
      </c>
      <c r="JC375">
        <v>160.82379150390599</v>
      </c>
      <c r="JD375">
        <v>94.021537780761705</v>
      </c>
      <c r="JE375">
        <v>133.88163757324199</v>
      </c>
      <c r="JF375">
        <v>108.30543518066401</v>
      </c>
      <c r="JG375">
        <v>145.24867248535099</v>
      </c>
      <c r="JH375">
        <v>42.271709442138601</v>
      </c>
      <c r="JI375">
        <v>96.955589294433594</v>
      </c>
      <c r="JJ375">
        <v>22.855531692504801</v>
      </c>
      <c r="JK375">
        <v>183.6396484375</v>
      </c>
      <c r="JL375">
        <v>62.318077087402301</v>
      </c>
      <c r="JM375">
        <v>12.421195983886699</v>
      </c>
      <c r="JN375">
        <v>98.25</v>
      </c>
      <c r="JO375">
        <v>144.21533203125</v>
      </c>
      <c r="JP375">
        <v>12.7138414382934</v>
      </c>
      <c r="JQ375">
        <v>12.7674303054809</v>
      </c>
      <c r="JR375">
        <v>179.3037109375</v>
      </c>
      <c r="JS375">
        <v>29.971185684204102</v>
      </c>
      <c r="JT375">
        <v>32.154514312744098</v>
      </c>
      <c r="JU375">
        <v>30.319999694824201</v>
      </c>
      <c r="JV375">
        <v>183.65115356445301</v>
      </c>
      <c r="JW375">
        <v>183.05999755859301</v>
      </c>
      <c r="JX375">
        <v>303.19384765625</v>
      </c>
      <c r="JY375">
        <v>69.651077270507798</v>
      </c>
      <c r="JZ375">
        <v>49.080001831054602</v>
      </c>
      <c r="KA375">
        <v>44.125602722167898</v>
      </c>
      <c r="KB375">
        <v>89.6158447265625</v>
      </c>
      <c r="KC375">
        <v>77.676513671875</v>
      </c>
      <c r="KD375">
        <v>151.05973815917901</v>
      </c>
      <c r="KE375">
        <v>32.824737548828097</v>
      </c>
      <c r="KF375">
        <v>248.39050292968699</v>
      </c>
      <c r="KG375">
        <v>58.560001373291001</v>
      </c>
      <c r="KH375">
        <v>31.610000610351499</v>
      </c>
      <c r="KI375">
        <v>390.19808959960898</v>
      </c>
      <c r="KJ375">
        <v>36.889438629150298</v>
      </c>
      <c r="KK375">
        <v>162.64732360839801</v>
      </c>
      <c r="KL375">
        <v>10.5445003509521</v>
      </c>
      <c r="KM375">
        <v>78.179939270019503</v>
      </c>
      <c r="KN375">
        <v>100.776329040527</v>
      </c>
      <c r="KO375">
        <v>4.6388130187988201</v>
      </c>
      <c r="KP375">
        <v>31.2986660003662</v>
      </c>
      <c r="KQ375">
        <v>446.508544921875</v>
      </c>
      <c r="KR375">
        <v>104.41000366210901</v>
      </c>
      <c r="KS375">
        <v>116.90044403076099</v>
      </c>
      <c r="KT375">
        <v>226.11869812011699</v>
      </c>
      <c r="KU375">
        <v>57.260242462158203</v>
      </c>
      <c r="KV375">
        <v>338.60598754882801</v>
      </c>
      <c r="KW375">
        <v>95.711318969726506</v>
      </c>
      <c r="KX375">
        <v>66.940002441406193</v>
      </c>
      <c r="KY375">
        <v>219.91181945800699</v>
      </c>
      <c r="KZ375">
        <v>150.77201843261699</v>
      </c>
      <c r="LA375">
        <v>106.136505126953</v>
      </c>
      <c r="LB375">
        <v>84.228958129882798</v>
      </c>
      <c r="LC375">
        <v>38.480228424072202</v>
      </c>
      <c r="LD375">
        <v>983.61999511718705</v>
      </c>
      <c r="LE375">
        <v>22.5177402496337</v>
      </c>
      <c r="LF375">
        <v>102.956893920898</v>
      </c>
      <c r="LG375">
        <v>50.9799995422363</v>
      </c>
      <c r="LH375">
        <v>201.915115356445</v>
      </c>
      <c r="LI375">
        <v>115.25473022460901</v>
      </c>
      <c r="LJ375">
        <v>103.379997253417</v>
      </c>
      <c r="LK375">
        <v>35.060001373291001</v>
      </c>
      <c r="LL375">
        <v>56.5872802734375</v>
      </c>
      <c r="LM375">
        <v>80.709999084472599</v>
      </c>
      <c r="LN375">
        <v>281.498779296875</v>
      </c>
      <c r="LO375">
        <v>49.625118255615199</v>
      </c>
      <c r="LP375">
        <v>19.184978485107401</v>
      </c>
      <c r="LQ375">
        <v>156.88667297363199</v>
      </c>
      <c r="LR375">
        <v>339.08822631835898</v>
      </c>
      <c r="LS375">
        <v>123.54840087890599</v>
      </c>
      <c r="LT375">
        <v>11.8500003814697</v>
      </c>
      <c r="LU375">
        <v>42.400859832763601</v>
      </c>
      <c r="LV375">
        <v>470.20001220703102</v>
      </c>
      <c r="LW375">
        <v>17.550073623657202</v>
      </c>
      <c r="LX375">
        <v>65.239822387695298</v>
      </c>
      <c r="LY375">
        <v>15.151746749877899</v>
      </c>
      <c r="LZ375">
        <v>15.0986728668212</v>
      </c>
      <c r="MA375">
        <v>69.190757751464801</v>
      </c>
      <c r="MB375">
        <v>15.377096176147401</v>
      </c>
      <c r="MC375">
        <v>115.890747070312</v>
      </c>
      <c r="MD375">
        <v>22.0025119781494</v>
      </c>
      <c r="ME375">
        <v>221.098373413085</v>
      </c>
      <c r="MF375">
        <v>81.709396362304602</v>
      </c>
      <c r="MG375">
        <v>340.599517822265</v>
      </c>
      <c r="MH375">
        <v>20.615800857543899</v>
      </c>
      <c r="MI375">
        <v>17.2600002288818</v>
      </c>
      <c r="MJ375">
        <v>30.010093688964801</v>
      </c>
      <c r="MK375">
        <v>48.165988922119098</v>
      </c>
      <c r="ML375">
        <v>498.39276123046801</v>
      </c>
      <c r="MM375">
        <v>4147.8798828125</v>
      </c>
      <c r="MN375">
        <v>467.39001464843699</v>
      </c>
      <c r="MO375">
        <v>11.8537998199462</v>
      </c>
      <c r="MP375">
        <v>190.18701171875</v>
      </c>
      <c r="MQ375">
        <v>52.396465301513601</v>
      </c>
      <c r="MR375">
        <v>26.564662933349599</v>
      </c>
      <c r="MS375">
        <v>59.7088203430175</v>
      </c>
      <c r="MT375">
        <v>60.670417785644503</v>
      </c>
      <c r="MU375">
        <v>84.584587097167898</v>
      </c>
      <c r="MV375">
        <v>111.326126098632</v>
      </c>
      <c r="MW375">
        <v>212.53228759765599</v>
      </c>
      <c r="MX375">
        <v>78.372787475585895</v>
      </c>
      <c r="MY375">
        <v>278.92999267578102</v>
      </c>
      <c r="MZ375">
        <v>175.78999328613199</v>
      </c>
      <c r="NA375">
        <v>46.088550567626903</v>
      </c>
      <c r="NB375">
        <v>10.30695438385</v>
      </c>
      <c r="NC375">
        <v>131.21008300781199</v>
      </c>
      <c r="ND375">
        <v>119.366203308105</v>
      </c>
      <c r="NE375">
        <v>47.878467559814403</v>
      </c>
      <c r="NF375">
        <v>34.205863952636697</v>
      </c>
      <c r="NG375">
        <v>76.094467163085895</v>
      </c>
      <c r="NH375">
        <v>58.757526397705</v>
      </c>
      <c r="NI375">
        <v>70.667373657226506</v>
      </c>
      <c r="NJ375">
        <v>95.995796203613196</v>
      </c>
      <c r="NK375">
        <v>109.920204162597</v>
      </c>
      <c r="NL375">
        <v>303.21887207031199</v>
      </c>
      <c r="NM375">
        <v>128.23805236816401</v>
      </c>
      <c r="NN375">
        <v>26.709775924682599</v>
      </c>
      <c r="NO375">
        <v>40.433925628662102</v>
      </c>
      <c r="NP375">
        <v>135.940673828125</v>
      </c>
      <c r="NQ375">
        <v>90.891662597656193</v>
      </c>
      <c r="NR375">
        <v>99.892539978027301</v>
      </c>
      <c r="NS375">
        <v>66.636894226074205</v>
      </c>
      <c r="NT375">
        <v>51.323223114013601</v>
      </c>
      <c r="NU375">
        <v>218.37855529785099</v>
      </c>
      <c r="NV375">
        <v>45.059734344482401</v>
      </c>
      <c r="NW375">
        <v>70.510002136230398</v>
      </c>
      <c r="NX375">
        <v>130.30000305175699</v>
      </c>
      <c r="NY375">
        <v>52.485855102538999</v>
      </c>
      <c r="NZ375">
        <v>113.843780517578</v>
      </c>
      <c r="OA375">
        <v>111.53190612792901</v>
      </c>
      <c r="OB375">
        <v>78.760002136230398</v>
      </c>
      <c r="OC375">
        <v>73.073478698730398</v>
      </c>
      <c r="OD375">
        <v>61.975582122802699</v>
      </c>
      <c r="OE375">
        <v>62.6022338867187</v>
      </c>
      <c r="OF375">
        <v>40.354698181152301</v>
      </c>
      <c r="OG375">
        <v>565</v>
      </c>
      <c r="OH375">
        <v>11.8267002105712</v>
      </c>
      <c r="OI375">
        <v>95.577301025390597</v>
      </c>
      <c r="OJ375">
        <v>172.24755859375</v>
      </c>
      <c r="OK375">
        <v>53.363815307617102</v>
      </c>
      <c r="OL375">
        <v>220.229888916015</v>
      </c>
      <c r="OM375">
        <v>35.551254272460902</v>
      </c>
      <c r="ON375">
        <v>397.75338745117102</v>
      </c>
      <c r="OO375">
        <v>93.661796569824205</v>
      </c>
      <c r="OP375">
        <v>68.75</v>
      </c>
      <c r="OQ375">
        <v>350.22000122070301</v>
      </c>
      <c r="OR375">
        <v>244.52999877929599</v>
      </c>
      <c r="OS375">
        <v>311.11898803710898</v>
      </c>
      <c r="OT375">
        <v>18.876724243163999</v>
      </c>
      <c r="OU375">
        <v>47.555126190185497</v>
      </c>
      <c r="OV375">
        <v>38.950538635253899</v>
      </c>
      <c r="OW375">
        <v>117.94454956054599</v>
      </c>
      <c r="OX375">
        <v>453.79998779296801</v>
      </c>
      <c r="OY375">
        <v>709.49420166015602</v>
      </c>
      <c r="OZ375">
        <v>69.468719482421804</v>
      </c>
      <c r="PA375">
        <v>137.50338745117099</v>
      </c>
      <c r="PB375">
        <v>49.426113128662102</v>
      </c>
      <c r="PC375">
        <v>146.710189819335</v>
      </c>
      <c r="PD375">
        <v>52.427520751953097</v>
      </c>
      <c r="PE375">
        <v>40.400001525878899</v>
      </c>
      <c r="PF375">
        <v>163.01936340332</v>
      </c>
      <c r="PG375">
        <v>85.976814270019503</v>
      </c>
      <c r="PH375">
        <v>61.384513854980398</v>
      </c>
      <c r="PI375">
        <v>170.77021789550699</v>
      </c>
      <c r="PJ375">
        <v>210.43113708496</v>
      </c>
      <c r="PK375">
        <v>245.91000366210901</v>
      </c>
      <c r="PL375">
        <v>27.2342205047607</v>
      </c>
      <c r="PM375">
        <v>201.86000061035099</v>
      </c>
      <c r="PN375">
        <v>67.503234863281193</v>
      </c>
      <c r="PO375">
        <v>111.91000366210901</v>
      </c>
      <c r="PP375">
        <v>125.915069580078</v>
      </c>
      <c r="PQ375">
        <v>159.44999694824199</v>
      </c>
      <c r="PR375">
        <v>17.600000381469702</v>
      </c>
      <c r="PS375">
        <v>146.48014831542901</v>
      </c>
      <c r="PT375">
        <v>100.277656555175</v>
      </c>
      <c r="PU375">
        <v>5.5059523582458496</v>
      </c>
      <c r="PV375">
        <v>324.66000366210898</v>
      </c>
      <c r="PW375">
        <v>345.962799072265</v>
      </c>
      <c r="PX375">
        <v>77.512641906738196</v>
      </c>
      <c r="PY375">
        <v>138.558334350585</v>
      </c>
      <c r="PZ375">
        <v>39.078907012939403</v>
      </c>
      <c r="QA375">
        <v>432.47817993164</v>
      </c>
      <c r="QC375">
        <v>55.729213714599602</v>
      </c>
      <c r="QD375">
        <v>137.31230163574199</v>
      </c>
      <c r="QE375">
        <v>123.94544982910099</v>
      </c>
      <c r="QF375">
        <v>519.010009765625</v>
      </c>
      <c r="QG375">
        <v>111.28175354003901</v>
      </c>
      <c r="QH375">
        <v>38.572216033935497</v>
      </c>
      <c r="QI375">
        <v>39.349998474121001</v>
      </c>
      <c r="QJ375">
        <v>333.67999267578102</v>
      </c>
      <c r="QK375">
        <v>62.901107788085902</v>
      </c>
      <c r="QL375">
        <v>34.074844360351499</v>
      </c>
      <c r="QM375">
        <v>234.72999572753901</v>
      </c>
      <c r="QN375">
        <v>37.108207702636697</v>
      </c>
      <c r="QO375">
        <v>11.9700002670288</v>
      </c>
      <c r="QP375">
        <v>10.439999580383301</v>
      </c>
      <c r="QQ375">
        <v>199.78413391113199</v>
      </c>
      <c r="QR375">
        <v>38.349998474121001</v>
      </c>
      <c r="QS375">
        <v>302.81091308593699</v>
      </c>
      <c r="QT375">
        <v>157.78277587890599</v>
      </c>
      <c r="QU375">
        <v>180.77999877929599</v>
      </c>
      <c r="QV375">
        <v>121.846397399902</v>
      </c>
      <c r="QW375">
        <v>18.078962326049801</v>
      </c>
      <c r="QX375">
        <v>47.407047271728501</v>
      </c>
      <c r="QY375">
        <v>173.5</v>
      </c>
      <c r="QZ375">
        <v>43.232067108154297</v>
      </c>
      <c r="RA375">
        <v>203.49000549316401</v>
      </c>
      <c r="RB375">
        <v>184.22384643554599</v>
      </c>
      <c r="RC375">
        <v>59.317169189453097</v>
      </c>
      <c r="RD375">
        <v>271.45999145507801</v>
      </c>
      <c r="RE375">
        <v>73.734535217285099</v>
      </c>
      <c r="RF375">
        <v>29.972394943237301</v>
      </c>
      <c r="RG375">
        <v>16.159999847412099</v>
      </c>
      <c r="RH375">
        <v>204.64347839355401</v>
      </c>
      <c r="RJ375">
        <v>36.274562835693303</v>
      </c>
      <c r="RK375">
        <v>133.12707519531199</v>
      </c>
      <c r="RL375">
        <v>63.370227813720703</v>
      </c>
      <c r="RM375">
        <v>68.599479675292898</v>
      </c>
      <c r="RN375">
        <v>135.62591552734301</v>
      </c>
      <c r="RO375">
        <v>36.425750732421797</v>
      </c>
      <c r="RP375">
        <v>130.22000122070301</v>
      </c>
      <c r="RQ375">
        <v>114.478805541992</v>
      </c>
      <c r="RR375">
        <v>203.80000305175699</v>
      </c>
      <c r="RS375">
        <v>94.773353576660099</v>
      </c>
      <c r="RT375">
        <v>24.916389465331999</v>
      </c>
      <c r="RU375">
        <v>56.633594512939403</v>
      </c>
      <c r="RV375">
        <v>274.64593505859301</v>
      </c>
      <c r="RW375">
        <v>38.279998779296797</v>
      </c>
      <c r="RX375">
        <v>22.1805400848388</v>
      </c>
      <c r="RY375">
        <v>37.286136627197202</v>
      </c>
      <c r="RZ375">
        <v>28.366682052612301</v>
      </c>
      <c r="SA375">
        <v>174.46795654296801</v>
      </c>
      <c r="SB375">
        <v>20.577781677246001</v>
      </c>
      <c r="SC375">
        <v>204.33317565917901</v>
      </c>
      <c r="SD375">
        <v>79.300003051757798</v>
      </c>
      <c r="SE375">
        <v>67.486564636230398</v>
      </c>
      <c r="SF375">
        <v>19.0081787109375</v>
      </c>
      <c r="SG375">
        <v>101.112701416015</v>
      </c>
      <c r="SH375">
        <v>85.364173889160099</v>
      </c>
      <c r="SI375">
        <v>92.845527648925696</v>
      </c>
      <c r="SJ375">
        <v>256.17999267578102</v>
      </c>
      <c r="SK375">
        <v>142.09262084960901</v>
      </c>
      <c r="SL375">
        <v>31.042127609252901</v>
      </c>
      <c r="SM375">
        <v>160.02140808105401</v>
      </c>
    </row>
    <row r="376" spans="1:507" x14ac:dyDescent="0.25">
      <c r="A376" s="1">
        <v>44092</v>
      </c>
      <c r="B376">
        <v>328.17169189453102</v>
      </c>
      <c r="C376">
        <v>166.72200012207</v>
      </c>
      <c r="D376">
        <v>106.077667236328</v>
      </c>
      <c r="E376">
        <v>87.871627807617102</v>
      </c>
      <c r="F376">
        <v>265.07000732421801</v>
      </c>
      <c r="G376">
        <v>234.45756530761699</v>
      </c>
      <c r="H376">
        <v>80.089996337890597</v>
      </c>
      <c r="I376">
        <v>467.54998779296801</v>
      </c>
      <c r="J376">
        <v>74.930000305175696</v>
      </c>
      <c r="K376">
        <v>153.43043518066401</v>
      </c>
      <c r="L376">
        <v>18.5295391082763</v>
      </c>
      <c r="M376">
        <v>37.2910346984863</v>
      </c>
      <c r="N376">
        <v>99.038711547851506</v>
      </c>
      <c r="O376">
        <v>293.00564575195301</v>
      </c>
      <c r="P376">
        <v>109.059997558593</v>
      </c>
      <c r="Q376">
        <v>41.040000915527301</v>
      </c>
      <c r="R376">
        <v>97.445251464843693</v>
      </c>
      <c r="S376">
        <v>157.31803894042901</v>
      </c>
      <c r="T376">
        <v>113.720001220703</v>
      </c>
      <c r="U376">
        <v>320.97000122070301</v>
      </c>
      <c r="V376">
        <v>102.635055541992</v>
      </c>
      <c r="W376">
        <v>50.214488983154297</v>
      </c>
      <c r="X376">
        <v>90.140129089355398</v>
      </c>
      <c r="Y376">
        <v>1451.08996582031</v>
      </c>
      <c r="Z376">
        <v>1459.98999023437</v>
      </c>
      <c r="AA376">
        <v>38.376060485839801</v>
      </c>
      <c r="AB376">
        <v>2954.90991210937</v>
      </c>
      <c r="AC376">
        <v>11.023632049560501</v>
      </c>
      <c r="AD376">
        <v>76.353828430175696</v>
      </c>
      <c r="AE376">
        <v>13.189999580383301</v>
      </c>
      <c r="AF376">
        <v>77.424774169921804</v>
      </c>
      <c r="AG376">
        <v>102.64981842041</v>
      </c>
      <c r="AH376">
        <v>27.581029891967699</v>
      </c>
      <c r="AI376">
        <v>242.95521545410099</v>
      </c>
      <c r="AJ376">
        <v>137.34590148925699</v>
      </c>
      <c r="AK376">
        <v>156.00212097167901</v>
      </c>
      <c r="AL376">
        <v>96.029190063476506</v>
      </c>
      <c r="AM376">
        <v>100.38661956787099</v>
      </c>
      <c r="AN376">
        <v>244.23260498046801</v>
      </c>
      <c r="AO376">
        <v>54.192020416259702</v>
      </c>
      <c r="AP376">
        <v>113.91551208496</v>
      </c>
      <c r="AQ376">
        <v>305.079986572265</v>
      </c>
      <c r="AR376">
        <v>263.41305541992102</v>
      </c>
      <c r="AS376">
        <v>200.05851745605401</v>
      </c>
      <c r="AT376">
        <v>52.712081909179602</v>
      </c>
      <c r="AU376">
        <v>12.599036216735801</v>
      </c>
      <c r="AV376">
        <v>3.4678580760955802</v>
      </c>
      <c r="AW376">
        <v>106.496849060058</v>
      </c>
      <c r="AX376">
        <v>55.877849578857401</v>
      </c>
      <c r="AY376">
        <v>88.949996948242102</v>
      </c>
      <c r="AZ376">
        <v>46.969749450683501</v>
      </c>
      <c r="BA376">
        <v>200.97999572753901</v>
      </c>
      <c r="BB376">
        <v>103.398803710937</v>
      </c>
      <c r="BC376">
        <v>118.704582214355</v>
      </c>
      <c r="BD376">
        <v>27.913772583007798</v>
      </c>
      <c r="BE376">
        <v>90.811721801757798</v>
      </c>
      <c r="BF376">
        <v>225.13000488281199</v>
      </c>
      <c r="BG376">
        <v>133.68095397949199</v>
      </c>
      <c r="BH376">
        <v>1205.28002929687</v>
      </c>
      <c r="BI376">
        <v>147.96234130859301</v>
      </c>
      <c r="BJ376">
        <v>124.524948120117</v>
      </c>
      <c r="BK376">
        <v>14.8741550445556</v>
      </c>
      <c r="BL376">
        <v>82.617057800292898</v>
      </c>
      <c r="BM376">
        <v>24.9300212860107</v>
      </c>
      <c r="BN376">
        <v>34.833805084228501</v>
      </c>
      <c r="BO376">
        <v>82.445671081542898</v>
      </c>
      <c r="BP376">
        <v>231.09881591796801</v>
      </c>
      <c r="BR376">
        <v>104.35490417480401</v>
      </c>
      <c r="BS376">
        <v>513.47998046875</v>
      </c>
      <c r="BT376">
        <v>274.48001098632801</v>
      </c>
      <c r="BU376">
        <v>550.843505859375</v>
      </c>
      <c r="BV376">
        <v>161.13999938964801</v>
      </c>
      <c r="BW376">
        <v>1732.28002929687</v>
      </c>
      <c r="BX376">
        <v>38.6858100891113</v>
      </c>
      <c r="BY376">
        <v>82.983665466308594</v>
      </c>
      <c r="BZ376">
        <v>38.4799995422363</v>
      </c>
      <c r="CA376">
        <v>58.362087249755803</v>
      </c>
      <c r="CB376">
        <v>350.72665405273398</v>
      </c>
      <c r="CC376">
        <v>130.476470947265</v>
      </c>
      <c r="CE376">
        <v>102.000114440917</v>
      </c>
      <c r="CF376">
        <v>19.169977188110298</v>
      </c>
      <c r="CG376">
        <v>99.760002136230398</v>
      </c>
      <c r="CH376">
        <v>44.764225006103501</v>
      </c>
      <c r="CI376">
        <v>75.436561584472599</v>
      </c>
      <c r="CJ376">
        <v>46.757087707519503</v>
      </c>
      <c r="CK376">
        <v>103.06999969482401</v>
      </c>
      <c r="CL376">
        <v>15.310000419616699</v>
      </c>
      <c r="CM376">
        <v>30.620342254638601</v>
      </c>
      <c r="CN376">
        <v>84.870002746582003</v>
      </c>
      <c r="CO376">
        <v>150.66323852539</v>
      </c>
      <c r="CP376">
        <v>90.849998474121094</v>
      </c>
      <c r="CQ376">
        <v>48.4799995422363</v>
      </c>
      <c r="CR376">
        <v>112.189849853515</v>
      </c>
      <c r="CS376">
        <v>112.628051757812</v>
      </c>
      <c r="CT376">
        <v>61.130001068115199</v>
      </c>
      <c r="CU376">
        <v>18.677412033081001</v>
      </c>
      <c r="CV376">
        <v>69.467094421386705</v>
      </c>
      <c r="CW376">
        <v>33.437431335449197</v>
      </c>
      <c r="CX376">
        <v>35.773731231689403</v>
      </c>
      <c r="CY376">
        <v>625.25</v>
      </c>
      <c r="CZ376">
        <v>76.001564025878906</v>
      </c>
      <c r="DA376">
        <v>1215.47998046875</v>
      </c>
      <c r="DB376">
        <v>116.30052947998</v>
      </c>
      <c r="DC376">
        <v>89.796775817871094</v>
      </c>
      <c r="DD376">
        <v>167.919998168945</v>
      </c>
      <c r="DE376">
        <v>76.974288940429602</v>
      </c>
      <c r="DF376">
        <v>314.28186035156199</v>
      </c>
      <c r="DG376">
        <v>39.128829956054602</v>
      </c>
      <c r="DH376">
        <v>43.936305999755803</v>
      </c>
      <c r="DI376">
        <v>26.505752563476499</v>
      </c>
      <c r="DJ376">
        <v>133.25552368164</v>
      </c>
      <c r="DK376">
        <v>205.99603271484301</v>
      </c>
      <c r="DL376">
        <v>165.93380737304599</v>
      </c>
      <c r="DM376">
        <v>60.252140045166001</v>
      </c>
      <c r="DN376">
        <v>49.644294738769503</v>
      </c>
      <c r="DO376">
        <v>68.446739196777301</v>
      </c>
      <c r="DP376">
        <v>74.995429992675696</v>
      </c>
      <c r="DQ376">
        <v>44.827701568603501</v>
      </c>
      <c r="DR376">
        <v>39.7383613586425</v>
      </c>
      <c r="DS376">
        <v>34.018795013427699</v>
      </c>
      <c r="DU376">
        <v>35.111820220947202</v>
      </c>
      <c r="DV376">
        <v>72.398361206054602</v>
      </c>
      <c r="DW376">
        <v>186.41571044921801</v>
      </c>
      <c r="DX376">
        <v>346.40298461914</v>
      </c>
      <c r="DY376">
        <v>103.66000366210901</v>
      </c>
      <c r="DZ376">
        <v>32.041336059570298</v>
      </c>
      <c r="EA376">
        <v>28.804325103759702</v>
      </c>
      <c r="EB376">
        <v>326.112701416015</v>
      </c>
      <c r="EC376">
        <v>156.98097229003901</v>
      </c>
      <c r="ED376">
        <v>79.366256713867102</v>
      </c>
      <c r="EE376">
        <v>209.49850463867099</v>
      </c>
      <c r="EF376">
        <v>58.676334381103501</v>
      </c>
      <c r="EG376">
        <v>72.303733825683594</v>
      </c>
      <c r="EH376">
        <v>205.76239013671801</v>
      </c>
      <c r="EI376">
        <v>89.429443359375</v>
      </c>
      <c r="EJ376">
        <v>87.319999694824205</v>
      </c>
      <c r="EK376">
        <v>220.576171875</v>
      </c>
      <c r="EL376">
        <v>32.840000152587798</v>
      </c>
      <c r="EM376">
        <v>46.055919647216797</v>
      </c>
      <c r="EN376">
        <v>9.5932798385620099</v>
      </c>
      <c r="EO376">
        <v>389.30999755859301</v>
      </c>
      <c r="EP376">
        <v>33.191116333007798</v>
      </c>
      <c r="EQ376">
        <v>142.398834228515</v>
      </c>
      <c r="ER376">
        <v>58.423831939697202</v>
      </c>
      <c r="ES376">
        <v>23.879999160766602</v>
      </c>
      <c r="ET376">
        <v>21.790000915527301</v>
      </c>
      <c r="EU376">
        <v>31.059999465942301</v>
      </c>
      <c r="EV376">
        <v>207.390213012695</v>
      </c>
      <c r="EW376">
        <v>88.019996643066406</v>
      </c>
      <c r="EX376">
        <v>76.647872924804602</v>
      </c>
      <c r="EY376">
        <v>395.74032592773398</v>
      </c>
      <c r="EZ376">
        <v>111.708595275878</v>
      </c>
      <c r="FA376">
        <v>49.198432922363203</v>
      </c>
      <c r="FB376">
        <v>110.089179992675</v>
      </c>
      <c r="FC376">
        <v>81.281585693359304</v>
      </c>
      <c r="FD376">
        <v>36.088531494140597</v>
      </c>
      <c r="FE376">
        <v>58.762058258056598</v>
      </c>
      <c r="FF376">
        <v>18.459999084472599</v>
      </c>
      <c r="FG376">
        <v>82.778877258300696</v>
      </c>
      <c r="FH376">
        <v>102.132843017578</v>
      </c>
      <c r="FI376">
        <v>48.305427551269503</v>
      </c>
      <c r="FJ376">
        <v>203.12228393554599</v>
      </c>
      <c r="FK376">
        <v>50.246246337890597</v>
      </c>
      <c r="FL376">
        <v>83.199996948242102</v>
      </c>
      <c r="FM376">
        <v>125.57675170898401</v>
      </c>
      <c r="FN376">
        <v>66.992424011230398</v>
      </c>
      <c r="FO376">
        <v>93.663375854492102</v>
      </c>
      <c r="FP376">
        <v>40.054256439208899</v>
      </c>
      <c r="FQ376">
        <v>155.224029541015</v>
      </c>
      <c r="FR376">
        <v>746.19763183593705</v>
      </c>
      <c r="FS376">
        <v>52.697273254394503</v>
      </c>
      <c r="FT376">
        <v>207.497802734375</v>
      </c>
      <c r="FU376">
        <v>211.55235290527301</v>
      </c>
      <c r="FV376">
        <v>111.75</v>
      </c>
      <c r="FW376">
        <v>49.952285766601499</v>
      </c>
      <c r="FX376">
        <v>77.746070861816406</v>
      </c>
      <c r="FY376">
        <v>198.76620483398401</v>
      </c>
      <c r="FZ376">
        <v>34.420730590820298</v>
      </c>
      <c r="GA376">
        <v>93.800003051757798</v>
      </c>
      <c r="GB376">
        <v>90.786209106445298</v>
      </c>
      <c r="GC376">
        <v>107.59054565429599</v>
      </c>
      <c r="GD376">
        <v>35.707481384277301</v>
      </c>
      <c r="GE376">
        <v>120.83999633789</v>
      </c>
      <c r="GF376">
        <v>252.52999877929599</v>
      </c>
      <c r="GG376">
        <v>43.179039001464801</v>
      </c>
      <c r="GH376">
        <v>78.918884277343693</v>
      </c>
      <c r="GI376">
        <v>241.60845947265599</v>
      </c>
      <c r="GJ376">
        <v>145.90983581542901</v>
      </c>
      <c r="GK376">
        <v>21.252239227294901</v>
      </c>
      <c r="GL376">
        <v>28.2274265289306</v>
      </c>
      <c r="GM376">
        <v>108.1157913208</v>
      </c>
      <c r="GN376">
        <v>103.5</v>
      </c>
      <c r="GO376">
        <v>241.86000061035099</v>
      </c>
      <c r="GP376">
        <v>35.726425170898402</v>
      </c>
      <c r="GQ376">
        <v>28.183156967163001</v>
      </c>
      <c r="GR376">
        <v>109.63330841064401</v>
      </c>
      <c r="GS376">
        <v>7.2300000190734801</v>
      </c>
      <c r="GT376">
        <v>117.27999877929599</v>
      </c>
      <c r="GU376">
        <v>63.296199798583899</v>
      </c>
      <c r="GV376">
        <v>83.830467224121094</v>
      </c>
      <c r="GW376">
        <v>27.959999084472599</v>
      </c>
      <c r="GX376">
        <v>28</v>
      </c>
      <c r="GY376">
        <v>20.703687667846602</v>
      </c>
      <c r="GZ376">
        <v>17</v>
      </c>
      <c r="HA376">
        <v>16.790000915527301</v>
      </c>
      <c r="HB376">
        <v>95.378242492675696</v>
      </c>
      <c r="HC376">
        <v>131.13000488281199</v>
      </c>
      <c r="HD376">
        <v>140.881576538085</v>
      </c>
      <c r="HE376">
        <v>6.8572769165039</v>
      </c>
      <c r="HF376">
        <v>56.353481292724602</v>
      </c>
      <c r="HG376">
        <v>31.5</v>
      </c>
      <c r="HH376">
        <v>100.480506896972</v>
      </c>
      <c r="HI376">
        <v>63.598125457763601</v>
      </c>
      <c r="HJ376">
        <v>82.108795166015597</v>
      </c>
      <c r="HK376">
        <v>178.85289001464801</v>
      </c>
      <c r="HL376">
        <v>193.04536437988199</v>
      </c>
      <c r="HM376">
        <v>348.23388671875</v>
      </c>
      <c r="HN376">
        <v>14.3837442398071</v>
      </c>
      <c r="HO376">
        <v>15.3570842742919</v>
      </c>
      <c r="HP376">
        <v>36.736373901367102</v>
      </c>
      <c r="HQ376">
        <v>78.6876220703125</v>
      </c>
      <c r="HR376">
        <v>131.63096618652301</v>
      </c>
      <c r="HS376">
        <v>26.0012817382812</v>
      </c>
      <c r="HT376">
        <v>60.970001220703097</v>
      </c>
      <c r="HU376">
        <v>137.44422912597599</v>
      </c>
      <c r="HV376">
        <v>42.680286407470703</v>
      </c>
      <c r="HW376">
        <v>9.4056291580200195</v>
      </c>
      <c r="HX376">
        <v>89.639999389648395</v>
      </c>
      <c r="HY376">
        <v>21.456300735473601</v>
      </c>
      <c r="HZ376">
        <v>63.569999694824197</v>
      </c>
      <c r="IA376">
        <v>271.99322509765602</v>
      </c>
      <c r="IB376">
        <v>167.172760009765</v>
      </c>
      <c r="IC376">
        <v>48.2649116516113</v>
      </c>
      <c r="ID376">
        <v>11.149999618530201</v>
      </c>
      <c r="IE376">
        <v>17.7000007629394</v>
      </c>
      <c r="IF376">
        <v>18.794752120971602</v>
      </c>
      <c r="IG376">
        <v>401.38519287109301</v>
      </c>
      <c r="IH376">
        <v>9.4847078323364205</v>
      </c>
      <c r="II376">
        <v>147.28662109375</v>
      </c>
      <c r="IJ376">
        <v>185.09515380859301</v>
      </c>
      <c r="IK376">
        <v>354.760009765625</v>
      </c>
      <c r="IL376">
        <v>78.755805969238196</v>
      </c>
      <c r="IM376">
        <v>196.82402038574199</v>
      </c>
      <c r="IN376">
        <v>295.5</v>
      </c>
      <c r="IO376">
        <v>86.790000915527301</v>
      </c>
      <c r="IP376">
        <v>35.900001525878899</v>
      </c>
      <c r="IQ376">
        <v>49.23091506958</v>
      </c>
      <c r="IR376">
        <v>98.651397705078097</v>
      </c>
      <c r="IS376">
        <v>119.409713745117</v>
      </c>
      <c r="IT376">
        <v>41.1581420898437</v>
      </c>
      <c r="IU376">
        <v>17.448060989379801</v>
      </c>
      <c r="IV376">
        <v>120.22706604003901</v>
      </c>
      <c r="IW376">
        <v>299.12176513671801</v>
      </c>
      <c r="IX376">
        <v>655.57000732421795</v>
      </c>
      <c r="IY376">
        <v>10.7907648086547</v>
      </c>
      <c r="IZ376">
        <v>167.22000122070301</v>
      </c>
      <c r="JA376">
        <v>157.11999511718699</v>
      </c>
      <c r="JB376">
        <v>27.288599014282202</v>
      </c>
      <c r="JC376">
        <v>160.89337158203099</v>
      </c>
      <c r="JD376">
        <v>93.7525634765625</v>
      </c>
      <c r="JE376">
        <v>131.07334899902301</v>
      </c>
      <c r="JF376">
        <v>107.724411010742</v>
      </c>
      <c r="JG376">
        <v>147.232421875</v>
      </c>
      <c r="JH376">
        <v>42.0847969055175</v>
      </c>
      <c r="JI376">
        <v>96.749008178710895</v>
      </c>
      <c r="JJ376">
        <v>22.865358352661101</v>
      </c>
      <c r="JK376">
        <v>181.94793701171801</v>
      </c>
      <c r="JL376">
        <v>61.739147186279297</v>
      </c>
      <c r="JM376">
        <v>12.391807556152299</v>
      </c>
      <c r="JN376">
        <v>97.099998474121094</v>
      </c>
      <c r="JO376">
        <v>143.57600402832</v>
      </c>
      <c r="JP376">
        <v>12.0707283020019</v>
      </c>
      <c r="JQ376">
        <v>12.565687179565399</v>
      </c>
      <c r="JR376">
        <v>177.783767700195</v>
      </c>
      <c r="JS376">
        <v>29.0908298492431</v>
      </c>
      <c r="JT376">
        <v>32.846855163574197</v>
      </c>
      <c r="JU376">
        <v>30.159999847412099</v>
      </c>
      <c r="JV376">
        <v>183.42337036132801</v>
      </c>
      <c r="JW376">
        <v>183.39999389648401</v>
      </c>
      <c r="JX376">
        <v>304.50216674804602</v>
      </c>
      <c r="JY376">
        <v>67.902351379394503</v>
      </c>
      <c r="JZ376">
        <v>49</v>
      </c>
      <c r="KA376">
        <v>43.280998229980398</v>
      </c>
      <c r="KB376">
        <v>89.446990966796804</v>
      </c>
      <c r="KC376">
        <v>78.710342407226506</v>
      </c>
      <c r="KD376">
        <v>152.74401855468699</v>
      </c>
      <c r="KE376">
        <v>32.991458892822202</v>
      </c>
      <c r="KF376">
        <v>244.13475036621</v>
      </c>
      <c r="KG376">
        <v>56.990001678466797</v>
      </c>
      <c r="KH376">
        <v>31.030000686645501</v>
      </c>
      <c r="KI376">
        <v>389.40969848632801</v>
      </c>
      <c r="KJ376">
        <v>36.590251922607401</v>
      </c>
      <c r="KK376">
        <v>158.99278259277301</v>
      </c>
      <c r="KL376">
        <v>10.3240242004394</v>
      </c>
      <c r="KM376">
        <v>77.299308776855398</v>
      </c>
      <c r="KN376">
        <v>100.146598815917</v>
      </c>
      <c r="KO376">
        <v>4.7775812149047798</v>
      </c>
      <c r="KP376">
        <v>31.454576492309499</v>
      </c>
      <c r="KQ376">
        <v>437.69793701171801</v>
      </c>
      <c r="KR376">
        <v>99.879997253417898</v>
      </c>
      <c r="KS376">
        <v>116.692184448242</v>
      </c>
      <c r="KT376">
        <v>224.36538696289</v>
      </c>
      <c r="KU376">
        <v>57.399539947509702</v>
      </c>
      <c r="KV376">
        <v>334.44610595703102</v>
      </c>
      <c r="KW376">
        <v>94.335716247558594</v>
      </c>
      <c r="KX376">
        <v>66.139999389648395</v>
      </c>
      <c r="KY376">
        <v>217.62950134277301</v>
      </c>
      <c r="KZ376">
        <v>151.399002075195</v>
      </c>
      <c r="LA376">
        <v>105.929763793945</v>
      </c>
      <c r="LB376">
        <v>84.396148681640597</v>
      </c>
      <c r="LC376">
        <v>38.822750091552699</v>
      </c>
      <c r="LD376">
        <v>976.469970703125</v>
      </c>
      <c r="LE376">
        <v>22.0177898406982</v>
      </c>
      <c r="LF376">
        <v>100.848426818847</v>
      </c>
      <c r="LG376">
        <v>50.740001678466797</v>
      </c>
      <c r="LH376">
        <v>199.407455444335</v>
      </c>
      <c r="LI376">
        <v>113.08029937744099</v>
      </c>
      <c r="LJ376">
        <v>101.16000366210901</v>
      </c>
      <c r="LK376">
        <v>34.310001373291001</v>
      </c>
      <c r="LL376">
        <v>55.904792785644503</v>
      </c>
      <c r="LM376">
        <v>78.989997863769503</v>
      </c>
      <c r="LN376">
        <v>279.61688232421801</v>
      </c>
      <c r="LO376">
        <v>49.457237243652301</v>
      </c>
      <c r="LP376">
        <v>19.184978485107401</v>
      </c>
      <c r="LQ376">
        <v>156.02378845214801</v>
      </c>
      <c r="LR376">
        <v>343.67102050781199</v>
      </c>
      <c r="LS376">
        <v>121.57265472412099</v>
      </c>
      <c r="LT376">
        <v>11.7399997711181</v>
      </c>
      <c r="LU376">
        <v>41.841140747070298</v>
      </c>
      <c r="LV376">
        <v>469.95999145507801</v>
      </c>
      <c r="LW376">
        <v>17.3638916015625</v>
      </c>
      <c r="LX376">
        <v>63.656044006347599</v>
      </c>
      <c r="LY376">
        <v>15.580100059509199</v>
      </c>
      <c r="LZ376">
        <v>15.4173784255981</v>
      </c>
      <c r="MA376">
        <v>68.547172546386705</v>
      </c>
      <c r="MB376">
        <v>14.6912384033203</v>
      </c>
      <c r="MC376">
        <v>114.197608947753</v>
      </c>
      <c r="MD376">
        <v>21.570703506469702</v>
      </c>
      <c r="ME376">
        <v>219.20414733886699</v>
      </c>
      <c r="MF376">
        <v>80.566055297851506</v>
      </c>
      <c r="MG376">
        <v>338.28158569335898</v>
      </c>
      <c r="MH376">
        <v>20.605930328369102</v>
      </c>
      <c r="MI376">
        <v>16.25</v>
      </c>
      <c r="MJ376">
        <v>29.410676956176701</v>
      </c>
      <c r="MK376">
        <v>48.372539520263601</v>
      </c>
      <c r="ML376">
        <v>487.42599487304602</v>
      </c>
      <c r="MM376">
        <v>4033.30004882812</v>
      </c>
      <c r="MN376">
        <v>463.89999389648398</v>
      </c>
      <c r="MO376">
        <v>11.6439094543457</v>
      </c>
      <c r="MP376">
        <v>183.76756286621</v>
      </c>
      <c r="MQ376">
        <v>51.020736694335902</v>
      </c>
      <c r="MR376">
        <v>26.1002807617187</v>
      </c>
      <c r="MS376">
        <v>59.282188415527301</v>
      </c>
      <c r="MT376">
        <v>60.511386871337798</v>
      </c>
      <c r="MU376">
        <v>82.988655090332003</v>
      </c>
      <c r="MV376">
        <v>111.503524780273</v>
      </c>
      <c r="MW376">
        <v>206.91293334960901</v>
      </c>
      <c r="MX376">
        <v>77.456207275390597</v>
      </c>
      <c r="MY376">
        <v>273.70001220703102</v>
      </c>
      <c r="MZ376">
        <v>176.07000732421801</v>
      </c>
      <c r="NA376">
        <v>46.217620849609297</v>
      </c>
      <c r="NB376">
        <v>10.3166589736938</v>
      </c>
      <c r="NC376">
        <v>129.505935668945</v>
      </c>
      <c r="ND376">
        <v>118.077545166015</v>
      </c>
      <c r="NE376">
        <v>46.582046508788999</v>
      </c>
      <c r="NF376">
        <v>34.029354095458899</v>
      </c>
      <c r="NG376">
        <v>74.763511657714801</v>
      </c>
      <c r="NH376">
        <v>58.241512298583899</v>
      </c>
      <c r="NI376">
        <v>68.973152160644503</v>
      </c>
      <c r="NJ376">
        <v>94.710311889648395</v>
      </c>
      <c r="NK376">
        <v>109.80230712890599</v>
      </c>
      <c r="NL376">
        <v>300.19955444335898</v>
      </c>
      <c r="NM376">
        <v>124.78529357910099</v>
      </c>
      <c r="NN376">
        <v>26.029890060424801</v>
      </c>
      <c r="NO376">
        <v>39.327354431152301</v>
      </c>
      <c r="NP376">
        <v>135.792388916015</v>
      </c>
      <c r="NQ376">
        <v>92.253654479980398</v>
      </c>
      <c r="NR376">
        <v>98.331405639648395</v>
      </c>
      <c r="NS376">
        <v>66.209426879882798</v>
      </c>
      <c r="NT376">
        <v>50.429191589355398</v>
      </c>
      <c r="NU376">
        <v>217.19923400878901</v>
      </c>
      <c r="NV376">
        <v>44.701957702636697</v>
      </c>
      <c r="NW376">
        <v>68.480003356933594</v>
      </c>
      <c r="NX376">
        <v>128.02000427246</v>
      </c>
      <c r="NY376">
        <v>51.807071685791001</v>
      </c>
      <c r="NZ376">
        <v>109.69158172607401</v>
      </c>
      <c r="OA376">
        <v>112.799880981445</v>
      </c>
      <c r="OB376">
        <v>75.830001831054602</v>
      </c>
      <c r="OC376">
        <v>72.300628662109304</v>
      </c>
      <c r="OD376">
        <v>61.521686553955</v>
      </c>
      <c r="OE376">
        <v>60.921630859375</v>
      </c>
      <c r="OF376">
        <v>39.162330627441399</v>
      </c>
      <c r="OG376">
        <v>555.239990234375</v>
      </c>
      <c r="OH376">
        <v>11.7087287902832</v>
      </c>
      <c r="OI376">
        <v>94.923194885253906</v>
      </c>
      <c r="OJ376">
        <v>169.37826538085901</v>
      </c>
      <c r="OK376">
        <v>53.145961761474602</v>
      </c>
      <c r="OL376">
        <v>217.018630981445</v>
      </c>
      <c r="OM376">
        <v>34.755630493163999</v>
      </c>
      <c r="ON376">
        <v>390.34286499023398</v>
      </c>
      <c r="OO376">
        <v>92.055534362792898</v>
      </c>
      <c r="OP376">
        <v>65.449996948242102</v>
      </c>
      <c r="OQ376">
        <v>349.50308227539</v>
      </c>
      <c r="OR376">
        <v>242.77999877929599</v>
      </c>
      <c r="OS376">
        <v>307.48336791992102</v>
      </c>
      <c r="OT376">
        <v>18.530452728271399</v>
      </c>
      <c r="OU376">
        <v>47.245449066162102</v>
      </c>
      <c r="OV376">
        <v>38.851253509521399</v>
      </c>
      <c r="OW376">
        <v>116.92131805419901</v>
      </c>
      <c r="OX376">
        <v>453.08999633789</v>
      </c>
      <c r="OY376">
        <v>692.50732421875</v>
      </c>
      <c r="OZ376">
        <v>67.487487792968693</v>
      </c>
      <c r="PA376">
        <v>135.16793823242099</v>
      </c>
      <c r="PB376">
        <v>47.923069000244098</v>
      </c>
      <c r="PC376">
        <v>145.54605102539</v>
      </c>
      <c r="PD376">
        <v>51.732017517089801</v>
      </c>
      <c r="PE376">
        <v>39.830001831054602</v>
      </c>
      <c r="PF376">
        <v>159.12872314453099</v>
      </c>
      <c r="PG376">
        <v>84.192863464355398</v>
      </c>
      <c r="PH376">
        <v>60.971153259277301</v>
      </c>
      <c r="PI376">
        <v>175.15126037597599</v>
      </c>
      <c r="PJ376">
        <v>205.26907348632801</v>
      </c>
      <c r="PK376">
        <v>246.36999511718699</v>
      </c>
      <c r="PL376">
        <v>26.8302402496337</v>
      </c>
      <c r="PM376">
        <v>197.92999267578099</v>
      </c>
      <c r="PN376">
        <v>66.743324279785099</v>
      </c>
      <c r="PO376">
        <v>110.720001220703</v>
      </c>
      <c r="PP376">
        <v>126.418884277343</v>
      </c>
      <c r="PQ376">
        <v>158.49000549316401</v>
      </c>
      <c r="PR376">
        <v>17.360000610351499</v>
      </c>
      <c r="PS376">
        <v>147.680892944335</v>
      </c>
      <c r="PT376">
        <v>97.797744750976506</v>
      </c>
      <c r="PU376">
        <v>5.5282735824584899</v>
      </c>
      <c r="PV376">
        <v>325.07000732421801</v>
      </c>
      <c r="PW376">
        <v>337.358154296875</v>
      </c>
      <c r="PX376">
        <v>76.244720458984304</v>
      </c>
      <c r="PY376">
        <v>136.84118652343699</v>
      </c>
      <c r="PZ376">
        <v>37.620067596435497</v>
      </c>
      <c r="QA376">
        <v>428.60223388671801</v>
      </c>
      <c r="QC376">
        <v>55.808910369872997</v>
      </c>
      <c r="QD376">
        <v>137.27255249023401</v>
      </c>
      <c r="QE376">
        <v>122.049583435058</v>
      </c>
      <c r="QF376">
        <v>505.5</v>
      </c>
      <c r="QG376">
        <v>110.303344726562</v>
      </c>
      <c r="QH376">
        <v>38.473968505859297</v>
      </c>
      <c r="QI376">
        <v>40.150001525878899</v>
      </c>
      <c r="QJ376">
        <v>332.510009765625</v>
      </c>
      <c r="QK376">
        <v>61.204010009765597</v>
      </c>
      <c r="QL376">
        <v>33.231800079345703</v>
      </c>
      <c r="QM376">
        <v>231.74000549316401</v>
      </c>
      <c r="QN376">
        <v>36.843780517578097</v>
      </c>
      <c r="QO376">
        <v>11.520000457763601</v>
      </c>
      <c r="QP376">
        <v>10.060000419616699</v>
      </c>
      <c r="QQ376">
        <v>197.95126342773401</v>
      </c>
      <c r="QR376">
        <v>36.970001220703097</v>
      </c>
      <c r="QS376">
        <v>305.82925415039</v>
      </c>
      <c r="QT376">
        <v>157.69387817382801</v>
      </c>
      <c r="QU376">
        <v>176.19999694824199</v>
      </c>
      <c r="QV376">
        <v>117.752571105957</v>
      </c>
      <c r="QW376">
        <v>17.738946914672798</v>
      </c>
      <c r="QX376">
        <v>47.126476287841797</v>
      </c>
      <c r="QY376">
        <v>172.86000061035099</v>
      </c>
      <c r="QZ376">
        <v>42.2615547180175</v>
      </c>
      <c r="RA376">
        <v>204.67999267578099</v>
      </c>
      <c r="RB376">
        <v>181.023681640625</v>
      </c>
      <c r="RC376">
        <v>59.082210540771399</v>
      </c>
      <c r="RD376">
        <v>265.39001464843699</v>
      </c>
      <c r="RE376">
        <v>71.302749633789006</v>
      </c>
      <c r="RF376">
        <v>29.873346328735298</v>
      </c>
      <c r="RG376">
        <v>15.7299995422363</v>
      </c>
      <c r="RH376">
        <v>201.99159240722599</v>
      </c>
      <c r="RJ376">
        <v>34.391933441162102</v>
      </c>
      <c r="RK376">
        <v>130.778060913085</v>
      </c>
      <c r="RL376">
        <v>62.433479309082003</v>
      </c>
      <c r="RM376">
        <v>67.602684020996094</v>
      </c>
      <c r="RN376">
        <v>134.23680114746</v>
      </c>
      <c r="RO376">
        <v>36.151657104492102</v>
      </c>
      <c r="RP376">
        <v>128.63000488281199</v>
      </c>
      <c r="RQ376">
        <v>114.191520690917</v>
      </c>
      <c r="RR376">
        <v>195.47000122070301</v>
      </c>
      <c r="RS376">
        <v>93.550605773925696</v>
      </c>
      <c r="RT376">
        <v>24.936233520507798</v>
      </c>
      <c r="RU376">
        <v>55.329986572265597</v>
      </c>
      <c r="RV376">
        <v>277.41281127929602</v>
      </c>
      <c r="RW376">
        <v>37.209999084472599</v>
      </c>
      <c r="RX376">
        <v>22.219779968261701</v>
      </c>
      <c r="RY376">
        <v>35.869579315185497</v>
      </c>
      <c r="RZ376">
        <v>27.427057266235298</v>
      </c>
      <c r="SA376">
        <v>172.02970886230401</v>
      </c>
      <c r="SB376">
        <v>20.027366638183501</v>
      </c>
      <c r="SC376">
        <v>203.93583679199199</v>
      </c>
      <c r="SD376">
        <v>77.699996948242102</v>
      </c>
      <c r="SE376">
        <v>65.968009948730398</v>
      </c>
      <c r="SF376">
        <v>18.461742401123001</v>
      </c>
      <c r="SG376">
        <v>100.43463134765599</v>
      </c>
      <c r="SH376">
        <v>85.105651855468693</v>
      </c>
      <c r="SI376">
        <v>91.260292053222599</v>
      </c>
      <c r="SJ376">
        <v>256.14999389648398</v>
      </c>
      <c r="SK376">
        <v>138.19177246093699</v>
      </c>
      <c r="SL376">
        <v>30.943641662597599</v>
      </c>
      <c r="SM376">
        <v>160.42027282714801</v>
      </c>
    </row>
    <row r="377" spans="1:507" x14ac:dyDescent="0.25">
      <c r="A377" s="1">
        <v>44095</v>
      </c>
      <c r="B377">
        <v>324.519287109375</v>
      </c>
      <c r="C377">
        <v>158.66859436035099</v>
      </c>
      <c r="D377">
        <v>105.17433166503901</v>
      </c>
      <c r="E377">
        <v>86.876968383789006</v>
      </c>
      <c r="F377">
        <v>265.85998535156199</v>
      </c>
      <c r="G377">
        <v>232.20414733886699</v>
      </c>
      <c r="H377">
        <v>81.410003662109304</v>
      </c>
      <c r="I377">
        <v>475.64001464843699</v>
      </c>
      <c r="J377">
        <v>77.940002441406193</v>
      </c>
      <c r="K377">
        <v>147.99635314941401</v>
      </c>
      <c r="L377">
        <v>18.1054992675781</v>
      </c>
      <c r="M377">
        <v>35.919750213622997</v>
      </c>
      <c r="N377">
        <v>97.793006896972599</v>
      </c>
      <c r="O377">
        <v>288.02331542968699</v>
      </c>
      <c r="P377">
        <v>110.16000366210901</v>
      </c>
      <c r="Q377">
        <v>37.639999389648402</v>
      </c>
      <c r="R377">
        <v>94.630126953125</v>
      </c>
      <c r="S377">
        <v>153.90216064453099</v>
      </c>
      <c r="T377">
        <v>111.73999786376901</v>
      </c>
      <c r="U377">
        <v>322.29998779296801</v>
      </c>
      <c r="V377">
        <v>97.187690734863196</v>
      </c>
      <c r="W377">
        <v>49.081760406494098</v>
      </c>
      <c r="X377">
        <v>90.880760192871094</v>
      </c>
      <c r="Y377">
        <v>1430.14001464843</v>
      </c>
      <c r="Z377">
        <v>1431.16003417968</v>
      </c>
      <c r="AA377">
        <v>37.393543243408203</v>
      </c>
      <c r="AB377">
        <v>2960.46997070312</v>
      </c>
      <c r="AC377">
        <v>10.7884616851806</v>
      </c>
      <c r="AD377">
        <v>76.115409851074205</v>
      </c>
      <c r="AE377">
        <v>12.2100000381469</v>
      </c>
      <c r="AF377">
        <v>77.994796752929602</v>
      </c>
      <c r="AG377">
        <v>97.420074462890597</v>
      </c>
      <c r="AH377">
        <v>26.585786819458001</v>
      </c>
      <c r="AI377">
        <v>238.47216796875</v>
      </c>
      <c r="AJ377">
        <v>138.77616882324199</v>
      </c>
      <c r="AK377">
        <v>148.76138305664</v>
      </c>
      <c r="AL377">
        <v>95.027542114257798</v>
      </c>
      <c r="AM377">
        <v>95.930969238281193</v>
      </c>
      <c r="AN377">
        <v>239.76638793945301</v>
      </c>
      <c r="AO377">
        <v>51.514026641845703</v>
      </c>
      <c r="AP377">
        <v>112.94398498535099</v>
      </c>
      <c r="AQ377">
        <v>309.19000244140602</v>
      </c>
      <c r="AR377">
        <v>256.95208740234301</v>
      </c>
      <c r="AS377">
        <v>198.26695251464801</v>
      </c>
      <c r="AT377">
        <v>51.365562438964801</v>
      </c>
      <c r="AU377">
        <v>12.061210632324199</v>
      </c>
      <c r="AV377">
        <v>3.2881608009338299</v>
      </c>
      <c r="AW377">
        <v>109.726448059082</v>
      </c>
      <c r="AX377">
        <v>57.0421752929687</v>
      </c>
      <c r="AY377">
        <v>84.559997558593693</v>
      </c>
      <c r="AZ377">
        <v>45.855644226074197</v>
      </c>
      <c r="BA377">
        <v>195.100006103515</v>
      </c>
      <c r="BB377">
        <v>103.299583435058</v>
      </c>
      <c r="BC377">
        <v>118.84316253662099</v>
      </c>
      <c r="BD377">
        <v>27.624309539794901</v>
      </c>
      <c r="BE377">
        <v>91.078224182128906</v>
      </c>
      <c r="BF377">
        <v>227.63999938964801</v>
      </c>
      <c r="BG377">
        <v>129.66329956054599</v>
      </c>
      <c r="BH377">
        <v>1186.01000976562</v>
      </c>
      <c r="BI377">
        <v>142.93753051757801</v>
      </c>
      <c r="BJ377">
        <v>120.27751922607401</v>
      </c>
      <c r="BK377">
        <v>14.0505361557006</v>
      </c>
      <c r="BL377">
        <v>80.763175964355398</v>
      </c>
      <c r="BM377">
        <v>24.1982402801513</v>
      </c>
      <c r="BN377">
        <v>33.426677703857401</v>
      </c>
      <c r="BO377">
        <v>79.742858886718693</v>
      </c>
      <c r="BP377">
        <v>227.65077209472599</v>
      </c>
      <c r="BR377">
        <v>104.74037170410099</v>
      </c>
      <c r="BS377">
        <v>517.90997314453102</v>
      </c>
      <c r="BT377">
        <v>268.29998779296801</v>
      </c>
      <c r="BU377">
        <v>546.56085205078102</v>
      </c>
      <c r="BV377">
        <v>156.350006103515</v>
      </c>
      <c r="BW377">
        <v>1652.39001464843</v>
      </c>
      <c r="BX377">
        <v>37.108615875244098</v>
      </c>
      <c r="BY377">
        <v>79.307235717773395</v>
      </c>
      <c r="BZ377">
        <v>38.549999237060497</v>
      </c>
      <c r="CA377">
        <v>56.885063171386697</v>
      </c>
      <c r="CB377">
        <v>346.11236572265602</v>
      </c>
      <c r="CC377">
        <v>129.88121032714801</v>
      </c>
      <c r="CE377">
        <v>100.833038330078</v>
      </c>
      <c r="CF377">
        <v>19.2292976379394</v>
      </c>
      <c r="CG377">
        <v>102.09999847412099</v>
      </c>
      <c r="CH377">
        <v>45.384857177734297</v>
      </c>
      <c r="CI377">
        <v>71.315864562988196</v>
      </c>
      <c r="CJ377">
        <v>46.1883125305175</v>
      </c>
      <c r="CK377">
        <v>101.120002746582</v>
      </c>
      <c r="CL377">
        <v>14.289999961853001</v>
      </c>
      <c r="CM377">
        <v>29.347394943237301</v>
      </c>
      <c r="CN377">
        <v>85.550003051757798</v>
      </c>
      <c r="CO377">
        <v>143.68324279785099</v>
      </c>
      <c r="CP377">
        <v>90</v>
      </c>
      <c r="CQ377">
        <v>46.450000762939403</v>
      </c>
      <c r="CR377">
        <v>108.202247619628</v>
      </c>
      <c r="CS377">
        <v>108.392868041992</v>
      </c>
      <c r="CT377">
        <v>55.990001678466797</v>
      </c>
      <c r="CU377">
        <v>18.647811889648398</v>
      </c>
      <c r="CV377">
        <v>68.323394775390597</v>
      </c>
      <c r="CW377">
        <v>31.077838897705</v>
      </c>
      <c r="CX377">
        <v>34.989356994628899</v>
      </c>
      <c r="CY377">
        <v>614.34002685546795</v>
      </c>
      <c r="CZ377">
        <v>74.145500183105398</v>
      </c>
      <c r="DA377">
        <v>1206.52001953125</v>
      </c>
      <c r="DB377">
        <v>114.884162902832</v>
      </c>
      <c r="DC377">
        <v>89.120719909667898</v>
      </c>
      <c r="DD377">
        <v>164.96000671386699</v>
      </c>
      <c r="DE377">
        <v>74.438407897949205</v>
      </c>
      <c r="DF377">
        <v>312.62292480468699</v>
      </c>
      <c r="DG377">
        <v>38.372005462646399</v>
      </c>
      <c r="DH377">
        <v>43.025455474853501</v>
      </c>
      <c r="DI377">
        <v>25.207790374755799</v>
      </c>
      <c r="DJ377">
        <v>133.48426818847599</v>
      </c>
      <c r="DK377">
        <v>206.37211608886699</v>
      </c>
      <c r="DL377">
        <v>164.598861694335</v>
      </c>
      <c r="DM377">
        <v>59.157546997070298</v>
      </c>
      <c r="DN377">
        <v>48.306015014648402</v>
      </c>
      <c r="DO377">
        <v>66.985557556152301</v>
      </c>
      <c r="DP377">
        <v>74.362472534179602</v>
      </c>
      <c r="DQ377">
        <v>44.253242492675703</v>
      </c>
      <c r="DR377">
        <v>37.7929878234863</v>
      </c>
      <c r="DS377">
        <v>34.501266479492102</v>
      </c>
      <c r="DU377">
        <v>33.633739471435497</v>
      </c>
      <c r="DV377">
        <v>71.379219055175696</v>
      </c>
      <c r="DW377">
        <v>183.68612670898401</v>
      </c>
      <c r="DX377">
        <v>341.83334350585898</v>
      </c>
      <c r="DY377">
        <v>102.629997253417</v>
      </c>
      <c r="DZ377">
        <v>31.033870697021399</v>
      </c>
      <c r="EA377">
        <v>28.039257049560501</v>
      </c>
      <c r="EB377">
        <v>329.61691284179602</v>
      </c>
      <c r="EC377">
        <v>154.91647338867099</v>
      </c>
      <c r="ED377">
        <v>77.129325866699205</v>
      </c>
      <c r="EE377">
        <v>201.55950927734301</v>
      </c>
      <c r="EF377">
        <v>57.9868354797363</v>
      </c>
      <c r="EG377">
        <v>71.736763000488196</v>
      </c>
      <c r="EH377">
        <v>205.26371765136699</v>
      </c>
      <c r="EI377">
        <v>87.252609252929602</v>
      </c>
      <c r="EJ377">
        <v>85.120002746582003</v>
      </c>
      <c r="EK377">
        <v>212.86489868164</v>
      </c>
      <c r="EL377">
        <v>29.819999694824201</v>
      </c>
      <c r="EM377">
        <v>44.445503234863203</v>
      </c>
      <c r="EN377">
        <v>9.093017578125</v>
      </c>
      <c r="EO377">
        <v>391.69000244140602</v>
      </c>
      <c r="EP377">
        <v>31.5300903320312</v>
      </c>
      <c r="EQ377">
        <v>139.43054199218699</v>
      </c>
      <c r="ER377">
        <v>54.455009460449197</v>
      </c>
      <c r="ES377">
        <v>22.420000076293899</v>
      </c>
      <c r="ET377">
        <v>20.399999618530199</v>
      </c>
      <c r="EU377">
        <v>30</v>
      </c>
      <c r="EV377">
        <v>202.247787475585</v>
      </c>
      <c r="EW377">
        <v>85.970001220703097</v>
      </c>
      <c r="EX377">
        <v>76.657707214355398</v>
      </c>
      <c r="EY377">
        <v>403.08599853515602</v>
      </c>
      <c r="EZ377">
        <v>106.59935760498</v>
      </c>
      <c r="FA377">
        <v>46.795654296875</v>
      </c>
      <c r="FB377">
        <v>109.37183380126901</v>
      </c>
      <c r="FC377">
        <v>80.909233093261705</v>
      </c>
      <c r="FD377">
        <v>35.387306213378899</v>
      </c>
      <c r="FE377">
        <v>55.6797485351562</v>
      </c>
      <c r="FF377">
        <v>17.319999694824201</v>
      </c>
      <c r="FG377">
        <v>79.559745788574205</v>
      </c>
      <c r="FH377">
        <v>96.186614990234304</v>
      </c>
      <c r="FI377">
        <v>49.825839996337798</v>
      </c>
      <c r="FJ377">
        <v>197.59671020507801</v>
      </c>
      <c r="FK377">
        <v>48.565513610839801</v>
      </c>
      <c r="FL377">
        <v>81.449996948242102</v>
      </c>
      <c r="FM377">
        <v>127.96061706542901</v>
      </c>
      <c r="FN377">
        <v>64.158699035644503</v>
      </c>
      <c r="FO377">
        <v>93.074485778808594</v>
      </c>
      <c r="FP377">
        <v>38.184860229492102</v>
      </c>
      <c r="FQ377">
        <v>154.40769958496</v>
      </c>
      <c r="FR377">
        <v>739.728515625</v>
      </c>
      <c r="FS377">
        <v>50.4663887023925</v>
      </c>
      <c r="FT377">
        <v>200.500732421875</v>
      </c>
      <c r="FU377">
        <v>207.01034545898401</v>
      </c>
      <c r="FV377">
        <v>116.01000213623</v>
      </c>
      <c r="FW377">
        <v>49.040317535400298</v>
      </c>
      <c r="FX377">
        <v>76.917930603027301</v>
      </c>
      <c r="FY377">
        <v>199.7138671875</v>
      </c>
      <c r="FZ377">
        <v>34.106655120849602</v>
      </c>
      <c r="GA377">
        <v>91.290000915527301</v>
      </c>
      <c r="GB377">
        <v>87.813682556152301</v>
      </c>
      <c r="GC377">
        <v>105.85838317871</v>
      </c>
      <c r="GD377">
        <v>34.977775573730398</v>
      </c>
      <c r="GE377">
        <v>117.76999664306599</v>
      </c>
      <c r="GF377">
        <v>248.14999389648401</v>
      </c>
      <c r="GG377">
        <v>42.8652954101562</v>
      </c>
      <c r="GH377">
        <v>71.680419921875</v>
      </c>
      <c r="GI377">
        <v>237.58795166015599</v>
      </c>
      <c r="GJ377">
        <v>143.29312133789</v>
      </c>
      <c r="GK377">
        <v>20.391983032226499</v>
      </c>
      <c r="GL377">
        <v>27.905773162841701</v>
      </c>
      <c r="GM377">
        <v>105.55323028564401</v>
      </c>
      <c r="GN377">
        <v>99.610000610351506</v>
      </c>
      <c r="GO377">
        <v>235.44000244140599</v>
      </c>
      <c r="GP377">
        <v>35.339393615722599</v>
      </c>
      <c r="GQ377">
        <v>26.461898803710898</v>
      </c>
      <c r="GR377">
        <v>105.55776214599599</v>
      </c>
      <c r="GS377">
        <v>6.8699998855590803</v>
      </c>
      <c r="GT377">
        <v>117.83999633789</v>
      </c>
      <c r="GU377">
        <v>60.439983367919901</v>
      </c>
      <c r="GV377">
        <v>81.861953735351506</v>
      </c>
      <c r="GW377">
        <v>26.780000686645501</v>
      </c>
      <c r="GX377">
        <v>26.889999389648398</v>
      </c>
      <c r="GY377">
        <v>19.610939025878899</v>
      </c>
      <c r="GZ377">
        <v>15.649999618530201</v>
      </c>
      <c r="HA377">
        <v>16.399999618530199</v>
      </c>
      <c r="HB377">
        <v>93.328697204589801</v>
      </c>
      <c r="HC377">
        <v>126.41000366210901</v>
      </c>
      <c r="HD377">
        <v>136.290283203125</v>
      </c>
      <c r="HE377">
        <v>6.3290276527404696</v>
      </c>
      <c r="HF377">
        <v>56.894207000732401</v>
      </c>
      <c r="HG377">
        <v>30</v>
      </c>
      <c r="HH377">
        <v>95.055793762207003</v>
      </c>
      <c r="HI377">
        <v>62.776870727538999</v>
      </c>
      <c r="HJ377">
        <v>78.952293395996094</v>
      </c>
      <c r="HK377">
        <v>175.21994018554599</v>
      </c>
      <c r="HL377">
        <v>192.19337463378901</v>
      </c>
      <c r="HM377">
        <v>338.79135131835898</v>
      </c>
      <c r="HN377">
        <v>13.159384727478001</v>
      </c>
      <c r="HO377">
        <v>14.984671592712401</v>
      </c>
      <c r="HP377">
        <v>35.740303039550703</v>
      </c>
      <c r="HQ377">
        <v>74.906356811523395</v>
      </c>
      <c r="HR377">
        <v>124.86280822753901</v>
      </c>
      <c r="HS377">
        <v>25.6982612609863</v>
      </c>
      <c r="HT377">
        <v>59.799999237060497</v>
      </c>
      <c r="HU377">
        <v>135.54463195800699</v>
      </c>
      <c r="HV377">
        <v>40.825054168701101</v>
      </c>
      <c r="HW377">
        <v>9.1383104324340803</v>
      </c>
      <c r="HX377">
        <v>85.480003356933594</v>
      </c>
      <c r="HY377">
        <v>20.695232391357401</v>
      </c>
      <c r="HZ377">
        <v>65.120002746582003</v>
      </c>
      <c r="IA377">
        <v>269.18621826171801</v>
      </c>
      <c r="IB377">
        <v>159.90911865234301</v>
      </c>
      <c r="IC377">
        <v>47.987697601318303</v>
      </c>
      <c r="ID377">
        <v>10.4899997711181</v>
      </c>
      <c r="IE377">
        <v>16.879999160766602</v>
      </c>
      <c r="IF377">
        <v>18.189748764038001</v>
      </c>
      <c r="IG377">
        <v>393.290283203125</v>
      </c>
      <c r="IH377">
        <v>8.9659366607665998</v>
      </c>
      <c r="II377">
        <v>142.073638916015</v>
      </c>
      <c r="IJ377">
        <v>177.3447265625</v>
      </c>
      <c r="IK377">
        <v>364.70001220703102</v>
      </c>
      <c r="IL377">
        <v>77.700546264648395</v>
      </c>
      <c r="IM377">
        <v>189.311264038085</v>
      </c>
      <c r="IN377">
        <v>270.13000488281199</v>
      </c>
      <c r="IO377">
        <v>85.389999389648395</v>
      </c>
      <c r="IP377">
        <v>34.659999847412102</v>
      </c>
      <c r="IQ377">
        <v>49.063163757324197</v>
      </c>
      <c r="IR377">
        <v>98.711051940917898</v>
      </c>
      <c r="IS377">
        <v>116.968208312988</v>
      </c>
      <c r="IT377">
        <v>40.169563293457003</v>
      </c>
      <c r="IU377">
        <v>16.567338943481399</v>
      </c>
      <c r="IV377">
        <v>118.15689086914</v>
      </c>
      <c r="IW377">
        <v>306.66635131835898</v>
      </c>
      <c r="IX377">
        <v>641.95001220703102</v>
      </c>
      <c r="IY377">
        <v>10.0438632965087</v>
      </c>
      <c r="IZ377">
        <v>157.78999328613199</v>
      </c>
      <c r="JA377">
        <v>154.08000183105401</v>
      </c>
      <c r="JB377">
        <v>26.267562866210898</v>
      </c>
      <c r="JC377">
        <v>158.28854370117099</v>
      </c>
      <c r="JD377">
        <v>88.950874328613196</v>
      </c>
      <c r="JE377">
        <v>130.67501831054599</v>
      </c>
      <c r="JF377">
        <v>108.11831665039</v>
      </c>
      <c r="JG377">
        <v>143.20571899414</v>
      </c>
      <c r="JH377">
        <v>40.245185852050703</v>
      </c>
      <c r="JI377">
        <v>93.758491516113196</v>
      </c>
      <c r="JJ377">
        <v>22.570573806762599</v>
      </c>
      <c r="JK377">
        <v>179.64921569824199</v>
      </c>
      <c r="JL377">
        <v>61.542903900146399</v>
      </c>
      <c r="JM377">
        <v>11.804054260253899</v>
      </c>
      <c r="JN377">
        <v>97.800003051757798</v>
      </c>
      <c r="JO377">
        <v>143.47763061523401</v>
      </c>
      <c r="JP377">
        <v>11.4276161193847</v>
      </c>
      <c r="JQ377">
        <v>12.3543376922607</v>
      </c>
      <c r="JR377">
        <v>179.90971374511699</v>
      </c>
      <c r="JS377">
        <v>29.0027961730957</v>
      </c>
      <c r="JT377">
        <v>33.094123840332003</v>
      </c>
      <c r="JU377">
        <v>29.4500007629394</v>
      </c>
      <c r="JV377">
        <v>175.86697387695301</v>
      </c>
      <c r="JW377">
        <v>184.33000183105401</v>
      </c>
      <c r="JX377">
        <v>312.18386840820301</v>
      </c>
      <c r="JY377">
        <v>64.593681335449205</v>
      </c>
      <c r="JZ377">
        <v>46.439998626708899</v>
      </c>
      <c r="KA377">
        <v>40.727546691894503</v>
      </c>
      <c r="KB377">
        <v>87.828094482421804</v>
      </c>
      <c r="KC377">
        <v>76.294761657714801</v>
      </c>
      <c r="KD377">
        <v>149.78166198730401</v>
      </c>
      <c r="KE377">
        <v>30.931947708129801</v>
      </c>
      <c r="KF377">
        <v>236.53593444824199</v>
      </c>
      <c r="KG377">
        <v>53.159999847412102</v>
      </c>
      <c r="KH377">
        <v>28.920000076293899</v>
      </c>
      <c r="KI377">
        <v>374.10491943359301</v>
      </c>
      <c r="KJ377">
        <v>34.725334167480398</v>
      </c>
      <c r="KK377">
        <v>158.49623107910099</v>
      </c>
      <c r="KL377">
        <v>9.83514308929443</v>
      </c>
      <c r="KM377">
        <v>71.917716979980398</v>
      </c>
      <c r="KN377">
        <v>95.069412231445298</v>
      </c>
      <c r="KO377">
        <v>4.5198693275451598</v>
      </c>
      <c r="KP377">
        <v>30.450914382934499</v>
      </c>
      <c r="KQ377">
        <v>442.02841186523398</v>
      </c>
      <c r="KR377">
        <v>93.019996643066406</v>
      </c>
      <c r="KS377">
        <v>115.303817749023</v>
      </c>
      <c r="KT377">
        <v>217.48159790039</v>
      </c>
      <c r="KU377">
        <v>55.608604431152301</v>
      </c>
      <c r="KV377">
        <v>327.05407714843699</v>
      </c>
      <c r="KW377">
        <v>94.554222106933594</v>
      </c>
      <c r="KX377">
        <v>65.150001525878906</v>
      </c>
      <c r="KY377">
        <v>213.81576538085901</v>
      </c>
      <c r="KZ377">
        <v>147.51773071289</v>
      </c>
      <c r="LA377">
        <v>103.17324066162099</v>
      </c>
      <c r="LB377">
        <v>81.760314941406193</v>
      </c>
      <c r="LC377">
        <v>36.630592346191399</v>
      </c>
      <c r="LD377">
        <v>974.5</v>
      </c>
      <c r="LE377">
        <v>21.087882995605401</v>
      </c>
      <c r="LF377">
        <v>97.964202880859304</v>
      </c>
      <c r="LG377">
        <v>49.150001525878899</v>
      </c>
      <c r="LH377">
        <v>201.54692077636699</v>
      </c>
      <c r="LI377">
        <v>111.348625183105</v>
      </c>
      <c r="LJ377">
        <v>95.879997253417898</v>
      </c>
      <c r="LK377">
        <v>33.590000152587798</v>
      </c>
      <c r="LL377">
        <v>55.2420845031738</v>
      </c>
      <c r="LM377">
        <v>78.379997253417898</v>
      </c>
      <c r="LN377">
        <v>278.840240478515</v>
      </c>
      <c r="LO377">
        <v>47.7586250305175</v>
      </c>
      <c r="LP377">
        <v>17.740627288818299</v>
      </c>
      <c r="LQ377">
        <v>151.32255554199199</v>
      </c>
      <c r="LR377">
        <v>350.41574096679602</v>
      </c>
      <c r="LS377">
        <v>121.17552947998</v>
      </c>
      <c r="LT377">
        <v>10.8400001525878</v>
      </c>
      <c r="LU377">
        <v>40.643157958984297</v>
      </c>
      <c r="LV377">
        <v>487.350006103515</v>
      </c>
      <c r="LW377">
        <v>16.7465515136718</v>
      </c>
      <c r="LX377">
        <v>62.632980346679602</v>
      </c>
      <c r="LY377">
        <v>14.514197349548301</v>
      </c>
      <c r="LZ377">
        <v>14.4114646911621</v>
      </c>
      <c r="MA377">
        <v>68.368949890136705</v>
      </c>
      <c r="MB377">
        <v>13.9855031967163</v>
      </c>
      <c r="MC377">
        <v>112.912803649902</v>
      </c>
      <c r="MD377">
        <v>21.7866096496582</v>
      </c>
      <c r="ME377">
        <v>212.53965759277301</v>
      </c>
      <c r="MF377">
        <v>78.358222961425696</v>
      </c>
      <c r="MG377">
        <v>322.81872558593699</v>
      </c>
      <c r="MH377">
        <v>20.329471588134702</v>
      </c>
      <c r="MI377">
        <v>14.9899997711181</v>
      </c>
      <c r="MJ377">
        <v>28.644210815429599</v>
      </c>
      <c r="MK377">
        <v>45.048030853271399</v>
      </c>
      <c r="ML377">
        <v>500.54211425781199</v>
      </c>
      <c r="MM377">
        <v>3931.2900390625</v>
      </c>
      <c r="MN377">
        <v>453.95999145507801</v>
      </c>
      <c r="MO377">
        <v>11.2840986251831</v>
      </c>
      <c r="MP377">
        <v>178.31654357910099</v>
      </c>
      <c r="MQ377">
        <v>48.744350433349602</v>
      </c>
      <c r="MR377">
        <v>25.057785034179599</v>
      </c>
      <c r="MS377">
        <v>60.3438110351562</v>
      </c>
      <c r="MT377">
        <v>59.050289154052699</v>
      </c>
      <c r="MU377">
        <v>80.644004821777301</v>
      </c>
      <c r="MV377">
        <v>106.46743774414</v>
      </c>
      <c r="MW377">
        <v>197.56060791015599</v>
      </c>
      <c r="MX377">
        <v>75.642753601074205</v>
      </c>
      <c r="MY377">
        <v>274.32000732421801</v>
      </c>
      <c r="MZ377">
        <v>183.21000671386699</v>
      </c>
      <c r="NA377">
        <v>44.321262359619098</v>
      </c>
      <c r="NB377">
        <v>9.8993349075317294</v>
      </c>
      <c r="NC377">
        <v>129.27935791015599</v>
      </c>
      <c r="ND377">
        <v>118.12749481201099</v>
      </c>
      <c r="NE377">
        <v>45.443965911865199</v>
      </c>
      <c r="NF377">
        <v>33.462661743163999</v>
      </c>
      <c r="NG377">
        <v>74.524131774902301</v>
      </c>
      <c r="NH377">
        <v>54.444419860839801</v>
      </c>
      <c r="NI377">
        <v>69.345291137695298</v>
      </c>
      <c r="NJ377">
        <v>90.893417358398395</v>
      </c>
      <c r="NK377">
        <v>106.933456420898</v>
      </c>
      <c r="NL377">
        <v>299.43222045898398</v>
      </c>
      <c r="NM377">
        <v>119.139854431152</v>
      </c>
      <c r="NN377">
        <v>25.476268768310501</v>
      </c>
      <c r="NO377">
        <v>38.191402435302699</v>
      </c>
      <c r="NP377">
        <v>135.13998413085901</v>
      </c>
      <c r="NQ377">
        <v>92.729873657226506</v>
      </c>
      <c r="NR377">
        <v>95.396881103515597</v>
      </c>
      <c r="NS377">
        <v>62.886814117431598</v>
      </c>
      <c r="NT377">
        <v>50.271999359130803</v>
      </c>
      <c r="NU377">
        <v>212.560623168945</v>
      </c>
      <c r="NV377">
        <v>44.334243774413999</v>
      </c>
      <c r="NW377">
        <v>64.680000305175696</v>
      </c>
      <c r="NX377">
        <v>127.550003051757</v>
      </c>
      <c r="NY377">
        <v>49.131870269775298</v>
      </c>
      <c r="NZ377">
        <v>110.91047668457</v>
      </c>
      <c r="OA377">
        <v>117.039657592773</v>
      </c>
      <c r="OB377">
        <v>71.169998168945298</v>
      </c>
      <c r="OC377">
        <v>69.754203796386705</v>
      </c>
      <c r="OD377">
        <v>59.222644805908203</v>
      </c>
      <c r="OE377">
        <v>58.713405609130803</v>
      </c>
      <c r="OF377">
        <v>36.367115020751903</v>
      </c>
      <c r="OG377">
        <v>555.70001220703102</v>
      </c>
      <c r="OH377">
        <v>11.118868827819799</v>
      </c>
      <c r="OI377">
        <v>93.198760986328097</v>
      </c>
      <c r="OJ377">
        <v>170.87268066406199</v>
      </c>
      <c r="OK377">
        <v>51.462562561035099</v>
      </c>
      <c r="OL377">
        <v>207.22621154785099</v>
      </c>
      <c r="OM377">
        <v>34.702590942382798</v>
      </c>
      <c r="ON377">
        <v>391.22058105468699</v>
      </c>
      <c r="OO377">
        <v>90.2098388671875</v>
      </c>
      <c r="OP377">
        <v>60.709999084472599</v>
      </c>
      <c r="OQ377">
        <v>349.38363647460898</v>
      </c>
      <c r="OR377">
        <v>245.05000305175699</v>
      </c>
      <c r="OS377">
        <v>303.85769653320301</v>
      </c>
      <c r="OT377">
        <v>17.0860080718994</v>
      </c>
      <c r="OU377">
        <v>46.674472808837798</v>
      </c>
      <c r="OV377">
        <v>37.242790222167898</v>
      </c>
      <c r="OW377">
        <v>113.68595123291</v>
      </c>
      <c r="OX377">
        <v>461.88000488281199</v>
      </c>
      <c r="OY377">
        <v>679.90173339843705</v>
      </c>
      <c r="OZ377">
        <v>62.693878173828097</v>
      </c>
      <c r="PA377">
        <v>133.418853759765</v>
      </c>
      <c r="PB377">
        <v>45.004238128662102</v>
      </c>
      <c r="PC377">
        <v>139.02494812011699</v>
      </c>
      <c r="PD377">
        <v>51.947525024413999</v>
      </c>
      <c r="PE377">
        <v>37.520000457763601</v>
      </c>
      <c r="PF377">
        <v>153.27293395996</v>
      </c>
      <c r="PG377">
        <v>83.142311096191406</v>
      </c>
      <c r="PH377">
        <v>58.973228454589801</v>
      </c>
      <c r="PI377">
        <v>171.30790710449199</v>
      </c>
      <c r="PJ377">
        <v>201.81776428222599</v>
      </c>
      <c r="PK377">
        <v>237.86000061035099</v>
      </c>
      <c r="PL377">
        <v>25.5197658538818</v>
      </c>
      <c r="PM377">
        <v>201.97999572753901</v>
      </c>
      <c r="PN377">
        <v>63.210262298583899</v>
      </c>
      <c r="PO377">
        <v>110.56999969482401</v>
      </c>
      <c r="PP377">
        <v>123.22802734375</v>
      </c>
      <c r="PQ377">
        <v>164.33999633789</v>
      </c>
      <c r="PR377">
        <v>16.5100002288818</v>
      </c>
      <c r="PS377">
        <v>148.71293640136699</v>
      </c>
      <c r="PT377">
        <v>95.595588684082003</v>
      </c>
      <c r="PU377">
        <v>4.9851188659667898</v>
      </c>
      <c r="PV377">
        <v>312.58999633789</v>
      </c>
      <c r="PW377">
        <v>326.11822509765602</v>
      </c>
      <c r="PX377">
        <v>76.793815612792898</v>
      </c>
      <c r="PY377">
        <v>135.18319702148401</v>
      </c>
      <c r="PZ377">
        <v>35.641639709472599</v>
      </c>
      <c r="QA377">
        <v>425.02597045898398</v>
      </c>
      <c r="QC377">
        <v>53.9658813476562</v>
      </c>
      <c r="QD377">
        <v>136.72589111328099</v>
      </c>
      <c r="QE377">
        <v>119.190910339355</v>
      </c>
      <c r="QF377">
        <v>487.80999755859301</v>
      </c>
      <c r="QG377">
        <v>108.16862487792901</v>
      </c>
      <c r="QH377">
        <v>36.6858520507812</v>
      </c>
      <c r="QI377">
        <v>39.900001525878899</v>
      </c>
      <c r="QJ377">
        <v>328.95999145507801</v>
      </c>
      <c r="QK377">
        <v>59.0530395507812</v>
      </c>
      <c r="QL377">
        <v>31.516292572021399</v>
      </c>
      <c r="QM377">
        <v>225.88000488281199</v>
      </c>
      <c r="QN377">
        <v>35.413906097412102</v>
      </c>
      <c r="QO377">
        <v>10.689999580383301</v>
      </c>
      <c r="QP377">
        <v>9.3599996566772408</v>
      </c>
      <c r="QQ377">
        <v>192.20492553710901</v>
      </c>
      <c r="QR377">
        <v>33.790000915527301</v>
      </c>
      <c r="QS377">
        <v>297.06207275390602</v>
      </c>
      <c r="QT377">
        <v>159.07662963867099</v>
      </c>
      <c r="QU377">
        <v>167.47999572753901</v>
      </c>
      <c r="QV377">
        <v>107.67774963378901</v>
      </c>
      <c r="QW377">
        <v>16.6314792633056</v>
      </c>
      <c r="QX377">
        <v>45.820362091064403</v>
      </c>
      <c r="QY377">
        <v>172.74000549316401</v>
      </c>
      <c r="QZ377">
        <v>40.036228179931598</v>
      </c>
      <c r="RA377">
        <v>202.88999938964801</v>
      </c>
      <c r="RB377">
        <v>178.132553100585</v>
      </c>
      <c r="RC377">
        <v>58.357757568359297</v>
      </c>
      <c r="RD377">
        <v>264</v>
      </c>
      <c r="RE377">
        <v>67.902206420898395</v>
      </c>
      <c r="RF377">
        <v>28.7144660949707</v>
      </c>
      <c r="RG377">
        <v>14.779999732971101</v>
      </c>
      <c r="RH377">
        <v>196.84733581542901</v>
      </c>
      <c r="RJ377">
        <v>32.344333648681598</v>
      </c>
      <c r="RK377">
        <v>126.08004760742099</v>
      </c>
      <c r="RL377">
        <v>60.928695678710902</v>
      </c>
      <c r="RM377">
        <v>62.768230438232401</v>
      </c>
      <c r="RN377">
        <v>136.00296020507801</v>
      </c>
      <c r="RO377">
        <v>35.035682678222599</v>
      </c>
      <c r="RP377">
        <v>125.41000366210901</v>
      </c>
      <c r="RQ377">
        <v>113.230598449707</v>
      </c>
      <c r="RR377">
        <v>194.36000061035099</v>
      </c>
      <c r="RS377">
        <v>93.540733337402301</v>
      </c>
      <c r="RT377">
        <v>23.854640960693299</v>
      </c>
      <c r="RU377">
        <v>53.1148262023925</v>
      </c>
      <c r="RV377">
        <v>276.52380371093699</v>
      </c>
      <c r="RW377">
        <v>36.090000152587798</v>
      </c>
      <c r="RX377">
        <v>21.5134563446044</v>
      </c>
      <c r="RY377">
        <v>34.859169006347599</v>
      </c>
      <c r="RZ377">
        <v>26.556673049926701</v>
      </c>
      <c r="SA377">
        <v>175.46496582031199</v>
      </c>
      <c r="SB377">
        <v>19.959772109985298</v>
      </c>
      <c r="SC377">
        <v>201.17445373535099</v>
      </c>
      <c r="SD377">
        <v>72.300003051757798</v>
      </c>
      <c r="SE377">
        <v>65.711639404296804</v>
      </c>
      <c r="SF377">
        <v>17.632331848144499</v>
      </c>
      <c r="SG377">
        <v>99.128341674804602</v>
      </c>
      <c r="SH377">
        <v>82.987709045410099</v>
      </c>
      <c r="SI377">
        <v>88.515838623046804</v>
      </c>
      <c r="SJ377">
        <v>248.72999572753901</v>
      </c>
      <c r="SK377">
        <v>133.34555053710901</v>
      </c>
      <c r="SL377">
        <v>29.3580513000488</v>
      </c>
      <c r="SM377">
        <v>160.52000427246</v>
      </c>
    </row>
    <row r="378" spans="1:507" x14ac:dyDescent="0.25">
      <c r="A378" s="1">
        <v>44096</v>
      </c>
      <c r="B378">
        <v>327.82431030273398</v>
      </c>
      <c r="C378">
        <v>159.63224792480401</v>
      </c>
      <c r="D378">
        <v>104.032752990722</v>
      </c>
      <c r="E378">
        <v>86.399139404296804</v>
      </c>
      <c r="F378">
        <v>268.989990234375</v>
      </c>
      <c r="G378">
        <v>235.19218444824199</v>
      </c>
      <c r="H378">
        <v>82.650001525878906</v>
      </c>
      <c r="I378">
        <v>486.77999877929602</v>
      </c>
      <c r="J378">
        <v>77.699996948242102</v>
      </c>
      <c r="K378">
        <v>149.67144775390599</v>
      </c>
      <c r="L378">
        <v>17.9871616363525</v>
      </c>
      <c r="M378">
        <v>35.880287170410099</v>
      </c>
      <c r="N378">
        <v>98.281326293945298</v>
      </c>
      <c r="O378">
        <v>290.66802978515602</v>
      </c>
      <c r="P378">
        <v>112.75</v>
      </c>
      <c r="Q378">
        <v>37.880001068115199</v>
      </c>
      <c r="R378">
        <v>94.739547729492102</v>
      </c>
      <c r="S378">
        <v>157.12057495117099</v>
      </c>
      <c r="T378">
        <v>114.51000213623</v>
      </c>
      <c r="U378">
        <v>322.57000732421801</v>
      </c>
      <c r="V378">
        <v>97.635017395019503</v>
      </c>
      <c r="W378">
        <v>49.2590522766113</v>
      </c>
      <c r="X378">
        <v>91.186882019042898</v>
      </c>
      <c r="Y378">
        <v>1459.81994628906</v>
      </c>
      <c r="Z378">
        <v>1465.4599609375</v>
      </c>
      <c r="AA378">
        <v>37.133464813232401</v>
      </c>
      <c r="AB378">
        <v>3128.98999023437</v>
      </c>
      <c r="AC378">
        <v>10.817857742309499</v>
      </c>
      <c r="AD378">
        <v>76.552505493164006</v>
      </c>
      <c r="AE378">
        <v>12.3400001525878</v>
      </c>
      <c r="AF378">
        <v>78.476364135742102</v>
      </c>
      <c r="AG378">
        <v>97.727714538574205</v>
      </c>
      <c r="AH378">
        <v>26.940526962280199</v>
      </c>
      <c r="AI378">
        <v>239.43211364746</v>
      </c>
      <c r="AJ378">
        <v>139.22312927246</v>
      </c>
      <c r="AK378">
        <v>147.07980346679599</v>
      </c>
      <c r="AL378">
        <v>94.472175598144503</v>
      </c>
      <c r="AM378">
        <v>96.927757263183594</v>
      </c>
      <c r="AN378">
        <v>244.015701293945</v>
      </c>
      <c r="AO378">
        <v>52.076507568359297</v>
      </c>
      <c r="AP378">
        <v>113.707321166992</v>
      </c>
      <c r="AQ378">
        <v>315.44000244140602</v>
      </c>
      <c r="AR378">
        <v>246.712310791015</v>
      </c>
      <c r="AS378">
        <v>199.03334045410099</v>
      </c>
      <c r="AT378">
        <v>52.137828826904297</v>
      </c>
      <c r="AU378">
        <v>12.190687179565399</v>
      </c>
      <c r="AV378">
        <v>3.4499874114990199</v>
      </c>
      <c r="AW378">
        <v>111.450881958007</v>
      </c>
      <c r="AX378">
        <v>57.609413146972599</v>
      </c>
      <c r="AY378">
        <v>84.510002136230398</v>
      </c>
      <c r="AZ378">
        <v>46.338752746582003</v>
      </c>
      <c r="BA378">
        <v>199.92999267578099</v>
      </c>
      <c r="BB378">
        <v>103.47817993164</v>
      </c>
      <c r="BC378">
        <v>119.674583435058</v>
      </c>
      <c r="BD378">
        <v>27.508525848388601</v>
      </c>
      <c r="BE378">
        <v>92.509506225585895</v>
      </c>
      <c r="BF378">
        <v>229.55999755859301</v>
      </c>
      <c r="BG378">
        <v>131.52371215820301</v>
      </c>
      <c r="BH378">
        <v>1166.7099609375</v>
      </c>
      <c r="BI378">
        <v>146.14047241210901</v>
      </c>
      <c r="BJ378">
        <v>121.081367492675</v>
      </c>
      <c r="BK378">
        <v>14.1191711425781</v>
      </c>
      <c r="BL378">
        <v>81.311370849609304</v>
      </c>
      <c r="BM378">
        <v>23.674127578735298</v>
      </c>
      <c r="BN378">
        <v>32.944511413574197</v>
      </c>
      <c r="BO378">
        <v>78.550445556640597</v>
      </c>
      <c r="BP378">
        <v>223.02680969238199</v>
      </c>
      <c r="BR378">
        <v>106.38111114501901</v>
      </c>
      <c r="BS378">
        <v>515.67999267578102</v>
      </c>
      <c r="BT378">
        <v>272.760009765625</v>
      </c>
      <c r="BU378">
        <v>544.790283203125</v>
      </c>
      <c r="BV378">
        <v>156.80000305175699</v>
      </c>
      <c r="BW378">
        <v>1674</v>
      </c>
      <c r="BX378">
        <v>37.108615875244098</v>
      </c>
      <c r="BY378">
        <v>78.710792541503906</v>
      </c>
      <c r="BZ378">
        <v>38.599998474121001</v>
      </c>
      <c r="CA378">
        <v>57.859897613525298</v>
      </c>
      <c r="CB378">
        <v>355.75418090820301</v>
      </c>
      <c r="CC378">
        <v>131.00230407714801</v>
      </c>
      <c r="CE378">
        <v>101.43636322021401</v>
      </c>
      <c r="CF378">
        <v>19.189750671386701</v>
      </c>
      <c r="CG378">
        <v>102.83000183105401</v>
      </c>
      <c r="CH378">
        <v>44.98095703125</v>
      </c>
      <c r="CI378">
        <v>69.633750915527301</v>
      </c>
      <c r="CJ378">
        <v>46.168704986572202</v>
      </c>
      <c r="CK378">
        <v>104.300003051757</v>
      </c>
      <c r="CL378">
        <v>14.4099998474121</v>
      </c>
      <c r="CM378">
        <v>30.09326171875</v>
      </c>
      <c r="CN378">
        <v>85.169998168945298</v>
      </c>
      <c r="CO378">
        <v>145.48260498046801</v>
      </c>
      <c r="CP378">
        <v>89.839996337890597</v>
      </c>
      <c r="CQ378">
        <v>46.009998321533203</v>
      </c>
      <c r="CR378">
        <v>109.554649353027</v>
      </c>
      <c r="CS378">
        <v>108.01685333251901</v>
      </c>
      <c r="CT378">
        <v>54.340000152587798</v>
      </c>
      <c r="CU378">
        <v>18.657678604125898</v>
      </c>
      <c r="CV378">
        <v>68.2537841796875</v>
      </c>
      <c r="CW378">
        <v>30.723899841308501</v>
      </c>
      <c r="CX378">
        <v>34.721275329589801</v>
      </c>
      <c r="CY378">
        <v>633.04998779296795</v>
      </c>
      <c r="CZ378">
        <v>73.397239685058594</v>
      </c>
      <c r="DA378">
        <v>1234.57995605468</v>
      </c>
      <c r="DB378">
        <v>114.933692932128</v>
      </c>
      <c r="DC378">
        <v>91.059417724609304</v>
      </c>
      <c r="DD378">
        <v>161.74000549316401</v>
      </c>
      <c r="DE378">
        <v>74.87255859375</v>
      </c>
      <c r="DF378">
        <v>319.94998168945301</v>
      </c>
      <c r="DG378">
        <v>38.647212982177699</v>
      </c>
      <c r="DH378">
        <v>42.398635864257798</v>
      </c>
      <c r="DI378">
        <v>23.9195861816406</v>
      </c>
      <c r="DJ378">
        <v>136.44792175292901</v>
      </c>
      <c r="DK378">
        <v>210.18228149414</v>
      </c>
      <c r="DL378">
        <v>163.51913452148401</v>
      </c>
      <c r="DM378">
        <v>59.847831726074197</v>
      </c>
      <c r="DN378">
        <v>48.866912841796797</v>
      </c>
      <c r="DO378">
        <v>67.840400695800696</v>
      </c>
      <c r="DP378">
        <v>75.2327880859375</v>
      </c>
      <c r="DQ378">
        <v>45.748821258544901</v>
      </c>
      <c r="DR378">
        <v>36.316856384277301</v>
      </c>
      <c r="DS378">
        <v>34.609573364257798</v>
      </c>
      <c r="DU378">
        <v>33.575004577636697</v>
      </c>
      <c r="DV378">
        <v>72.221977233886705</v>
      </c>
      <c r="DW378">
        <v>187.1005859375</v>
      </c>
      <c r="DX378">
        <v>339.223541259765</v>
      </c>
      <c r="DY378">
        <v>105.059997558593</v>
      </c>
      <c r="DZ378">
        <v>31.2215366363525</v>
      </c>
      <c r="EA378">
        <v>27.910089492797798</v>
      </c>
      <c r="EB378">
        <v>334.35388183593699</v>
      </c>
      <c r="EC378">
        <v>157.27590942382801</v>
      </c>
      <c r="ED378">
        <v>77.477294921875</v>
      </c>
      <c r="EE378">
        <v>201.96484375</v>
      </c>
      <c r="EF378">
        <v>57.267787933349602</v>
      </c>
      <c r="EG378">
        <v>75.108749389648395</v>
      </c>
      <c r="EH378">
        <v>206.60015869140599</v>
      </c>
      <c r="EI378">
        <v>89.439392089843693</v>
      </c>
      <c r="EJ378">
        <v>84.639999389648395</v>
      </c>
      <c r="EK378">
        <v>216.21374511718699</v>
      </c>
      <c r="EL378">
        <v>30.2199993133544</v>
      </c>
      <c r="EM378">
        <v>44.316276550292898</v>
      </c>
      <c r="EN378">
        <v>9.02435302734375</v>
      </c>
      <c r="EO378">
        <v>398.13000488281199</v>
      </c>
      <c r="EP378">
        <v>31.0681457519531</v>
      </c>
      <c r="EQ378">
        <v>140.954010009765</v>
      </c>
      <c r="ER378">
        <v>53.9601440429687</v>
      </c>
      <c r="ES378">
        <v>22.329999923706001</v>
      </c>
      <c r="ET378">
        <v>20.209999084472599</v>
      </c>
      <c r="EU378">
        <v>30.129999160766602</v>
      </c>
      <c r="EV378">
        <v>207.62937927246</v>
      </c>
      <c r="EW378">
        <v>86.800003051757798</v>
      </c>
      <c r="EX378">
        <v>76.195610046386705</v>
      </c>
      <c r="EY378">
        <v>411.82513427734301</v>
      </c>
      <c r="EZ378">
        <v>106.70849609375</v>
      </c>
      <c r="FA378">
        <v>46.688213348388601</v>
      </c>
      <c r="FB378">
        <v>110.069526672363</v>
      </c>
      <c r="FC378">
        <v>81.026817321777301</v>
      </c>
      <c r="FD378">
        <v>36.197174072265597</v>
      </c>
      <c r="FE378">
        <v>55.263484954833899</v>
      </c>
      <c r="FF378">
        <v>17.129999160766602</v>
      </c>
      <c r="FG378">
        <v>78.019317626953097</v>
      </c>
      <c r="FH378">
        <v>98.092956542968693</v>
      </c>
      <c r="FI378">
        <v>50.6009521484375</v>
      </c>
      <c r="FJ378">
        <v>198.28367614746</v>
      </c>
      <c r="FK378">
        <v>49.269073486328097</v>
      </c>
      <c r="FL378">
        <v>78.680000305175696</v>
      </c>
      <c r="FM378">
        <v>130.68362426757801</v>
      </c>
      <c r="FN378">
        <v>64.405548095703097</v>
      </c>
      <c r="FO378">
        <v>95.4791259765625</v>
      </c>
      <c r="FP378">
        <v>37.830657958984297</v>
      </c>
      <c r="FQ378">
        <v>155.39328002929599</v>
      </c>
      <c r="FR378">
        <v>744.143798828125</v>
      </c>
      <c r="FS378">
        <v>51.0774536132812</v>
      </c>
      <c r="FT378">
        <v>203.61163330078099</v>
      </c>
      <c r="FU378">
        <v>209.00245666503901</v>
      </c>
      <c r="FV378">
        <v>119.34999847412099</v>
      </c>
      <c r="FW378">
        <v>49.491397857666001</v>
      </c>
      <c r="FX378">
        <v>77.8643798828125</v>
      </c>
      <c r="FY378">
        <v>197.54209899902301</v>
      </c>
      <c r="FZ378">
        <v>34.558139801025298</v>
      </c>
      <c r="GA378">
        <v>93.949996948242102</v>
      </c>
      <c r="GB378">
        <v>88.638839721679602</v>
      </c>
      <c r="GC378">
        <v>106.133949279785</v>
      </c>
      <c r="GD378">
        <v>34.113655090332003</v>
      </c>
      <c r="GE378">
        <v>120.34999847412099</v>
      </c>
      <c r="GF378">
        <v>254.75</v>
      </c>
      <c r="GG378">
        <v>43.914382934570298</v>
      </c>
      <c r="GH378">
        <v>72.208633422851506</v>
      </c>
      <c r="GI378">
        <v>242.24537658691401</v>
      </c>
      <c r="GJ378">
        <v>145.45217895507801</v>
      </c>
      <c r="GK378">
        <v>19.658809661865199</v>
      </c>
      <c r="GL378">
        <v>27.847291946411101</v>
      </c>
      <c r="GM378">
        <v>102.90093994140599</v>
      </c>
      <c r="GN378">
        <v>101.08999633789</v>
      </c>
      <c r="GO378">
        <v>236.03999328613199</v>
      </c>
      <c r="GP378">
        <v>34.704257965087798</v>
      </c>
      <c r="GQ378">
        <v>26.768558502197202</v>
      </c>
      <c r="GR378">
        <v>106.648536682128</v>
      </c>
      <c r="GS378">
        <v>6.7800002098083496</v>
      </c>
      <c r="GT378">
        <v>118.680000305175</v>
      </c>
      <c r="GU378">
        <v>60.782394409179602</v>
      </c>
      <c r="GV378">
        <v>84.009414672851506</v>
      </c>
      <c r="GW378">
        <v>26.770000457763601</v>
      </c>
      <c r="GX378">
        <v>26.9500007629394</v>
      </c>
      <c r="GY378">
        <v>19.3865356445312</v>
      </c>
      <c r="GZ378">
        <v>15.6800003051757</v>
      </c>
      <c r="HA378">
        <v>16.709999084472599</v>
      </c>
      <c r="HB378">
        <v>94.200004577636705</v>
      </c>
      <c r="HC378">
        <v>126.709999084472</v>
      </c>
      <c r="HD378">
        <v>137.39375305175699</v>
      </c>
      <c r="HE378">
        <v>6.2293577194213796</v>
      </c>
      <c r="HF378">
        <v>57.012184143066399</v>
      </c>
      <c r="HG378">
        <v>29.440000534057599</v>
      </c>
      <c r="HH378">
        <v>94.937644958496094</v>
      </c>
      <c r="HI378">
        <v>61.984951019287102</v>
      </c>
      <c r="HJ378">
        <v>79.131530761718693</v>
      </c>
      <c r="HK378">
        <v>179.51161193847599</v>
      </c>
      <c r="HL378">
        <v>189.83554077148401</v>
      </c>
      <c r="HM378">
        <v>340.884185791015</v>
      </c>
      <c r="HN378">
        <v>13.2688789367675</v>
      </c>
      <c r="HO378">
        <v>15.3276834487915</v>
      </c>
      <c r="HP378">
        <v>35.345817565917898</v>
      </c>
      <c r="HQ378">
        <v>74.295845031738196</v>
      </c>
      <c r="HR378">
        <v>120.085273742675</v>
      </c>
      <c r="HS378">
        <v>26.0012817382812</v>
      </c>
      <c r="HT378">
        <v>59.029998779296797</v>
      </c>
      <c r="HU378">
        <v>135.97006225585901</v>
      </c>
      <c r="HV378">
        <v>40.904422760009702</v>
      </c>
      <c r="HW378">
        <v>9.2175168991088796</v>
      </c>
      <c r="HX378">
        <v>85.239997863769503</v>
      </c>
      <c r="HY378">
        <v>20.587902069091701</v>
      </c>
      <c r="HZ378">
        <v>65.379997253417898</v>
      </c>
      <c r="IA378">
        <v>270.13507080078102</v>
      </c>
      <c r="IB378">
        <v>161.207260131835</v>
      </c>
      <c r="IC378">
        <v>48.225307464599602</v>
      </c>
      <c r="ID378">
        <v>10.399999618530201</v>
      </c>
      <c r="IE378">
        <v>17.079999923706001</v>
      </c>
      <c r="IF378">
        <v>18.2889308929443</v>
      </c>
      <c r="IG378">
        <v>385.56423950195301</v>
      </c>
      <c r="IH378">
        <v>8.7016572952270508</v>
      </c>
      <c r="II378">
        <v>141.78732299804599</v>
      </c>
      <c r="IJ378">
        <v>179.42410278320301</v>
      </c>
      <c r="IK378">
        <v>368.32000732421801</v>
      </c>
      <c r="IL378">
        <v>78.287902832031193</v>
      </c>
      <c r="IM378">
        <v>190.873123168945</v>
      </c>
      <c r="IN378">
        <v>268.510009765625</v>
      </c>
      <c r="IO378">
        <v>86.930000305175696</v>
      </c>
      <c r="IP378">
        <v>35.099998474121001</v>
      </c>
      <c r="IQ378">
        <v>49.290126800537102</v>
      </c>
      <c r="IR378">
        <v>98.243705749511705</v>
      </c>
      <c r="IS378">
        <v>117.22111511230401</v>
      </c>
      <c r="IT378">
        <v>39.915081024169901</v>
      </c>
      <c r="IU378">
        <v>16.322694778442301</v>
      </c>
      <c r="IV378">
        <v>118.33349609375</v>
      </c>
      <c r="IW378">
        <v>316.21414184570301</v>
      </c>
      <c r="IX378">
        <v>666.02001953125</v>
      </c>
      <c r="IY378">
        <v>10.014380455016999</v>
      </c>
      <c r="IZ378">
        <v>162.27999877929599</v>
      </c>
      <c r="JA378">
        <v>153.30000305175699</v>
      </c>
      <c r="JB378">
        <v>26.190505981445298</v>
      </c>
      <c r="JC378">
        <v>162.17590332031199</v>
      </c>
      <c r="JD378">
        <v>90.983123779296804</v>
      </c>
      <c r="JE378">
        <v>128.43435668945301</v>
      </c>
      <c r="JF378">
        <v>108.20694732666</v>
      </c>
      <c r="JG378">
        <v>142.32733154296801</v>
      </c>
      <c r="JH378">
        <v>40.658363342285099</v>
      </c>
      <c r="JI378">
        <v>92.735427856445298</v>
      </c>
      <c r="JJ378">
        <v>22.148052215576101</v>
      </c>
      <c r="JK378">
        <v>180.196533203125</v>
      </c>
      <c r="JL378">
        <v>61.493843078613203</v>
      </c>
      <c r="JM378">
        <v>11.5003814697265</v>
      </c>
      <c r="JN378">
        <v>97.419998168945298</v>
      </c>
      <c r="JO378">
        <v>144.54977416992099</v>
      </c>
      <c r="JP378">
        <v>11.2297353744506</v>
      </c>
      <c r="JQ378">
        <v>12.2966976165771</v>
      </c>
      <c r="JR378">
        <v>182.09524536132801</v>
      </c>
      <c r="JS378">
        <v>28.591962814331001</v>
      </c>
      <c r="JT378">
        <v>33.371063232421797</v>
      </c>
      <c r="JU378">
        <v>30.549999237060501</v>
      </c>
      <c r="JV378">
        <v>179.00640869140599</v>
      </c>
      <c r="JW378">
        <v>184.89999389648401</v>
      </c>
      <c r="JX378">
        <v>315.88101196289</v>
      </c>
      <c r="JY378">
        <v>63.1629028320312</v>
      </c>
      <c r="JZ378">
        <v>46.25</v>
      </c>
      <c r="KA378">
        <v>40.963249206542898</v>
      </c>
      <c r="KB378">
        <v>90.976516723632798</v>
      </c>
      <c r="KC378">
        <v>79.376365661621094</v>
      </c>
      <c r="KD378">
        <v>148.47389221191401</v>
      </c>
      <c r="KE378">
        <v>30.7063789367675</v>
      </c>
      <c r="KF378">
        <v>236.32759094238199</v>
      </c>
      <c r="KG378">
        <v>53.110000610351499</v>
      </c>
      <c r="KH378">
        <v>28.4799995422363</v>
      </c>
      <c r="KI378">
        <v>382.78717041015602</v>
      </c>
      <c r="KJ378">
        <v>34.6256103515625</v>
      </c>
      <c r="KK378">
        <v>160.43275451660099</v>
      </c>
      <c r="KL378">
        <v>9.83514308929443</v>
      </c>
      <c r="KM378">
        <v>71.927505493164006</v>
      </c>
      <c r="KN378">
        <v>91.615737915039006</v>
      </c>
      <c r="KO378">
        <v>4.4306612014770499</v>
      </c>
      <c r="KP378">
        <v>30.2462844848632</v>
      </c>
      <c r="KQ378">
        <v>445.96975708007801</v>
      </c>
      <c r="KR378">
        <v>95.5</v>
      </c>
      <c r="KS378">
        <v>115.303817749023</v>
      </c>
      <c r="KT378">
        <v>220.62960815429599</v>
      </c>
      <c r="KU378">
        <v>56.295131683349602</v>
      </c>
      <c r="KV378">
        <v>334.49597167968699</v>
      </c>
      <c r="KW378">
        <v>95.542472839355398</v>
      </c>
      <c r="KX378">
        <v>65.830001831054602</v>
      </c>
      <c r="KY378">
        <v>213.81576538085901</v>
      </c>
      <c r="KZ378">
        <v>148.89109802246</v>
      </c>
      <c r="LA378">
        <v>102.73021697998</v>
      </c>
      <c r="LB378">
        <v>81.573448181152301</v>
      </c>
      <c r="LC378">
        <v>36.160846710205</v>
      </c>
      <c r="LD378">
        <v>986.07000732421795</v>
      </c>
      <c r="LE378">
        <v>21.617830276489201</v>
      </c>
      <c r="LF378">
        <v>98.660400390625</v>
      </c>
      <c r="LG378">
        <v>49.700000762939403</v>
      </c>
      <c r="LH378">
        <v>206.40298461914</v>
      </c>
      <c r="LI378">
        <v>113.326278686523</v>
      </c>
      <c r="LJ378">
        <v>96.309997558593693</v>
      </c>
      <c r="LK378">
        <v>33.7299995422363</v>
      </c>
      <c r="LL378">
        <v>55.202518463134702</v>
      </c>
      <c r="LM378">
        <v>79.230003356933594</v>
      </c>
      <c r="LN378">
        <v>277.93414306640602</v>
      </c>
      <c r="LO378">
        <v>47.037704467773402</v>
      </c>
      <c r="LP378">
        <v>17.979692459106399</v>
      </c>
      <c r="LQ378">
        <v>155.984115600585</v>
      </c>
      <c r="LR378">
        <v>349.92755126953102</v>
      </c>
      <c r="LS378">
        <v>122.436431884765</v>
      </c>
      <c r="LT378">
        <v>10.810000419616699</v>
      </c>
      <c r="LU378">
        <v>41.124313354492102</v>
      </c>
      <c r="LV378">
        <v>491.17001342773398</v>
      </c>
      <c r="LW378">
        <v>16.873939514160099</v>
      </c>
      <c r="LX378">
        <v>62.416568756103501</v>
      </c>
      <c r="LY378">
        <v>14.6835460662841</v>
      </c>
      <c r="LZ378">
        <v>14.6106557846069</v>
      </c>
      <c r="MA378">
        <v>68.829353332519503</v>
      </c>
      <c r="MB378">
        <v>13.727064132690399</v>
      </c>
      <c r="MC378">
        <v>116.39868927001901</v>
      </c>
      <c r="MD378">
        <v>21.6688423156738</v>
      </c>
      <c r="ME378">
        <v>214.60247802734301</v>
      </c>
      <c r="MF378">
        <v>76.672775268554602</v>
      </c>
      <c r="MG378">
        <v>329.66357421875</v>
      </c>
      <c r="MH378">
        <v>20.744157791137599</v>
      </c>
      <c r="MI378">
        <v>15.329999923706</v>
      </c>
      <c r="MJ378">
        <v>28.3395900726318</v>
      </c>
      <c r="MK378">
        <v>44.930004119872997</v>
      </c>
      <c r="ML378">
        <v>505.36071777343699</v>
      </c>
      <c r="MM378">
        <v>4044.52001953125</v>
      </c>
      <c r="MN378">
        <v>455.39999389648398</v>
      </c>
      <c r="MO378">
        <v>11.0742082595825</v>
      </c>
      <c r="MP378">
        <v>180.42306518554599</v>
      </c>
      <c r="MQ378">
        <v>49.199626922607401</v>
      </c>
      <c r="MR378">
        <v>24.328039169311499</v>
      </c>
      <c r="MS378">
        <v>60.145378112792898</v>
      </c>
      <c r="MT378">
        <v>60.620719909667898</v>
      </c>
      <c r="MU378">
        <v>81.116874694824205</v>
      </c>
      <c r="MV378">
        <v>105.6001663208</v>
      </c>
      <c r="MW378">
        <v>199.18882751464801</v>
      </c>
      <c r="MX378">
        <v>76.480491638183594</v>
      </c>
      <c r="MY378">
        <v>280.079986572265</v>
      </c>
      <c r="MZ378">
        <v>187.77999877929599</v>
      </c>
      <c r="NA378">
        <v>45.075836181640597</v>
      </c>
      <c r="NB378">
        <v>9.7343454360961896</v>
      </c>
      <c r="NC378">
        <v>130.17576599121</v>
      </c>
      <c r="ND378">
        <v>119.825721740722</v>
      </c>
      <c r="NE378">
        <v>46.067436218261697</v>
      </c>
      <c r="NF378">
        <v>33.676334381103501</v>
      </c>
      <c r="NG378">
        <v>73.738960266113196</v>
      </c>
      <c r="NH378">
        <v>53.899200439453097</v>
      </c>
      <c r="NI378">
        <v>70.344192504882798</v>
      </c>
      <c r="NJ378">
        <v>91.486717224121094</v>
      </c>
      <c r="NK378">
        <v>103.51441955566401</v>
      </c>
      <c r="NL378">
        <v>306.81619262695301</v>
      </c>
      <c r="NM378">
        <v>119.874053955078</v>
      </c>
      <c r="NN378">
        <v>25.505409240722599</v>
      </c>
      <c r="NO378">
        <v>38.01513671875</v>
      </c>
      <c r="NP378">
        <v>136.37562561035099</v>
      </c>
      <c r="NQ378">
        <v>89.9296875</v>
      </c>
      <c r="NR378">
        <v>98.005355834960895</v>
      </c>
      <c r="NS378">
        <v>61.895854949951101</v>
      </c>
      <c r="NT378">
        <v>51.549186706542898</v>
      </c>
      <c r="NU378">
        <v>215.58752441406199</v>
      </c>
      <c r="NV378">
        <v>45.586456298828097</v>
      </c>
      <c r="NW378">
        <v>64.360000610351506</v>
      </c>
      <c r="NX378">
        <v>131.21000671386699</v>
      </c>
      <c r="NY378">
        <v>49.990329742431598</v>
      </c>
      <c r="NZ378">
        <v>112.793342590332</v>
      </c>
      <c r="OA378">
        <v>114.147102355957</v>
      </c>
      <c r="OB378">
        <v>75.040000915527301</v>
      </c>
      <c r="OC378">
        <v>69.595664978027301</v>
      </c>
      <c r="OD378">
        <v>58.995697021484297</v>
      </c>
      <c r="OE378">
        <v>59.241031646728501</v>
      </c>
      <c r="OF378">
        <v>36.415981292724602</v>
      </c>
      <c r="OG378">
        <v>571.510009765625</v>
      </c>
      <c r="OH378">
        <v>10.853430747985801</v>
      </c>
      <c r="OI378">
        <v>94.229461669921804</v>
      </c>
      <c r="OJ378">
        <v>171.61990356445301</v>
      </c>
      <c r="OK378">
        <v>52.0963134765625</v>
      </c>
      <c r="OL378">
        <v>212.19178771972599</v>
      </c>
      <c r="OM378">
        <v>35.073879241943303</v>
      </c>
      <c r="ON378">
        <v>391.69934082031199</v>
      </c>
      <c r="OO378">
        <v>90.409378051757798</v>
      </c>
      <c r="OP378">
        <v>62.369998931884702</v>
      </c>
      <c r="OQ378">
        <v>348.66671752929602</v>
      </c>
      <c r="OR378">
        <v>247.77999877929599</v>
      </c>
      <c r="OS378">
        <v>311.96560668945301</v>
      </c>
      <c r="OT378">
        <v>17.145368576049801</v>
      </c>
      <c r="OU378">
        <v>46.802001953125</v>
      </c>
      <c r="OV378">
        <v>37.262649536132798</v>
      </c>
      <c r="OW378">
        <v>116.015022277832</v>
      </c>
      <c r="OX378">
        <v>470.57000732421801</v>
      </c>
      <c r="OY378">
        <v>693.33380126953102</v>
      </c>
      <c r="OZ378">
        <v>62.925823211669901</v>
      </c>
      <c r="PA378">
        <v>138.775466918945</v>
      </c>
      <c r="PB378">
        <v>44.247867584228501</v>
      </c>
      <c r="PC378">
        <v>142.54692077636699</v>
      </c>
      <c r="PD378">
        <v>52.035686492919901</v>
      </c>
      <c r="PE378">
        <v>38.119998931884702</v>
      </c>
      <c r="PF378">
        <v>156.28022766113199</v>
      </c>
      <c r="PG378">
        <v>83.201766967773395</v>
      </c>
      <c r="PH378">
        <v>57.949661254882798</v>
      </c>
      <c r="PI378">
        <v>168.85850524902301</v>
      </c>
      <c r="PJ378">
        <v>202.27526855468699</v>
      </c>
      <c r="PK378">
        <v>230.47000122070301</v>
      </c>
      <c r="PL378">
        <v>25.234024047851499</v>
      </c>
      <c r="PM378">
        <v>204.80000305175699</v>
      </c>
      <c r="PN378">
        <v>63.180652618408203</v>
      </c>
      <c r="PO378">
        <v>112.389999389648</v>
      </c>
      <c r="PP378">
        <v>123.95906829833901</v>
      </c>
      <c r="PQ378">
        <v>166.22000122070301</v>
      </c>
      <c r="PR378">
        <v>16.620000839233398</v>
      </c>
      <c r="PS378">
        <v>152.900619506835</v>
      </c>
      <c r="PT378">
        <v>95.555908203125</v>
      </c>
      <c r="PU378">
        <v>5.0520834922790501</v>
      </c>
      <c r="PV378">
        <v>316.82000732421801</v>
      </c>
      <c r="PW378">
        <v>331.23907470703102</v>
      </c>
      <c r="PX378">
        <v>76.434402465820298</v>
      </c>
      <c r="PY378">
        <v>136.831298828125</v>
      </c>
      <c r="PZ378">
        <v>35.571693420410099</v>
      </c>
      <c r="QA378">
        <v>429.79098510742102</v>
      </c>
      <c r="QC378">
        <v>53.676975250244098</v>
      </c>
      <c r="QD378">
        <v>140.75132751464801</v>
      </c>
      <c r="QE378">
        <v>120.620246887207</v>
      </c>
      <c r="QF378">
        <v>502.02999877929602</v>
      </c>
      <c r="QG378">
        <v>107.970970153808</v>
      </c>
      <c r="QH378">
        <v>35.614948272705</v>
      </c>
      <c r="QI378">
        <v>42.7299995422363</v>
      </c>
      <c r="QJ378">
        <v>344.02999877929602</v>
      </c>
      <c r="QK378">
        <v>58.599163055419901</v>
      </c>
      <c r="QL378">
        <v>32.202491760253899</v>
      </c>
      <c r="QM378">
        <v>223.96000671386699</v>
      </c>
      <c r="QN378">
        <v>34.855667114257798</v>
      </c>
      <c r="QO378">
        <v>10.920000076293899</v>
      </c>
      <c r="QP378">
        <v>9.5299997329711896</v>
      </c>
      <c r="QQ378">
        <v>195.494216918945</v>
      </c>
      <c r="QR378">
        <v>34.069999694824197</v>
      </c>
      <c r="QS378">
        <v>292.16714477539</v>
      </c>
      <c r="QT378">
        <v>159.89642333984301</v>
      </c>
      <c r="QU378">
        <v>167.97000122070301</v>
      </c>
      <c r="QV378">
        <v>106.269874572753</v>
      </c>
      <c r="QW378">
        <v>16.359468460083001</v>
      </c>
      <c r="QX378">
        <v>45.878406524658203</v>
      </c>
      <c r="QY378">
        <v>172.5</v>
      </c>
      <c r="QZ378">
        <v>40.869499206542898</v>
      </c>
      <c r="RA378">
        <v>205.28999328613199</v>
      </c>
      <c r="RB378">
        <v>179.837310791015</v>
      </c>
      <c r="RC378">
        <v>58.563346862792898</v>
      </c>
      <c r="RD378">
        <v>267.579986572265</v>
      </c>
      <c r="RE378">
        <v>68.485435485839801</v>
      </c>
      <c r="RF378">
        <v>29.1304721832275</v>
      </c>
      <c r="RG378">
        <v>14.819999694824199</v>
      </c>
      <c r="RH378">
        <v>199.94784545898401</v>
      </c>
      <c r="RJ378">
        <v>32.499603271484297</v>
      </c>
      <c r="RK378">
        <v>127.83184051513599</v>
      </c>
      <c r="RL378">
        <v>61.227657318115199</v>
      </c>
      <c r="RM378">
        <v>61.990726470947202</v>
      </c>
      <c r="RN378">
        <v>137.23329162597599</v>
      </c>
      <c r="RO378">
        <v>34.967159271240199</v>
      </c>
      <c r="RP378">
        <v>127.209999084472</v>
      </c>
      <c r="RQ378">
        <v>113.894332885742</v>
      </c>
      <c r="RR378">
        <v>194.22999572753901</v>
      </c>
      <c r="RS378">
        <v>94.073226928710895</v>
      </c>
      <c r="RT378">
        <v>23.467645645141602</v>
      </c>
      <c r="RU378">
        <v>53.624507904052699</v>
      </c>
      <c r="RV378">
        <v>276.72360229492102</v>
      </c>
      <c r="RW378">
        <v>36.470001220703097</v>
      </c>
      <c r="RX378">
        <v>21.6213684082031</v>
      </c>
      <c r="RY378">
        <v>34.056785583496001</v>
      </c>
      <c r="RZ378">
        <v>27.417167663574201</v>
      </c>
      <c r="SA378">
        <v>177.38002014160099</v>
      </c>
      <c r="SB378">
        <v>20.0949611663818</v>
      </c>
      <c r="SC378">
        <v>202.30680847167901</v>
      </c>
      <c r="SD378">
        <v>73.419998168945298</v>
      </c>
      <c r="SE378">
        <v>65.938430786132798</v>
      </c>
      <c r="SF378">
        <v>17.798212051391602</v>
      </c>
      <c r="SG378">
        <v>99.736610412597599</v>
      </c>
      <c r="SH378">
        <v>83.455039978027301</v>
      </c>
      <c r="SI378">
        <v>89.754310607910099</v>
      </c>
      <c r="SJ378">
        <v>252.27999877929599</v>
      </c>
      <c r="SK378">
        <v>134.88800048828099</v>
      </c>
      <c r="SL378">
        <v>28.186094284057599</v>
      </c>
      <c r="SM378">
        <v>161.05848693847599</v>
      </c>
    </row>
    <row r="379" spans="1:507" x14ac:dyDescent="0.25">
      <c r="A379" s="1">
        <v>44097</v>
      </c>
      <c r="B379">
        <v>320.22174072265602</v>
      </c>
      <c r="C379">
        <v>156.84944152832</v>
      </c>
      <c r="D379">
        <v>101.977905273437</v>
      </c>
      <c r="E379">
        <v>84.975402832031193</v>
      </c>
      <c r="F379">
        <v>260.10998535156199</v>
      </c>
      <c r="G379">
        <v>228.96791076660099</v>
      </c>
      <c r="H379">
        <v>80.129997253417898</v>
      </c>
      <c r="I379">
        <v>470.39001464843699</v>
      </c>
      <c r="J379">
        <v>74.730003356933594</v>
      </c>
      <c r="K379">
        <v>146.02214050292901</v>
      </c>
      <c r="L379">
        <v>17.513814926147401</v>
      </c>
      <c r="M379">
        <v>35.140388488769503</v>
      </c>
      <c r="N379">
        <v>96.577194213867102</v>
      </c>
      <c r="O379">
        <v>282.72406005859301</v>
      </c>
      <c r="P379">
        <v>110.08000183105401</v>
      </c>
      <c r="Q379">
        <v>36.860000610351499</v>
      </c>
      <c r="R379">
        <v>79.997421264648395</v>
      </c>
      <c r="S379">
        <v>154.53399658203099</v>
      </c>
      <c r="T379">
        <v>112.430000305175</v>
      </c>
      <c r="U379">
        <v>308.32000732421801</v>
      </c>
      <c r="V379">
        <v>94.801994323730398</v>
      </c>
      <c r="W379">
        <v>49.081760406494098</v>
      </c>
      <c r="X379">
        <v>88.500862121582003</v>
      </c>
      <c r="Y379">
        <v>1409.39001464843</v>
      </c>
      <c r="Z379">
        <v>1415.2099609375</v>
      </c>
      <c r="AA379">
        <v>36.536247253417898</v>
      </c>
      <c r="AB379">
        <v>2999.86010742187</v>
      </c>
      <c r="AC379">
        <v>10.367114067077599</v>
      </c>
      <c r="AD379">
        <v>75.112060546875</v>
      </c>
      <c r="AE379">
        <v>11.9300003051757</v>
      </c>
      <c r="AF379">
        <v>77.817893981933594</v>
      </c>
      <c r="AG379">
        <v>94.830009460449205</v>
      </c>
      <c r="AH379">
        <v>26.0438232421875</v>
      </c>
      <c r="AI379">
        <v>233.26669311523401</v>
      </c>
      <c r="AJ379">
        <v>137.11744689941401</v>
      </c>
      <c r="AK379">
        <v>143.77597045898401</v>
      </c>
      <c r="AL379">
        <v>93.361434936523395</v>
      </c>
      <c r="AM379">
        <v>95.013923645019503</v>
      </c>
      <c r="AN379">
        <v>239.17483520507801</v>
      </c>
      <c r="AO379">
        <v>51.414474487304602</v>
      </c>
      <c r="AP379">
        <v>111.526359558105</v>
      </c>
      <c r="AQ379">
        <v>302.54998779296801</v>
      </c>
      <c r="AR379">
        <v>245.00732421875</v>
      </c>
      <c r="AS379">
        <v>199.47128295898401</v>
      </c>
      <c r="AT379">
        <v>51.286357879638601</v>
      </c>
      <c r="AU379">
        <v>11.0552816390991</v>
      </c>
      <c r="AV379">
        <v>3.3209235668182302</v>
      </c>
      <c r="AW379">
        <v>106.77596282958901</v>
      </c>
      <c r="AX379">
        <v>56.972518920898402</v>
      </c>
      <c r="AY379">
        <v>83.949996948242102</v>
      </c>
      <c r="AZ379">
        <v>44.524639129638601</v>
      </c>
      <c r="BA379">
        <v>198.47999572753901</v>
      </c>
      <c r="BB379">
        <v>101.56320190429599</v>
      </c>
      <c r="BC379">
        <v>117.51685333251901</v>
      </c>
      <c r="BD379">
        <v>26.891008377075099</v>
      </c>
      <c r="BE379">
        <v>91.670486450195298</v>
      </c>
      <c r="BF379">
        <v>221.86999511718699</v>
      </c>
      <c r="BG379">
        <v>127.377395629882</v>
      </c>
      <c r="BH379">
        <v>1128.94995117187</v>
      </c>
      <c r="BI379">
        <v>144.04435729980401</v>
      </c>
      <c r="BJ379">
        <v>117.80648040771401</v>
      </c>
      <c r="BK379">
        <v>13.2661380767822</v>
      </c>
      <c r="BL379">
        <v>79.587066650390597</v>
      </c>
      <c r="BM379">
        <v>23.001680374145501</v>
      </c>
      <c r="BN379">
        <v>32.718189239501903</v>
      </c>
      <c r="BO379">
        <v>77.834991455078097</v>
      </c>
      <c r="BP379">
        <v>224.81060791015599</v>
      </c>
      <c r="BR379">
        <v>105.254341125488</v>
      </c>
      <c r="BS379">
        <v>511.76998901367102</v>
      </c>
      <c r="BT379">
        <v>272.20001220703102</v>
      </c>
      <c r="BU379">
        <v>532.6640625</v>
      </c>
      <c r="BV379">
        <v>151.17999267578099</v>
      </c>
      <c r="BW379">
        <v>1638.46997070312</v>
      </c>
      <c r="BX379">
        <v>37.098701477050703</v>
      </c>
      <c r="BY379">
        <v>77.244132995605398</v>
      </c>
      <c r="BZ379">
        <v>37.720001220703097</v>
      </c>
      <c r="CA379">
        <v>58.086376190185497</v>
      </c>
      <c r="CB379">
        <v>345.91558837890602</v>
      </c>
      <c r="CC379">
        <v>127.86715698242099</v>
      </c>
      <c r="CE379">
        <v>100.06158447265599</v>
      </c>
      <c r="CF379">
        <v>18.4383735656738</v>
      </c>
      <c r="CG379">
        <v>99.720001220703097</v>
      </c>
      <c r="CH379">
        <v>44.508094787597599</v>
      </c>
      <c r="CI379">
        <v>67.812286376953097</v>
      </c>
      <c r="CJ379">
        <v>44.374126434326101</v>
      </c>
      <c r="CK379">
        <v>105.930000305175</v>
      </c>
      <c r="CL379">
        <v>14.1300001144409</v>
      </c>
      <c r="CM379">
        <v>28.949598312377901</v>
      </c>
      <c r="CN379">
        <v>83.900001525878906</v>
      </c>
      <c r="CO379">
        <v>142.74400329589801</v>
      </c>
      <c r="CP379">
        <v>89.069999694824205</v>
      </c>
      <c r="CQ379">
        <v>45</v>
      </c>
      <c r="CR379">
        <v>108.60001373291</v>
      </c>
      <c r="CS379">
        <v>104.93942260742099</v>
      </c>
      <c r="CT379">
        <v>54.939998626708899</v>
      </c>
      <c r="CU379">
        <v>18.6083469390869</v>
      </c>
      <c r="CV379">
        <v>67.358718872070298</v>
      </c>
      <c r="CW379">
        <v>30.3994541168212</v>
      </c>
      <c r="CX379">
        <v>34.532623291015597</v>
      </c>
      <c r="CY379">
        <v>616.34997558593705</v>
      </c>
      <c r="CZ379">
        <v>69.918327331542898</v>
      </c>
      <c r="DA379">
        <v>1248.39001464843</v>
      </c>
      <c r="DB379">
        <v>112.76456451416</v>
      </c>
      <c r="DC379">
        <v>91.079307556152301</v>
      </c>
      <c r="DD379">
        <v>160.5</v>
      </c>
      <c r="DE379">
        <v>73.954902648925696</v>
      </c>
      <c r="DF379">
        <v>312.74142456054602</v>
      </c>
      <c r="DG379">
        <v>37.625007629394503</v>
      </c>
      <c r="DH379">
        <v>40.98828125</v>
      </c>
      <c r="DI379">
        <v>23.3730754852294</v>
      </c>
      <c r="DJ379">
        <v>132.42012023925699</v>
      </c>
      <c r="DK379">
        <v>210.03381347656199</v>
      </c>
      <c r="DL379">
        <v>159.35729980468699</v>
      </c>
      <c r="DM379">
        <v>58.743377685546797</v>
      </c>
      <c r="DN379">
        <v>47.440067291259702</v>
      </c>
      <c r="DO379">
        <v>66.687355041503906</v>
      </c>
      <c r="DP379">
        <v>74.313026428222599</v>
      </c>
      <c r="DQ379">
        <v>44.926746368408203</v>
      </c>
      <c r="DR379">
        <v>35.622772216796797</v>
      </c>
      <c r="DS379">
        <v>33.339408874511697</v>
      </c>
      <c r="DU379">
        <v>32.224170684814403</v>
      </c>
      <c r="DV379">
        <v>71.849594116210895</v>
      </c>
      <c r="DW379">
        <v>185.18492126464801</v>
      </c>
      <c r="DX379">
        <v>333.60400390625</v>
      </c>
      <c r="DY379">
        <v>102.31999969482401</v>
      </c>
      <c r="DZ379">
        <v>30.2140712738037</v>
      </c>
      <c r="EA379">
        <v>27.284124374389599</v>
      </c>
      <c r="EB379">
        <v>334.52859497070301</v>
      </c>
      <c r="EC379">
        <v>152.98960876464801</v>
      </c>
      <c r="ED379">
        <v>76.055595397949205</v>
      </c>
      <c r="EE379">
        <v>200.70924377441401</v>
      </c>
      <c r="EF379">
        <v>56.538890838622997</v>
      </c>
      <c r="EG379">
        <v>70.791809082031193</v>
      </c>
      <c r="EH379">
        <v>204.65533447265599</v>
      </c>
      <c r="EI379">
        <v>89.459266662597599</v>
      </c>
      <c r="EJ379">
        <v>82.410003662109304</v>
      </c>
      <c r="EK379">
        <v>213.20277404785099</v>
      </c>
      <c r="EL379">
        <v>29.559999465942301</v>
      </c>
      <c r="EM379">
        <v>42.477214813232401</v>
      </c>
      <c r="EN379">
        <v>8.5142822265625</v>
      </c>
      <c r="EO379">
        <v>386.07000732421801</v>
      </c>
      <c r="EP379">
        <v>29.387456893920898</v>
      </c>
      <c r="EQ379">
        <v>136.80627441406199</v>
      </c>
      <c r="ER379">
        <v>52.683391571044901</v>
      </c>
      <c r="ES379">
        <v>21.120000839233398</v>
      </c>
      <c r="ET379">
        <v>19.120000839233398</v>
      </c>
      <c r="EU379">
        <v>28.600000381469702</v>
      </c>
      <c r="EV379">
        <v>203.52342224121</v>
      </c>
      <c r="EW379">
        <v>86.720001220703097</v>
      </c>
      <c r="EX379">
        <v>74.986312866210895</v>
      </c>
      <c r="EY379">
        <v>411.616119384765</v>
      </c>
      <c r="EZ379">
        <v>106.103317260742</v>
      </c>
      <c r="FA379">
        <v>45.652870178222599</v>
      </c>
      <c r="FB379">
        <v>109.96143341064401</v>
      </c>
      <c r="FC379">
        <v>79.645172119140597</v>
      </c>
      <c r="FD379">
        <v>35.456443786621001</v>
      </c>
      <c r="FE379">
        <v>53.8858642578125</v>
      </c>
      <c r="FF379">
        <v>16.280000686645501</v>
      </c>
      <c r="FG379">
        <v>76.044387817382798</v>
      </c>
      <c r="FH379">
        <v>97.5694580078125</v>
      </c>
      <c r="FI379">
        <v>50.362457275390597</v>
      </c>
      <c r="FJ379">
        <v>194.34109497070301</v>
      </c>
      <c r="FK379">
        <v>48.1746406555175</v>
      </c>
      <c r="FL379">
        <v>76.050003051757798</v>
      </c>
      <c r="FM379">
        <v>128.09027099609301</v>
      </c>
      <c r="FN379">
        <v>63.08247756958</v>
      </c>
      <c r="FO379">
        <v>93.408180236816406</v>
      </c>
      <c r="FP379">
        <v>35.794002532958899</v>
      </c>
      <c r="FQ379">
        <v>151.48081970214801</v>
      </c>
      <c r="FR379">
        <v>724.96472167968705</v>
      </c>
      <c r="FS379">
        <v>49.709831237792898</v>
      </c>
      <c r="FT379">
        <v>198.165115356445</v>
      </c>
      <c r="FU379">
        <v>206.81114196777301</v>
      </c>
      <c r="FV379">
        <v>115.08999633789</v>
      </c>
      <c r="FW379">
        <v>48.167572021484297</v>
      </c>
      <c r="FX379">
        <v>77.184120178222599</v>
      </c>
      <c r="FY379">
        <v>194.57073974609301</v>
      </c>
      <c r="FZ379">
        <v>33.841655731201101</v>
      </c>
      <c r="GA379">
        <v>91.919998168945298</v>
      </c>
      <c r="GB379">
        <v>88.221282958984304</v>
      </c>
      <c r="GC379">
        <v>102.73853302001901</v>
      </c>
      <c r="GD379">
        <v>33.019096374511697</v>
      </c>
      <c r="GE379">
        <v>118.870002746582</v>
      </c>
      <c r="GF379">
        <v>249.02000427246</v>
      </c>
      <c r="GG379">
        <v>43.326107025146399</v>
      </c>
      <c r="GH379">
        <v>69.900154113769503</v>
      </c>
      <c r="GI379">
        <v>240.25502014160099</v>
      </c>
      <c r="GJ379">
        <v>142.88519287109301</v>
      </c>
      <c r="GK379">
        <v>19.121149063110298</v>
      </c>
      <c r="GL379">
        <v>26.882335662841701</v>
      </c>
      <c r="GM379">
        <v>100.647491455078</v>
      </c>
      <c r="GN379">
        <v>99.349998474121094</v>
      </c>
      <c r="GO379">
        <v>234</v>
      </c>
      <c r="GP379">
        <v>34.257675170898402</v>
      </c>
      <c r="GQ379">
        <v>26.372867584228501</v>
      </c>
      <c r="GR379">
        <v>103.634017944335</v>
      </c>
      <c r="GS379">
        <v>6.6399998664855904</v>
      </c>
      <c r="GT379">
        <v>115.26999664306599</v>
      </c>
      <c r="GU379">
        <v>59.8804321289062</v>
      </c>
      <c r="GV379">
        <v>81.911674499511705</v>
      </c>
      <c r="GW379">
        <v>25.909999847412099</v>
      </c>
      <c r="GX379">
        <v>25.9799995422363</v>
      </c>
      <c r="GY379">
        <v>19.103591918945298</v>
      </c>
      <c r="GZ379">
        <v>14.770000457763601</v>
      </c>
      <c r="HA379">
        <v>16.549999237060501</v>
      </c>
      <c r="HB379">
        <v>92.536590576171804</v>
      </c>
      <c r="HC379">
        <v>124</v>
      </c>
      <c r="HD379">
        <v>134.49711608886699</v>
      </c>
      <c r="HE379">
        <v>6.0898203849792401</v>
      </c>
      <c r="HF379">
        <v>56.746738433837798</v>
      </c>
      <c r="HG379">
        <v>29.340000152587798</v>
      </c>
      <c r="HH379">
        <v>93.204879760742102</v>
      </c>
      <c r="HI379">
        <v>61.681873321533203</v>
      </c>
      <c r="HJ379">
        <v>77.080299377441406</v>
      </c>
      <c r="HK379">
        <v>174.44145202636699</v>
      </c>
      <c r="HL379">
        <v>184.38674926757801</v>
      </c>
      <c r="HM379">
        <v>336.33154296875</v>
      </c>
      <c r="HN379">
        <v>12.591997146606399</v>
      </c>
      <c r="HO379">
        <v>15.6804943084716</v>
      </c>
      <c r="HP379">
        <v>34.803401947021399</v>
      </c>
      <c r="HQ379">
        <v>75.703964233398395</v>
      </c>
      <c r="HR379">
        <v>115.78549194335901</v>
      </c>
      <c r="HS379">
        <v>25.0042400360107</v>
      </c>
      <c r="HT379">
        <v>57.180000305175703</v>
      </c>
      <c r="HU379">
        <v>132.91287231445301</v>
      </c>
      <c r="HV379">
        <v>39.088871002197202</v>
      </c>
      <c r="HW379">
        <v>8.9799003601074201</v>
      </c>
      <c r="HX379">
        <v>83.860000610351506</v>
      </c>
      <c r="HY379">
        <v>19.5438728332519</v>
      </c>
      <c r="HZ379">
        <v>63.75</v>
      </c>
      <c r="IA379">
        <v>263.45358276367102</v>
      </c>
      <c r="IB379">
        <v>157.35247802734301</v>
      </c>
      <c r="IC379">
        <v>47.185756683349602</v>
      </c>
      <c r="ID379">
        <v>10.2399997711181</v>
      </c>
      <c r="IE379">
        <v>16.440000534057599</v>
      </c>
      <c r="IF379">
        <v>18.1699123382568</v>
      </c>
      <c r="IG379">
        <v>384.22839355468699</v>
      </c>
      <c r="IH379">
        <v>8.5058937072753906</v>
      </c>
      <c r="II379">
        <v>137.66035461425699</v>
      </c>
      <c r="IJ379">
        <v>175.61357116699199</v>
      </c>
      <c r="IK379">
        <v>363.86999511718699</v>
      </c>
      <c r="IL379">
        <v>76.386459350585895</v>
      </c>
      <c r="IM379">
        <v>188.64897155761699</v>
      </c>
      <c r="IN379">
        <v>273</v>
      </c>
      <c r="IO379">
        <v>85.970001220703097</v>
      </c>
      <c r="IP379">
        <v>35.029998779296797</v>
      </c>
      <c r="IQ379">
        <v>48.175052642822202</v>
      </c>
      <c r="IR379">
        <v>96.453834533691406</v>
      </c>
      <c r="IS379">
        <v>115.586959838867</v>
      </c>
      <c r="IT379">
        <v>38.437107086181598</v>
      </c>
      <c r="IU379">
        <v>15.8529767990112</v>
      </c>
      <c r="IV379">
        <v>114.660255432128</v>
      </c>
      <c r="IW379">
        <v>303.90563964843699</v>
      </c>
      <c r="IX379">
        <v>657.40997314453102</v>
      </c>
      <c r="IY379">
        <v>10.2404165267944</v>
      </c>
      <c r="IZ379">
        <v>160.100006103515</v>
      </c>
      <c r="JA379">
        <v>148.96000671386699</v>
      </c>
      <c r="JB379">
        <v>25.102043151855401</v>
      </c>
      <c r="JC379">
        <v>158.487380981445</v>
      </c>
      <c r="JD379">
        <v>88.930938720703097</v>
      </c>
      <c r="JE379">
        <v>129.09162902832</v>
      </c>
      <c r="JF379">
        <v>106.641159057617</v>
      </c>
      <c r="JG379">
        <v>142.55432128906199</v>
      </c>
      <c r="JH379">
        <v>39.694282531738203</v>
      </c>
      <c r="JI379">
        <v>91.230331420898395</v>
      </c>
      <c r="JJ379">
        <v>21.008222579956001</v>
      </c>
      <c r="JK379">
        <v>179.73876953125</v>
      </c>
      <c r="JL379">
        <v>59.9827461242675</v>
      </c>
      <c r="JM379">
        <v>11.3044633865356</v>
      </c>
      <c r="JN379">
        <v>96.360000610351506</v>
      </c>
      <c r="JO379">
        <v>142.44486999511699</v>
      </c>
      <c r="JP379">
        <v>10.6756687164306</v>
      </c>
      <c r="JQ379">
        <v>11.7491092681884</v>
      </c>
      <c r="JR379">
        <v>179.60174560546801</v>
      </c>
      <c r="JS379">
        <v>28.142005920410099</v>
      </c>
      <c r="JT379">
        <v>32.916091918945298</v>
      </c>
      <c r="JU379">
        <v>30.100000381469702</v>
      </c>
      <c r="JV379">
        <v>176.41166687011699</v>
      </c>
      <c r="JW379">
        <v>178.67999267578099</v>
      </c>
      <c r="JX379">
        <v>314.22570800781199</v>
      </c>
      <c r="JY379">
        <v>63.123157501220703</v>
      </c>
      <c r="JZ379">
        <v>45.040000915527301</v>
      </c>
      <c r="KA379">
        <v>40.717727661132798</v>
      </c>
      <c r="KB379">
        <v>89.387413024902301</v>
      </c>
      <c r="KC379">
        <v>75.827545166015597</v>
      </c>
      <c r="KD379">
        <v>148.42433166503901</v>
      </c>
      <c r="KE379">
        <v>29.853151321411101</v>
      </c>
      <c r="KF379">
        <v>231.288162231445</v>
      </c>
      <c r="KG379">
        <v>51.340000152587798</v>
      </c>
      <c r="KH379">
        <v>27.889999389648398</v>
      </c>
      <c r="KI379">
        <v>377.68228149414</v>
      </c>
      <c r="KJ379">
        <v>33.448818206787102</v>
      </c>
      <c r="KK379">
        <v>157.51307678222599</v>
      </c>
      <c r="KL379">
        <v>9.6338386535644496</v>
      </c>
      <c r="KM379">
        <v>68.4832763671875</v>
      </c>
      <c r="KN379">
        <v>89.401847839355398</v>
      </c>
      <c r="KO379">
        <v>4.1729493141174299</v>
      </c>
      <c r="KP379">
        <v>27.9953517913818</v>
      </c>
      <c r="KQ379">
        <v>448.47424316406199</v>
      </c>
      <c r="KR379">
        <v>92.940002441406193</v>
      </c>
      <c r="KS379">
        <v>113.58819580078099</v>
      </c>
      <c r="KT379">
        <v>219.16520690917901</v>
      </c>
      <c r="KU379">
        <v>54.006706237792898</v>
      </c>
      <c r="KV379">
        <v>323.74215698242102</v>
      </c>
      <c r="KW379">
        <v>92.115882873535099</v>
      </c>
      <c r="KX379">
        <v>64.599998474121094</v>
      </c>
      <c r="KY379">
        <v>212.39303588867099</v>
      </c>
      <c r="KZ379">
        <v>146.383209228515</v>
      </c>
      <c r="LA379">
        <v>101.38148498535099</v>
      </c>
      <c r="LB379">
        <v>81.268547058105398</v>
      </c>
      <c r="LC379">
        <v>35.3192138671875</v>
      </c>
      <c r="LD379">
        <v>957.14001464843705</v>
      </c>
      <c r="LE379">
        <v>21.377853393554599</v>
      </c>
      <c r="LF379">
        <v>97.118835449218693</v>
      </c>
      <c r="LG379">
        <v>49.849998474121001</v>
      </c>
      <c r="LH379">
        <v>199.60647583007801</v>
      </c>
      <c r="LI379">
        <v>111.594604492187</v>
      </c>
      <c r="LJ379">
        <v>94.699996948242102</v>
      </c>
      <c r="LK379">
        <v>33.080001831054602</v>
      </c>
      <c r="LL379">
        <v>54.223297119140597</v>
      </c>
      <c r="LM379">
        <v>77.790000915527301</v>
      </c>
      <c r="LN379">
        <v>272.487548828125</v>
      </c>
      <c r="LO379">
        <v>45.842746734619098</v>
      </c>
      <c r="LP379">
        <v>18.188875198364201</v>
      </c>
      <c r="LQ379">
        <v>150.95556640625</v>
      </c>
      <c r="LR379">
        <v>344.16915893554602</v>
      </c>
      <c r="LS379">
        <v>118.87215423583901</v>
      </c>
      <c r="LT379">
        <v>10.399999618530201</v>
      </c>
      <c r="LU379">
        <v>40.446762084960902</v>
      </c>
      <c r="LV379">
        <v>470.60998535156199</v>
      </c>
      <c r="LW379">
        <v>16.550571441650298</v>
      </c>
      <c r="LX379">
        <v>59.239173889160099</v>
      </c>
      <c r="LY379">
        <v>14.1854610443115</v>
      </c>
      <c r="LZ379">
        <v>14.102718353271401</v>
      </c>
      <c r="MA379">
        <v>67.653572082519503</v>
      </c>
      <c r="MB379">
        <v>13.4686260223388</v>
      </c>
      <c r="MC379">
        <v>126.597396850585</v>
      </c>
      <c r="MD379">
        <v>21.207595825195298</v>
      </c>
      <c r="ME379">
        <v>211.66693115234301</v>
      </c>
      <c r="MF379">
        <v>74.898628234863196</v>
      </c>
      <c r="MG379">
        <v>324.96823120117102</v>
      </c>
      <c r="MH379">
        <v>20.072761535644499</v>
      </c>
      <c r="MI379">
        <v>15.170000076293899</v>
      </c>
      <c r="MJ379">
        <v>28.025142669677699</v>
      </c>
      <c r="MK379">
        <v>43.9365844726562</v>
      </c>
      <c r="ML379">
        <v>484.80679321289</v>
      </c>
      <c r="MM379">
        <v>3853.14990234375</v>
      </c>
      <c r="MN379">
        <v>448.61999511718699</v>
      </c>
      <c r="MO379">
        <v>10.404558181762599</v>
      </c>
      <c r="MP379">
        <v>181.88066101074199</v>
      </c>
      <c r="MQ379">
        <v>48.308872222900298</v>
      </c>
      <c r="MR379">
        <v>23.257112503051701</v>
      </c>
      <c r="MS379">
        <v>58.4983711242675</v>
      </c>
      <c r="MT379">
        <v>60.044231414794901</v>
      </c>
      <c r="MU379">
        <v>80.397727966308594</v>
      </c>
      <c r="MV379">
        <v>102.64356231689401</v>
      </c>
      <c r="MW379">
        <v>194.06590270996</v>
      </c>
      <c r="MX379">
        <v>74.972564697265597</v>
      </c>
      <c r="MY379">
        <v>275.52999877929602</v>
      </c>
      <c r="MZ379">
        <v>181.61000061035099</v>
      </c>
      <c r="NA379">
        <v>44.6091918945312</v>
      </c>
      <c r="NB379">
        <v>9.5984725952148402</v>
      </c>
      <c r="NC379">
        <v>129.04295349121</v>
      </c>
      <c r="ND379">
        <v>117.45818328857401</v>
      </c>
      <c r="NE379">
        <v>44.899669647216797</v>
      </c>
      <c r="NF379">
        <v>33.444084167480398</v>
      </c>
      <c r="NG379">
        <v>73.437431335449205</v>
      </c>
      <c r="NH379">
        <v>51.241237640380803</v>
      </c>
      <c r="NI379">
        <v>69.462806701660099</v>
      </c>
      <c r="NJ379">
        <v>85.929489135742102</v>
      </c>
      <c r="NK379">
        <v>100.68486785888599</v>
      </c>
      <c r="NL379">
        <v>306.19836425781199</v>
      </c>
      <c r="NM379">
        <v>117.393630981445</v>
      </c>
      <c r="NN379">
        <v>25.165464401245099</v>
      </c>
      <c r="NO379">
        <v>37.0064888000488</v>
      </c>
      <c r="NP379">
        <v>134.74456787109301</v>
      </c>
      <c r="NQ379">
        <v>86.853302001953097</v>
      </c>
      <c r="NR379">
        <v>94.161811828613196</v>
      </c>
      <c r="NS379">
        <v>60.195686340332003</v>
      </c>
      <c r="NT379">
        <v>51.008834838867102</v>
      </c>
      <c r="NU379">
        <v>209.23892211914</v>
      </c>
      <c r="NV379">
        <v>43.569004058837798</v>
      </c>
      <c r="NW379">
        <v>62.080001831054602</v>
      </c>
      <c r="NX379">
        <v>125.76999664306599</v>
      </c>
      <c r="NY379">
        <v>51.198165893554602</v>
      </c>
      <c r="NZ379">
        <v>109.57265472412099</v>
      </c>
      <c r="OA379">
        <v>110.27384948730401</v>
      </c>
      <c r="OB379">
        <v>72.010002136230398</v>
      </c>
      <c r="OC379">
        <v>68.456222534179602</v>
      </c>
      <c r="OD379">
        <v>57.555095672607401</v>
      </c>
      <c r="OE379">
        <v>57.67769241333</v>
      </c>
      <c r="OF379">
        <v>35.702518463134702</v>
      </c>
      <c r="OG379">
        <v>565.19000244140602</v>
      </c>
      <c r="OH379">
        <v>10.568331718444799</v>
      </c>
      <c r="OI379">
        <v>91.315757751464801</v>
      </c>
      <c r="OJ379">
        <v>168.07312011718699</v>
      </c>
      <c r="OK379">
        <v>51.076374053955</v>
      </c>
      <c r="OL379">
        <v>210.89341735839801</v>
      </c>
      <c r="OM379">
        <v>34.676067352294901</v>
      </c>
      <c r="ON379">
        <v>385.435791015625</v>
      </c>
      <c r="OO379">
        <v>87.536064147949205</v>
      </c>
      <c r="OP379">
        <v>61.240001678466797</v>
      </c>
      <c r="OQ379">
        <v>341.58721923828102</v>
      </c>
      <c r="OR379">
        <v>235.99000549316401</v>
      </c>
      <c r="OS379">
        <v>303.92742919921801</v>
      </c>
      <c r="OT379">
        <v>16.433040618896399</v>
      </c>
      <c r="OU379">
        <v>46.713714599609297</v>
      </c>
      <c r="OV379">
        <v>36.7562866210937</v>
      </c>
      <c r="OW379">
        <v>111.581008911132</v>
      </c>
      <c r="OX379">
        <v>460.47000122070301</v>
      </c>
      <c r="OY379">
        <v>674.415283203125</v>
      </c>
      <c r="OZ379">
        <v>60.780300140380803</v>
      </c>
      <c r="PA379">
        <v>133.09088134765599</v>
      </c>
      <c r="PB379">
        <v>42.502388000488203</v>
      </c>
      <c r="PC379">
        <v>139.19264221191401</v>
      </c>
      <c r="PD379">
        <v>51.457729339599602</v>
      </c>
      <c r="PE379">
        <v>37.549999237060497</v>
      </c>
      <c r="PF379">
        <v>155.54577636718699</v>
      </c>
      <c r="PG379">
        <v>82.250328063964801</v>
      </c>
      <c r="PH379">
        <v>56.857200622558501</v>
      </c>
      <c r="PI379">
        <v>164.95541381835901</v>
      </c>
      <c r="PJ379">
        <v>201.31048583984301</v>
      </c>
      <c r="PK379">
        <v>226.61999511718699</v>
      </c>
      <c r="PL379">
        <v>24.731512069702099</v>
      </c>
      <c r="PM379">
        <v>197.86000061035099</v>
      </c>
      <c r="PN379">
        <v>59.726543426513601</v>
      </c>
      <c r="PO379">
        <v>109</v>
      </c>
      <c r="PP379">
        <v>121.40045928955</v>
      </c>
      <c r="PQ379">
        <v>162.30999755859301</v>
      </c>
      <c r="PR379">
        <v>16.590000152587798</v>
      </c>
      <c r="PS379">
        <v>149.85412597656199</v>
      </c>
      <c r="PT379">
        <v>93.2049560546875</v>
      </c>
      <c r="PU379">
        <v>4.7395834922790501</v>
      </c>
      <c r="PV379">
        <v>309.10998535156199</v>
      </c>
      <c r="PW379">
        <v>330.18096923828102</v>
      </c>
      <c r="PX379">
        <v>75.286293029785099</v>
      </c>
      <c r="PY379">
        <v>133.38708496093699</v>
      </c>
      <c r="PZ379">
        <v>34.772335052490199</v>
      </c>
      <c r="QA379">
        <v>420.32092285156199</v>
      </c>
      <c r="QC379">
        <v>52.670780181884702</v>
      </c>
      <c r="QD379">
        <v>139.08151245117099</v>
      </c>
      <c r="QE379">
        <v>117.91046142578099</v>
      </c>
      <c r="QF379">
        <v>479.27999877929602</v>
      </c>
      <c r="QG379">
        <v>106.231575012207</v>
      </c>
      <c r="QH379">
        <v>34.809314727783203</v>
      </c>
      <c r="QI379">
        <v>45.330001831054602</v>
      </c>
      <c r="QJ379">
        <v>338.79998779296801</v>
      </c>
      <c r="QK379">
        <v>56.329792022705</v>
      </c>
      <c r="QL379">
        <v>31.369247436523398</v>
      </c>
      <c r="QM379">
        <v>217.03999328613199</v>
      </c>
      <c r="QN379">
        <v>33.788154602050703</v>
      </c>
      <c r="QO379">
        <v>11.4300003051757</v>
      </c>
      <c r="QP379">
        <v>10</v>
      </c>
      <c r="QQ379">
        <v>192.52197265625</v>
      </c>
      <c r="QR379">
        <v>33.080001831054602</v>
      </c>
      <c r="QS379">
        <v>290.06222534179602</v>
      </c>
      <c r="QT379">
        <v>159.56060791015599</v>
      </c>
      <c r="QU379">
        <v>161.97999572753901</v>
      </c>
      <c r="QV379">
        <v>101.42716979980401</v>
      </c>
      <c r="QW379">
        <v>15.8348751068115</v>
      </c>
      <c r="QX379">
        <v>43.063011169433501</v>
      </c>
      <c r="QY379">
        <v>171.80999755859301</v>
      </c>
      <c r="QZ379">
        <v>38.801029205322202</v>
      </c>
      <c r="RA379">
        <v>200.13999938964801</v>
      </c>
      <c r="RB379">
        <v>176.53747558593699</v>
      </c>
      <c r="RC379">
        <v>57.672462463378899</v>
      </c>
      <c r="RD379">
        <v>263.82000732421801</v>
      </c>
      <c r="RE379">
        <v>68.277847290039006</v>
      </c>
      <c r="RF379">
        <v>28.5460815429687</v>
      </c>
      <c r="RG379">
        <v>14.369999885559</v>
      </c>
      <c r="RH379">
        <v>194.773681640625</v>
      </c>
      <c r="RJ379">
        <v>31.2865676879882</v>
      </c>
      <c r="RK379">
        <v>125.83120727539</v>
      </c>
      <c r="RL379">
        <v>59.354160308837798</v>
      </c>
      <c r="RM379">
        <v>60.146656036376903</v>
      </c>
      <c r="RN379">
        <v>134.93135070800699</v>
      </c>
      <c r="RO379">
        <v>34.321071624755803</v>
      </c>
      <c r="RP379">
        <v>123.27999877929599</v>
      </c>
      <c r="RQ379">
        <v>110.684646606445</v>
      </c>
      <c r="RR379">
        <v>190.600006103515</v>
      </c>
      <c r="RS379">
        <v>91.765777587890597</v>
      </c>
      <c r="RT379">
        <v>22.653968811035099</v>
      </c>
      <c r="RU379">
        <v>50.929069519042898</v>
      </c>
      <c r="RV379">
        <v>267.99353027343699</v>
      </c>
      <c r="RW379">
        <v>38.919998168945298</v>
      </c>
      <c r="RX379">
        <v>20.9837131500244</v>
      </c>
      <c r="RY379">
        <v>32.521358489990199</v>
      </c>
      <c r="RZ379">
        <v>26.556673049926701</v>
      </c>
      <c r="SA379">
        <v>173.48080444335901</v>
      </c>
      <c r="SB379">
        <v>19.225885391235298</v>
      </c>
      <c r="SC379">
        <v>202.62467956542901</v>
      </c>
      <c r="SD379">
        <v>70.690002441406193</v>
      </c>
      <c r="SE379">
        <v>65.267906188964801</v>
      </c>
      <c r="SF379">
        <v>17.378627777099599</v>
      </c>
      <c r="SG379">
        <v>97.014350891113196</v>
      </c>
      <c r="SH379">
        <v>81.963539123535099</v>
      </c>
      <c r="SI379">
        <v>88.941879272460895</v>
      </c>
      <c r="SJ379">
        <v>249.58000183105401</v>
      </c>
      <c r="SK379">
        <v>133.08683776855401</v>
      </c>
      <c r="SL379">
        <v>27.821702957153299</v>
      </c>
      <c r="SM379">
        <v>158.88458251953099</v>
      </c>
    </row>
    <row r="380" spans="1:507" x14ac:dyDescent="0.25">
      <c r="A380" s="1">
        <v>44098</v>
      </c>
      <c r="B380">
        <v>321.07528686523398</v>
      </c>
      <c r="C380">
        <v>157.74426269531199</v>
      </c>
      <c r="D380">
        <v>100.18115234375</v>
      </c>
      <c r="E380">
        <v>83.775962829589801</v>
      </c>
      <c r="F380">
        <v>262.47000122070301</v>
      </c>
      <c r="G380">
        <v>212.85627746582</v>
      </c>
      <c r="H380">
        <v>79.690002441406193</v>
      </c>
      <c r="I380">
        <v>467.67001342773398</v>
      </c>
      <c r="J380">
        <v>75.819999694824205</v>
      </c>
      <c r="K380">
        <v>146.28138732910099</v>
      </c>
      <c r="L380">
        <v>17.711042404174801</v>
      </c>
      <c r="M380">
        <v>35.1897163391113</v>
      </c>
      <c r="N380">
        <v>96.009147644042898</v>
      </c>
      <c r="O380">
        <v>287.24078369140602</v>
      </c>
      <c r="P380">
        <v>110.470001220703</v>
      </c>
      <c r="Q380">
        <v>35.700000762939403</v>
      </c>
      <c r="R380">
        <v>82.872230529785099</v>
      </c>
      <c r="S380">
        <v>154.58335876464801</v>
      </c>
      <c r="T380">
        <v>112.01999664306599</v>
      </c>
      <c r="U380">
        <v>311.88000488281199</v>
      </c>
      <c r="V380">
        <v>95.060440063476506</v>
      </c>
      <c r="W380">
        <v>49.1802558898925</v>
      </c>
      <c r="X380">
        <v>88.856369018554602</v>
      </c>
      <c r="Y380">
        <v>1422.85998535156</v>
      </c>
      <c r="Z380">
        <v>1428.2900390625</v>
      </c>
      <c r="AA380">
        <v>36.921550750732401</v>
      </c>
      <c r="AB380">
        <v>3019.7900390625</v>
      </c>
      <c r="AC380">
        <v>10.367114067077599</v>
      </c>
      <c r="AD380">
        <v>76.194877624511705</v>
      </c>
      <c r="AE380">
        <v>11.770000457763601</v>
      </c>
      <c r="AF380">
        <v>79.105354309082003</v>
      </c>
      <c r="AG380">
        <v>94.720848083496094</v>
      </c>
      <c r="AH380">
        <v>26.093093872070298</v>
      </c>
      <c r="AI380">
        <v>233.73182678222599</v>
      </c>
      <c r="AJ380">
        <v>139.70980834960901</v>
      </c>
      <c r="AK380">
        <v>143.04397583007801</v>
      </c>
      <c r="AL380">
        <v>93.877136230468693</v>
      </c>
      <c r="AM380">
        <v>95.921012878417898</v>
      </c>
      <c r="AN380">
        <v>236.93679809570301</v>
      </c>
      <c r="AO380">
        <v>51.862464904785099</v>
      </c>
      <c r="AP380">
        <v>111.70480346679599</v>
      </c>
      <c r="AQ380">
        <v>304.41000366210898</v>
      </c>
      <c r="AR380">
        <v>248.04837036132801</v>
      </c>
      <c r="AS380">
        <v>194.763427734375</v>
      </c>
      <c r="AT380">
        <v>52.474456787109297</v>
      </c>
      <c r="AU380">
        <v>10.856085777282701</v>
      </c>
      <c r="AV380">
        <v>3.3040456771850502</v>
      </c>
      <c r="AW380">
        <v>107.872421264648</v>
      </c>
      <c r="AX380">
        <v>57.509902954101499</v>
      </c>
      <c r="AY380">
        <v>84.330001831054602</v>
      </c>
      <c r="AZ380">
        <v>44.830280303955</v>
      </c>
      <c r="BA380">
        <v>198.46000671386699</v>
      </c>
      <c r="BB380">
        <v>101.652503967285</v>
      </c>
      <c r="BC380">
        <v>116.635940551757</v>
      </c>
      <c r="BD380">
        <v>27.055034637451101</v>
      </c>
      <c r="BE380">
        <v>92.381172180175696</v>
      </c>
      <c r="BF380">
        <v>220.96000671386699</v>
      </c>
      <c r="BG380">
        <v>129.43571472167901</v>
      </c>
      <c r="BH380">
        <v>1129.63000488281</v>
      </c>
      <c r="BI380">
        <v>143.94642639160099</v>
      </c>
      <c r="BJ380">
        <v>116.466758728027</v>
      </c>
      <c r="BK380">
        <v>13.060233116149901</v>
      </c>
      <c r="BL380">
        <v>79.836242675781193</v>
      </c>
      <c r="BM380">
        <v>23.080791473388601</v>
      </c>
      <c r="BN380">
        <v>32.609947204589801</v>
      </c>
      <c r="BO380">
        <v>78.202651977539006</v>
      </c>
      <c r="BP380">
        <v>220.39591979980401</v>
      </c>
      <c r="BR380">
        <v>103.554298400878</v>
      </c>
      <c r="BS380">
        <v>494.17001342773398</v>
      </c>
      <c r="BT380">
        <v>270.04000854492102</v>
      </c>
      <c r="BU380">
        <v>529.212158203125</v>
      </c>
      <c r="BV380">
        <v>146.05000305175699</v>
      </c>
      <c r="BW380">
        <v>1650.56994628906</v>
      </c>
      <c r="BX380">
        <v>36.731681823730398</v>
      </c>
      <c r="BY380">
        <v>77.615684509277301</v>
      </c>
      <c r="BZ380">
        <v>37.119998931884702</v>
      </c>
      <c r="CA380">
        <v>57.357711791992102</v>
      </c>
      <c r="CB380">
        <v>346.83056640625</v>
      </c>
      <c r="CC380">
        <v>126.845237731933</v>
      </c>
      <c r="CE380">
        <v>100.684692382812</v>
      </c>
      <c r="CF380">
        <v>18.5273532867431</v>
      </c>
      <c r="CG380">
        <v>102.120002746582</v>
      </c>
      <c r="CH380">
        <v>46.113853454589801</v>
      </c>
      <c r="CI380">
        <v>67.782424926757798</v>
      </c>
      <c r="CJ380">
        <v>44.923286437988203</v>
      </c>
      <c r="CK380">
        <v>94.279998779296804</v>
      </c>
      <c r="CL380">
        <v>13.7399997711181</v>
      </c>
      <c r="CM380">
        <v>29.715356826782202</v>
      </c>
      <c r="CN380">
        <v>80.790000915527301</v>
      </c>
      <c r="CO380">
        <v>143.49539184570301</v>
      </c>
      <c r="CP380">
        <v>89.300003051757798</v>
      </c>
      <c r="CQ380">
        <v>45.659999847412102</v>
      </c>
      <c r="CR380">
        <v>109.81320190429599</v>
      </c>
      <c r="CS380">
        <v>104.355598449707</v>
      </c>
      <c r="CT380">
        <v>54.299999237060497</v>
      </c>
      <c r="CU380">
        <v>18.647811889648398</v>
      </c>
      <c r="CV380">
        <v>67.288917541503906</v>
      </c>
      <c r="CW380">
        <v>30.173326492309499</v>
      </c>
      <c r="CX380">
        <v>34.115615844726499</v>
      </c>
      <c r="CY380">
        <v>611.45001220703102</v>
      </c>
      <c r="CZ380">
        <v>69.772567749023395</v>
      </c>
      <c r="DA380">
        <v>1229.28002929687</v>
      </c>
      <c r="DB380">
        <v>112.903228759765</v>
      </c>
      <c r="DC380">
        <v>92.053619384765597</v>
      </c>
      <c r="DD380">
        <v>160.88000488281199</v>
      </c>
      <c r="DE380">
        <v>75.296844482421804</v>
      </c>
      <c r="DF380">
        <v>314.64724731445301</v>
      </c>
      <c r="DG380">
        <v>37.202365875244098</v>
      </c>
      <c r="DH380">
        <v>41.321281433105398</v>
      </c>
      <c r="DI380">
        <v>23.255968093871999</v>
      </c>
      <c r="DJ380">
        <v>133.11630249023401</v>
      </c>
      <c r="DK380">
        <v>211.47871398925699</v>
      </c>
      <c r="DL380">
        <v>160.90817260742099</v>
      </c>
      <c r="DM380">
        <v>58.753238677978501</v>
      </c>
      <c r="DN380">
        <v>47.922245025634702</v>
      </c>
      <c r="DO380">
        <v>66.498497009277301</v>
      </c>
      <c r="DP380">
        <v>74.926200866699205</v>
      </c>
      <c r="DQ380">
        <v>45.263500213622997</v>
      </c>
      <c r="DR380">
        <v>35.661876678466797</v>
      </c>
      <c r="DS380">
        <v>34.097568511962798</v>
      </c>
      <c r="DU380">
        <v>32.889801025390597</v>
      </c>
      <c r="DV380">
        <v>72.447364807128906</v>
      </c>
      <c r="DW380">
        <v>180.51980590820301</v>
      </c>
      <c r="DX380">
        <v>329.00433349609301</v>
      </c>
      <c r="DY380">
        <v>102.01000213623</v>
      </c>
      <c r="DZ380">
        <v>30.312843322753899</v>
      </c>
      <c r="EA380">
        <v>27.453035354614201</v>
      </c>
      <c r="EB380">
        <v>336.82913208007801</v>
      </c>
      <c r="EC380">
        <v>154.73951721191401</v>
      </c>
      <c r="ED380">
        <v>76.135139465332003</v>
      </c>
      <c r="EE380">
        <v>203.09193420410099</v>
      </c>
      <c r="EF380">
        <v>55.859241485595703</v>
      </c>
      <c r="EG380">
        <v>71.617393493652301</v>
      </c>
      <c r="EH380">
        <v>203.12940979003901</v>
      </c>
      <c r="EI380">
        <v>96.725341796875</v>
      </c>
      <c r="EJ380">
        <v>81.559997558593693</v>
      </c>
      <c r="EK380">
        <v>215.160400390625</v>
      </c>
      <c r="EL380">
        <v>29.0100002288818</v>
      </c>
      <c r="EM380">
        <v>42.497146606445298</v>
      </c>
      <c r="EN380">
        <v>8.7889356613159109</v>
      </c>
      <c r="EO380">
        <v>382.02999877929602</v>
      </c>
      <c r="EP380">
        <v>29.475914001464801</v>
      </c>
      <c r="EQ380">
        <v>138.83097839355401</v>
      </c>
      <c r="ER380">
        <v>52.5943183898925</v>
      </c>
      <c r="ES380">
        <v>21.319999694824201</v>
      </c>
      <c r="ET380">
        <v>19.190000534057599</v>
      </c>
      <c r="EU380">
        <v>28.579999923706001</v>
      </c>
      <c r="EV380">
        <v>204.32069396972599</v>
      </c>
      <c r="EW380">
        <v>88.430000305175696</v>
      </c>
      <c r="EX380">
        <v>75.025642395019503</v>
      </c>
      <c r="EY380">
        <v>411.377197265625</v>
      </c>
      <c r="EZ380">
        <v>106.291816711425</v>
      </c>
      <c r="FA380">
        <v>45.330543518066399</v>
      </c>
      <c r="FB380">
        <v>111.03254699707</v>
      </c>
      <c r="FC380">
        <v>80.027328491210895</v>
      </c>
      <c r="FD380">
        <v>35.219409942626903</v>
      </c>
      <c r="FE380">
        <v>53.816490173339801</v>
      </c>
      <c r="FF380">
        <v>16.1800003051757</v>
      </c>
      <c r="FG380">
        <v>76.074012756347599</v>
      </c>
      <c r="FH380">
        <v>98.428802490234304</v>
      </c>
      <c r="FI380">
        <v>51.455562591552699</v>
      </c>
      <c r="FJ380">
        <v>193.75369262695301</v>
      </c>
      <c r="FK380">
        <v>49.679485321044901</v>
      </c>
      <c r="FL380">
        <v>74.669998168945298</v>
      </c>
      <c r="FM380">
        <v>128.98797607421801</v>
      </c>
      <c r="FN380">
        <v>63.576160430908203</v>
      </c>
      <c r="FO380">
        <v>94.006889343261705</v>
      </c>
      <c r="FP380">
        <v>36.059654235839801</v>
      </c>
      <c r="FQ380">
        <v>151.26181030273401</v>
      </c>
      <c r="FR380">
        <v>728.00079345703102</v>
      </c>
      <c r="FS380">
        <v>49.575363159179602</v>
      </c>
      <c r="FT380">
        <v>195.27011108398401</v>
      </c>
      <c r="FU380">
        <v>209.62997436523401</v>
      </c>
      <c r="FV380">
        <v>113.680000305175</v>
      </c>
      <c r="FW380">
        <v>48.226409912109297</v>
      </c>
      <c r="FX380">
        <v>78.820671081542898</v>
      </c>
      <c r="FY380">
        <v>197.10775756835901</v>
      </c>
      <c r="FZ380">
        <v>34.1655464172363</v>
      </c>
      <c r="GA380">
        <v>92.050003051757798</v>
      </c>
      <c r="GB380">
        <v>88.837661743164006</v>
      </c>
      <c r="GC380">
        <v>102.27597045898401</v>
      </c>
      <c r="GD380">
        <v>32.951889038085902</v>
      </c>
      <c r="GE380">
        <v>118.91000366210901</v>
      </c>
      <c r="GF380">
        <v>249.52999877929599</v>
      </c>
      <c r="GG380">
        <v>43.414348602294901</v>
      </c>
      <c r="GH380">
        <v>70.760940551757798</v>
      </c>
      <c r="GI380">
        <v>243.04151916503901</v>
      </c>
      <c r="GJ380">
        <v>143.482177734375</v>
      </c>
      <c r="GK380">
        <v>19.170026779174801</v>
      </c>
      <c r="GL380">
        <v>27.447664260864201</v>
      </c>
      <c r="GM380">
        <v>102.69155120849599</v>
      </c>
      <c r="GN380">
        <v>98.279998779296804</v>
      </c>
      <c r="GO380">
        <v>233.600006103515</v>
      </c>
      <c r="GP380">
        <v>34.376762390136697</v>
      </c>
      <c r="GQ380">
        <v>26.719097137451101</v>
      </c>
      <c r="GR380">
        <v>103.17787933349599</v>
      </c>
      <c r="GS380">
        <v>6.6599998474120996</v>
      </c>
      <c r="GT380">
        <v>115.5</v>
      </c>
      <c r="GU380">
        <v>60.748989105224602</v>
      </c>
      <c r="GV380">
        <v>81.583587646484304</v>
      </c>
      <c r="GW380">
        <v>26.2000007629394</v>
      </c>
      <c r="GX380">
        <v>26.2199993133544</v>
      </c>
      <c r="GY380">
        <v>18.801134109496999</v>
      </c>
      <c r="GZ380">
        <v>15.3800001144409</v>
      </c>
      <c r="HA380">
        <v>16.319999694824201</v>
      </c>
      <c r="HB380">
        <v>91.764305114746094</v>
      </c>
      <c r="HC380">
        <v>123.059997558593</v>
      </c>
      <c r="HD380">
        <v>134.88136291503901</v>
      </c>
      <c r="HE380">
        <v>6.0399851799011204</v>
      </c>
      <c r="HF380">
        <v>57.710212707519503</v>
      </c>
      <c r="HG380">
        <v>29.110000610351499</v>
      </c>
      <c r="HH380">
        <v>92.486183166503906</v>
      </c>
      <c r="HI380">
        <v>60.860618591308501</v>
      </c>
      <c r="HJ380">
        <v>77.448722839355398</v>
      </c>
      <c r="HK380">
        <v>172.09599304199199</v>
      </c>
      <c r="HL380">
        <v>193.293045043945</v>
      </c>
      <c r="HM380">
        <v>339.69396972656199</v>
      </c>
      <c r="HN380">
        <v>12.4625940322875</v>
      </c>
      <c r="HO380">
        <v>15.268881797790501</v>
      </c>
      <c r="HP380">
        <v>34.921745300292898</v>
      </c>
      <c r="HQ380">
        <v>74.9949951171875</v>
      </c>
      <c r="HR380">
        <v>116.402587890625</v>
      </c>
      <c r="HS380">
        <v>25.395236968994102</v>
      </c>
      <c r="HT380">
        <v>58.279998779296797</v>
      </c>
      <c r="HU380">
        <v>136.19761657714801</v>
      </c>
      <c r="HV380">
        <v>39.138481140136697</v>
      </c>
      <c r="HW380">
        <v>9.0393047332763601</v>
      </c>
      <c r="HX380">
        <v>83.069999694824205</v>
      </c>
      <c r="HY380">
        <v>19.553630828857401</v>
      </c>
      <c r="HZ380">
        <v>63.009998321533203</v>
      </c>
      <c r="IA380">
        <v>262.61349487304602</v>
      </c>
      <c r="IB380">
        <v>157.32275390625</v>
      </c>
      <c r="IC380">
        <v>47.799587249755803</v>
      </c>
      <c r="ID380">
        <v>10.189999580383301</v>
      </c>
      <c r="IE380">
        <v>16.4699993133544</v>
      </c>
      <c r="IF380">
        <v>18.001304626464801</v>
      </c>
      <c r="IG380">
        <v>385.80349731445301</v>
      </c>
      <c r="IH380">
        <v>8.4863176345825195</v>
      </c>
      <c r="II380">
        <v>137.71960449218699</v>
      </c>
      <c r="IJ380">
        <v>176.85720825195301</v>
      </c>
      <c r="IK380">
        <v>365.47000122070301</v>
      </c>
      <c r="IL380">
        <v>76.257041931152301</v>
      </c>
      <c r="IM380">
        <v>190.131744384765</v>
      </c>
      <c r="IN380">
        <v>286.30999755859301</v>
      </c>
      <c r="IO380">
        <v>85.069999694824205</v>
      </c>
      <c r="IP380">
        <v>35.369998931884702</v>
      </c>
      <c r="IQ380">
        <v>48.5105590820312</v>
      </c>
      <c r="IR380">
        <v>97.776351928710895</v>
      </c>
      <c r="IS380">
        <v>114.86715698242099</v>
      </c>
      <c r="IT380">
        <v>38.378379821777301</v>
      </c>
      <c r="IU380">
        <v>15.931263923645</v>
      </c>
      <c r="IV380">
        <v>115.08485412597599</v>
      </c>
      <c r="IW380">
        <v>307.55334472656199</v>
      </c>
      <c r="IX380">
        <v>657.530029296875</v>
      </c>
      <c r="IY380">
        <v>10.613867759704499</v>
      </c>
      <c r="IZ380">
        <v>163.46000671386699</v>
      </c>
      <c r="JA380">
        <v>148.07000732421801</v>
      </c>
      <c r="JB380">
        <v>25.5258674621582</v>
      </c>
      <c r="JC380">
        <v>156.707748413085</v>
      </c>
      <c r="JD380">
        <v>89.678092956542898</v>
      </c>
      <c r="JE380">
        <v>130.31651306152301</v>
      </c>
      <c r="JF380">
        <v>109.18187713623</v>
      </c>
      <c r="JG380">
        <v>142.78131103515599</v>
      </c>
      <c r="JH380">
        <v>40.264862060546797</v>
      </c>
      <c r="JI380">
        <v>91.151634216308594</v>
      </c>
      <c r="JJ380">
        <v>20.792049407958899</v>
      </c>
      <c r="JK380">
        <v>181.86833190917901</v>
      </c>
      <c r="JL380">
        <v>61.474216461181598</v>
      </c>
      <c r="JM380">
        <v>11.3142595291137</v>
      </c>
      <c r="JN380">
        <v>96.599998474121094</v>
      </c>
      <c r="JO380">
        <v>144.07762145996</v>
      </c>
      <c r="JP380">
        <v>10.7845029830932</v>
      </c>
      <c r="JQ380">
        <v>11.7971439361572</v>
      </c>
      <c r="JR380">
        <v>183.32708740234301</v>
      </c>
      <c r="JS380">
        <v>28.210475921630799</v>
      </c>
      <c r="JT380">
        <v>33.064453125</v>
      </c>
      <c r="JU380">
        <v>29.620000839233398</v>
      </c>
      <c r="JV380">
        <v>174.04473876953099</v>
      </c>
      <c r="JW380">
        <v>177.850006103515</v>
      </c>
      <c r="JX380">
        <v>324.28628540039</v>
      </c>
      <c r="JY380">
        <v>62.268661499023402</v>
      </c>
      <c r="JZ380">
        <v>45.909999847412102</v>
      </c>
      <c r="KA380">
        <v>40.472202301025298</v>
      </c>
      <c r="KB380">
        <v>87.430809020996094</v>
      </c>
      <c r="KC380">
        <v>77.080070495605398</v>
      </c>
      <c r="KD380">
        <v>147.43359375</v>
      </c>
      <c r="KE380">
        <v>29.558935165405199</v>
      </c>
      <c r="KF380">
        <v>232.62738037109301</v>
      </c>
      <c r="KG380">
        <v>50.909999847412102</v>
      </c>
      <c r="KH380">
        <v>27.2000007629394</v>
      </c>
      <c r="KI380">
        <v>373.26724243164</v>
      </c>
      <c r="KJ380">
        <v>33.448818206787102</v>
      </c>
      <c r="KK380">
        <v>157.42370605468699</v>
      </c>
      <c r="KL380">
        <v>9.7201118469238192</v>
      </c>
      <c r="KM380">
        <v>68.708328247070298</v>
      </c>
      <c r="KN380">
        <v>88.614685058593693</v>
      </c>
      <c r="KO380">
        <v>4.2720694541931099</v>
      </c>
      <c r="KP380">
        <v>27.888166427612301</v>
      </c>
      <c r="KQ380">
        <v>451.12841796875</v>
      </c>
      <c r="KR380">
        <v>91.349998474121094</v>
      </c>
      <c r="KS380">
        <v>111.793243408203</v>
      </c>
      <c r="KT380">
        <v>220.08169555664</v>
      </c>
      <c r="KU380">
        <v>54.2156562805175</v>
      </c>
      <c r="KV380">
        <v>327.41320800781199</v>
      </c>
      <c r="KW380">
        <v>93.784484863281193</v>
      </c>
      <c r="KX380">
        <v>64.959999084472599</v>
      </c>
      <c r="KY380">
        <v>213.52925109863199</v>
      </c>
      <c r="KZ380">
        <v>145.85574340820301</v>
      </c>
      <c r="LA380">
        <v>100.262718200683</v>
      </c>
      <c r="LB380">
        <v>81.779983520507798</v>
      </c>
      <c r="LC380">
        <v>34.986476898193303</v>
      </c>
      <c r="LD380">
        <v>960.260009765625</v>
      </c>
      <c r="LE380">
        <v>21.187873840331999</v>
      </c>
      <c r="LF380">
        <v>97.218284606933594</v>
      </c>
      <c r="LG380">
        <v>49.470001220703097</v>
      </c>
      <c r="LH380">
        <v>202.19374084472599</v>
      </c>
      <c r="LI380">
        <v>110.581184387207</v>
      </c>
      <c r="LJ380">
        <v>94.809997558593693</v>
      </c>
      <c r="LK380">
        <v>33.049999237060497</v>
      </c>
      <c r="LL380">
        <v>55.004695892333899</v>
      </c>
      <c r="LM380">
        <v>78</v>
      </c>
      <c r="LN380">
        <v>274.32962036132801</v>
      </c>
      <c r="LO380">
        <v>46.030387878417898</v>
      </c>
      <c r="LP380">
        <v>18.7466926574707</v>
      </c>
      <c r="LQ380">
        <v>150.44973754882801</v>
      </c>
      <c r="LR380">
        <v>344.82669067382801</v>
      </c>
      <c r="LS380">
        <v>120.43090057373</v>
      </c>
      <c r="LT380">
        <v>10.149999618530201</v>
      </c>
      <c r="LU380">
        <v>40.741355895996001</v>
      </c>
      <c r="LV380">
        <v>473.079986572265</v>
      </c>
      <c r="LW380">
        <v>16.383987426757798</v>
      </c>
      <c r="LX380">
        <v>60.439300537109297</v>
      </c>
      <c r="LY380">
        <v>13.966304779052701</v>
      </c>
      <c r="LZ380">
        <v>13.9134874343872</v>
      </c>
      <c r="MA380">
        <v>68.700637817382798</v>
      </c>
      <c r="MB380">
        <v>13.617724418640099</v>
      </c>
      <c r="MC380">
        <v>124.24691009521401</v>
      </c>
      <c r="MD380">
        <v>21.246850967407202</v>
      </c>
      <c r="ME380">
        <v>212.65866088867099</v>
      </c>
      <c r="MF380">
        <v>74.139694213867102</v>
      </c>
      <c r="MG380">
        <v>321.65975952148398</v>
      </c>
      <c r="MH380">
        <v>20.201116561889599</v>
      </c>
      <c r="MI380">
        <v>14.6300001144409</v>
      </c>
      <c r="MJ380">
        <v>28.526292800903299</v>
      </c>
      <c r="MK380">
        <v>44.025108337402301</v>
      </c>
      <c r="ML380">
        <v>493.77413940429602</v>
      </c>
      <c r="MM380">
        <v>3909</v>
      </c>
      <c r="MN380">
        <v>443.97000122070301</v>
      </c>
      <c r="MO380">
        <v>10.6344385147094</v>
      </c>
      <c r="MP380">
        <v>183.62779235839801</v>
      </c>
      <c r="MQ380">
        <v>48.397945404052699</v>
      </c>
      <c r="MR380">
        <v>23.200248718261701</v>
      </c>
      <c r="MS380">
        <v>58.8357124328613</v>
      </c>
      <c r="MT380">
        <v>61.704124450683501</v>
      </c>
      <c r="MU380">
        <v>80.939559936523395</v>
      </c>
      <c r="MV380">
        <v>102.761817932128</v>
      </c>
      <c r="MW380">
        <v>194.51264953613199</v>
      </c>
      <c r="MX380">
        <v>74.814872741699205</v>
      </c>
      <c r="MY380">
        <v>273.41000366210898</v>
      </c>
      <c r="MZ380">
        <v>182.19000244140599</v>
      </c>
      <c r="NA380">
        <v>44.370903015136697</v>
      </c>
      <c r="NB380">
        <v>9.5887670516967702</v>
      </c>
      <c r="NC380">
        <v>129.61428833007801</v>
      </c>
      <c r="ND380">
        <v>117.83779144287099</v>
      </c>
      <c r="NE380">
        <v>44.523609161376903</v>
      </c>
      <c r="NF380">
        <v>33.221122741699197</v>
      </c>
      <c r="NG380">
        <v>74.264205932617102</v>
      </c>
      <c r="NH380">
        <v>51.455429077148402</v>
      </c>
      <c r="NI380">
        <v>71.254959106445298</v>
      </c>
      <c r="NJ380">
        <v>85.593276977539006</v>
      </c>
      <c r="NK380">
        <v>101.63787078857401</v>
      </c>
      <c r="NL380">
        <v>309.00845336914</v>
      </c>
      <c r="NM380">
        <v>118.01869201660099</v>
      </c>
      <c r="NN380">
        <v>25.320867538452099</v>
      </c>
      <c r="NO380">
        <v>37.437366485595703</v>
      </c>
      <c r="NP380">
        <v>135.347564697265</v>
      </c>
      <c r="NQ380">
        <v>87.815261840820298</v>
      </c>
      <c r="NR380">
        <v>94.221092224121094</v>
      </c>
      <c r="NS380">
        <v>59.700210571288999</v>
      </c>
      <c r="NT380">
        <v>52.5316352844238</v>
      </c>
      <c r="NU380">
        <v>210.93908691406199</v>
      </c>
      <c r="NV380">
        <v>44.075851440429602</v>
      </c>
      <c r="NW380">
        <v>61.880001068115199</v>
      </c>
      <c r="NX380">
        <v>124.98999786376901</v>
      </c>
      <c r="NY380">
        <v>51.327926635742102</v>
      </c>
      <c r="NZ380">
        <v>111.178047180175</v>
      </c>
      <c r="OA380">
        <v>108.163864135742</v>
      </c>
      <c r="OB380">
        <v>71.660003662109304</v>
      </c>
      <c r="OC380">
        <v>68.921913146972599</v>
      </c>
      <c r="OD380">
        <v>56.617717742919901</v>
      </c>
      <c r="OE380">
        <v>57.365020751953097</v>
      </c>
      <c r="OF380">
        <v>35.946853637695298</v>
      </c>
      <c r="OG380">
        <v>557.46002197265602</v>
      </c>
      <c r="OH380">
        <v>10.578163146972599</v>
      </c>
      <c r="OI380">
        <v>91.563522338867102</v>
      </c>
      <c r="OJ380">
        <v>167.515213012695</v>
      </c>
      <c r="OK380">
        <v>51.254611968994098</v>
      </c>
      <c r="OL380">
        <v>215.44270324707</v>
      </c>
      <c r="OM380">
        <v>35.107032775878899</v>
      </c>
      <c r="ON380">
        <v>390.18328857421801</v>
      </c>
      <c r="OO380">
        <v>86.478530883789006</v>
      </c>
      <c r="OP380">
        <v>59.970001220703097</v>
      </c>
      <c r="OQ380">
        <v>344.385162353515</v>
      </c>
      <c r="OR380">
        <v>237.55000305175699</v>
      </c>
      <c r="OS380">
        <v>305.06292724609301</v>
      </c>
      <c r="OT380">
        <v>16.442934036254801</v>
      </c>
      <c r="OU380">
        <v>46.517520904541001</v>
      </c>
      <c r="OV380">
        <v>36.915142059326101</v>
      </c>
      <c r="OW380">
        <v>113.82826995849599</v>
      </c>
      <c r="OX380">
        <v>460.11999511718699</v>
      </c>
      <c r="OY380">
        <v>682.95849609375</v>
      </c>
      <c r="OZ380">
        <v>60.7223091125488</v>
      </c>
      <c r="PA380">
        <v>134.36296081542901</v>
      </c>
      <c r="PB380">
        <v>43.375129699707003</v>
      </c>
      <c r="PC380">
        <v>139.48861694335901</v>
      </c>
      <c r="PD380">
        <v>51.967117309570298</v>
      </c>
      <c r="PE380">
        <v>36.860000610351499</v>
      </c>
      <c r="PF380">
        <v>156.04202270507801</v>
      </c>
      <c r="PG380">
        <v>82.299888610839801</v>
      </c>
      <c r="PH380">
        <v>56.768623352050703</v>
      </c>
      <c r="PI380">
        <v>166.53855895996</v>
      </c>
      <c r="PJ380">
        <v>197.88902282714801</v>
      </c>
      <c r="PK380">
        <v>225.509994506835</v>
      </c>
      <c r="PL380">
        <v>24.406356811523398</v>
      </c>
      <c r="PM380">
        <v>201.509994506835</v>
      </c>
      <c r="PN380">
        <v>60.752906799316399</v>
      </c>
      <c r="PO380">
        <v>110.550003051757</v>
      </c>
      <c r="PP380">
        <v>121.93391418457</v>
      </c>
      <c r="PQ380">
        <v>163.28999328613199</v>
      </c>
      <c r="PR380">
        <v>16.340000152587798</v>
      </c>
      <c r="PS380">
        <v>150.83654785156199</v>
      </c>
      <c r="PT380">
        <v>93.423187255859304</v>
      </c>
      <c r="PU380">
        <v>4.7172617912292401</v>
      </c>
      <c r="PV380">
        <v>309.42001342773398</v>
      </c>
      <c r="PW380">
        <v>328.93319702148398</v>
      </c>
      <c r="PX380">
        <v>76.174842834472599</v>
      </c>
      <c r="PY380">
        <v>134.89701843261699</v>
      </c>
      <c r="PZ380">
        <v>34.652431488037102</v>
      </c>
      <c r="QA380">
        <v>417.70364379882801</v>
      </c>
      <c r="QC380">
        <v>52.630935668945298</v>
      </c>
      <c r="QD380">
        <v>137.421630859375</v>
      </c>
      <c r="QE380">
        <v>118.11890411376901</v>
      </c>
      <c r="QF380">
        <v>479.600006103515</v>
      </c>
      <c r="QG380">
        <v>106.557716369628</v>
      </c>
      <c r="QH380">
        <v>34.848613739013601</v>
      </c>
      <c r="QI380">
        <v>43.139999389648402</v>
      </c>
      <c r="QJ380">
        <v>334.239990234375</v>
      </c>
      <c r="QK380">
        <v>56.142322540283203</v>
      </c>
      <c r="QL380">
        <v>31.21240234375</v>
      </c>
      <c r="QM380">
        <v>215.58999633789</v>
      </c>
      <c r="QN380">
        <v>34.013412475585902</v>
      </c>
      <c r="QO380">
        <v>11.0100002288818</v>
      </c>
      <c r="QP380">
        <v>9.67000007629394</v>
      </c>
      <c r="QQ380">
        <v>193.85946655273401</v>
      </c>
      <c r="QR380">
        <v>32.740001678466797</v>
      </c>
      <c r="QS380">
        <v>290.578521728515</v>
      </c>
      <c r="QT380">
        <v>158.43463134765599</v>
      </c>
      <c r="QU380">
        <v>166.63000488281199</v>
      </c>
      <c r="QV380">
        <v>102.4755859375</v>
      </c>
      <c r="QW380">
        <v>15.7668743133544</v>
      </c>
      <c r="QX380">
        <v>43.1307373046875</v>
      </c>
      <c r="QY380">
        <v>171.86000061035099</v>
      </c>
      <c r="QZ380">
        <v>39.859771728515597</v>
      </c>
      <c r="RA380">
        <v>202.009994506835</v>
      </c>
      <c r="RB380">
        <v>176.68699645996</v>
      </c>
      <c r="RC380">
        <v>57.946578979492102</v>
      </c>
      <c r="RD380">
        <v>263.13000488281199</v>
      </c>
      <c r="RE380">
        <v>68.574409484863196</v>
      </c>
      <c r="RF380">
        <v>28.8729438781738</v>
      </c>
      <c r="RG380">
        <v>14.2100000381469</v>
      </c>
      <c r="RH380">
        <v>194.92323303222599</v>
      </c>
      <c r="RJ380">
        <v>31.616514205932599</v>
      </c>
      <c r="RK380">
        <v>127.94132995605401</v>
      </c>
      <c r="RL380">
        <v>59.613258361816399</v>
      </c>
      <c r="RM380">
        <v>60.176559448242102</v>
      </c>
      <c r="RN380">
        <v>135.63583374023401</v>
      </c>
      <c r="RO380">
        <v>34.291698455810497</v>
      </c>
      <c r="RP380">
        <v>122.48999786376901</v>
      </c>
      <c r="RQ380">
        <v>110.258674621582</v>
      </c>
      <c r="RR380">
        <v>189.63999938964801</v>
      </c>
      <c r="RS380">
        <v>92.692703247070298</v>
      </c>
      <c r="RT380">
        <v>23.140190124511701</v>
      </c>
      <c r="RU380">
        <v>50.840854644775298</v>
      </c>
      <c r="RV380">
        <v>263.33889770507801</v>
      </c>
      <c r="RW380">
        <v>37.529998779296797</v>
      </c>
      <c r="RX380">
        <v>21.1210536956787</v>
      </c>
      <c r="RY380">
        <v>32.749195098876903</v>
      </c>
      <c r="RZ380">
        <v>26.6852512359619</v>
      </c>
      <c r="SA380">
        <v>173.20440673828099</v>
      </c>
      <c r="SB380">
        <v>19.2451992034912</v>
      </c>
      <c r="SC380">
        <v>196.99263000488199</v>
      </c>
      <c r="SD380">
        <v>71.069999694824205</v>
      </c>
      <c r="SE380">
        <v>66.135643005371094</v>
      </c>
      <c r="SF380">
        <v>17.359113693237301</v>
      </c>
      <c r="SG380">
        <v>98.729476928710895</v>
      </c>
      <c r="SH380">
        <v>81.734832763671804</v>
      </c>
      <c r="SI380">
        <v>90.527122497558594</v>
      </c>
      <c r="SJ380">
        <v>250.669998168945</v>
      </c>
      <c r="SK380">
        <v>131.47474670410099</v>
      </c>
      <c r="SL380">
        <v>27.792158126831001</v>
      </c>
      <c r="SM380">
        <v>157.53834533691401</v>
      </c>
    </row>
    <row r="381" spans="1:507" x14ac:dyDescent="0.25">
      <c r="A381" s="1">
        <v>44099</v>
      </c>
      <c r="B381">
        <v>326.26608276367102</v>
      </c>
      <c r="C381">
        <v>157.59678649902301</v>
      </c>
      <c r="D381">
        <v>102.692626953125</v>
      </c>
      <c r="E381">
        <v>84.0880126953125</v>
      </c>
      <c r="F381">
        <v>266.44000244140602</v>
      </c>
      <c r="G381">
        <v>213.06474304199199</v>
      </c>
      <c r="H381">
        <v>80.980003356933594</v>
      </c>
      <c r="I381">
        <v>479.77999877929602</v>
      </c>
      <c r="J381">
        <v>78.059997558593693</v>
      </c>
      <c r="K381">
        <v>148.97349548339801</v>
      </c>
      <c r="L381">
        <v>17.740625381469702</v>
      </c>
      <c r="M381">
        <v>35.248905181884702</v>
      </c>
      <c r="N381">
        <v>97.354515075683594</v>
      </c>
      <c r="O381">
        <v>287.95397949218699</v>
      </c>
      <c r="P381">
        <v>111.470001220703</v>
      </c>
      <c r="Q381">
        <v>36.700000762939403</v>
      </c>
      <c r="R381">
        <v>84.075874328613196</v>
      </c>
      <c r="S381">
        <v>156.47888183593699</v>
      </c>
      <c r="T381">
        <v>114.430000305175</v>
      </c>
      <c r="U381">
        <v>317.92999267578102</v>
      </c>
      <c r="V381">
        <v>96.660850524902301</v>
      </c>
      <c r="W381">
        <v>50.578933715820298</v>
      </c>
      <c r="X381">
        <v>90.140129089355398</v>
      </c>
      <c r="Y381">
        <v>1439.06005859375</v>
      </c>
      <c r="Z381">
        <v>1444.9599609375</v>
      </c>
      <c r="AA381">
        <v>36.863754272460902</v>
      </c>
      <c r="AB381">
        <v>3095.1298828125</v>
      </c>
      <c r="AC381">
        <v>10.6022834777832</v>
      </c>
      <c r="AD381">
        <v>77.694931030273395</v>
      </c>
      <c r="AE381">
        <v>12.289999961853001</v>
      </c>
      <c r="AF381">
        <v>79.262603759765597</v>
      </c>
      <c r="AG381">
        <v>95.524665832519503</v>
      </c>
      <c r="AH381">
        <v>26.674472808837798</v>
      </c>
      <c r="AI381">
        <v>238.47526550292901</v>
      </c>
      <c r="AJ381">
        <v>143.25570678710901</v>
      </c>
      <c r="AK381">
        <v>145.15092468261699</v>
      </c>
      <c r="AL381">
        <v>95.999443054199205</v>
      </c>
      <c r="AM381">
        <v>97.176963806152301</v>
      </c>
      <c r="AN381">
        <v>240.38752746582</v>
      </c>
      <c r="AO381">
        <v>52.594184875488203</v>
      </c>
      <c r="AP381">
        <v>112.49788665771401</v>
      </c>
      <c r="AQ381">
        <v>312.16000366210898</v>
      </c>
      <c r="AR381">
        <v>254.49934387207</v>
      </c>
      <c r="AS381">
        <v>195.44024658203099</v>
      </c>
      <c r="AT381">
        <v>51.642787933349602</v>
      </c>
      <c r="AU381">
        <v>9.8103160858154297</v>
      </c>
      <c r="AV381">
        <v>3.3646066188812198</v>
      </c>
      <c r="AW381">
        <v>111.919372558593</v>
      </c>
      <c r="AX381">
        <v>57.947765350341797</v>
      </c>
      <c r="AY381">
        <v>86.400001525878906</v>
      </c>
      <c r="AZ381">
        <v>45.431697845458899</v>
      </c>
      <c r="BA381">
        <v>200.63999938964801</v>
      </c>
      <c r="BB381">
        <v>102.16845703125</v>
      </c>
      <c r="BC381">
        <v>116.616149902343</v>
      </c>
      <c r="BD381">
        <v>27.055034637451101</v>
      </c>
      <c r="BE381">
        <v>94.019744873046804</v>
      </c>
      <c r="BF381">
        <v>227.80000305175699</v>
      </c>
      <c r="BG381">
        <v>133.13668823242099</v>
      </c>
      <c r="BH381">
        <v>1135.02001953125</v>
      </c>
      <c r="BI381">
        <v>145.00425720214801</v>
      </c>
      <c r="BJ381">
        <v>118.39199066162099</v>
      </c>
      <c r="BK381">
        <v>12.873939514160099</v>
      </c>
      <c r="BL381">
        <v>81.201736450195298</v>
      </c>
      <c r="BM381">
        <v>23.2291240692138</v>
      </c>
      <c r="BN381">
        <v>32.865791320800703</v>
      </c>
      <c r="BO381">
        <v>79.136711120605398</v>
      </c>
      <c r="BP381">
        <v>223.30583190917901</v>
      </c>
      <c r="BR381">
        <v>104.74037170410099</v>
      </c>
      <c r="BS381">
        <v>504.14999389648398</v>
      </c>
      <c r="BT381">
        <v>273.27999877929602</v>
      </c>
      <c r="BU381">
        <v>541.83288574218705</v>
      </c>
      <c r="BV381">
        <v>156.02999877929599</v>
      </c>
      <c r="BW381">
        <v>1657.77001953125</v>
      </c>
      <c r="BX381">
        <v>36.513454437255803</v>
      </c>
      <c r="BY381">
        <v>78.593452453613196</v>
      </c>
      <c r="BZ381">
        <v>37.340000152587798</v>
      </c>
      <c r="CA381">
        <v>58.578716278076101</v>
      </c>
      <c r="CB381">
        <v>351.04150390625</v>
      </c>
      <c r="CC381">
        <v>129.37519836425699</v>
      </c>
      <c r="CE381">
        <v>101.238555908203</v>
      </c>
      <c r="CF381">
        <v>17.9143886566162</v>
      </c>
      <c r="CG381">
        <v>103.720001220703</v>
      </c>
      <c r="CH381">
        <v>46.852703094482401</v>
      </c>
      <c r="CI381">
        <v>69.036552429199205</v>
      </c>
      <c r="CJ381">
        <v>46.511924743652301</v>
      </c>
      <c r="CK381">
        <v>94.029998779296804</v>
      </c>
      <c r="CL381">
        <v>15.069999694824199</v>
      </c>
      <c r="CM381">
        <v>30.321994781494102</v>
      </c>
      <c r="CN381">
        <v>81.980003356933594</v>
      </c>
      <c r="CO381">
        <v>144.25666809082</v>
      </c>
      <c r="CP381">
        <v>89.699996948242102</v>
      </c>
      <c r="CQ381">
        <v>46.319999694824197</v>
      </c>
      <c r="CR381">
        <v>112.110298156738</v>
      </c>
      <c r="CS381">
        <v>105.02847290039</v>
      </c>
      <c r="CT381">
        <v>55.409999847412102</v>
      </c>
      <c r="CU381">
        <v>18.7366123199462</v>
      </c>
      <c r="CV381">
        <v>69.113731384277301</v>
      </c>
      <c r="CW381">
        <v>29.907871246337798</v>
      </c>
      <c r="CX381">
        <v>34.6914863586425</v>
      </c>
      <c r="CY381">
        <v>614.22998046875</v>
      </c>
      <c r="CZ381">
        <v>69.801719665527301</v>
      </c>
      <c r="DA381">
        <v>1244.5</v>
      </c>
      <c r="DB381">
        <v>112.76456451416</v>
      </c>
      <c r="DC381">
        <v>92.411537170410099</v>
      </c>
      <c r="DD381">
        <v>162.44999694824199</v>
      </c>
      <c r="DE381">
        <v>75.849418640136705</v>
      </c>
      <c r="DF381">
        <v>323.07037353515602</v>
      </c>
      <c r="DG381">
        <v>37.792098999023402</v>
      </c>
      <c r="DH381">
        <v>41.154781341552699</v>
      </c>
      <c r="DI381">
        <v>23.841514587402301</v>
      </c>
      <c r="DJ381">
        <v>135.3837890625</v>
      </c>
      <c r="DK381">
        <v>209.32125854492099</v>
      </c>
      <c r="DL381">
        <v>163.70562744140599</v>
      </c>
      <c r="DM381">
        <v>60.488815307617102</v>
      </c>
      <c r="DN381">
        <v>47.941925048828097</v>
      </c>
      <c r="DO381">
        <v>67.671424865722599</v>
      </c>
      <c r="DP381">
        <v>75.114105224609304</v>
      </c>
      <c r="DQ381">
        <v>45.709201812744098</v>
      </c>
      <c r="DR381">
        <v>36.463489532470703</v>
      </c>
      <c r="DS381">
        <v>34.58003616333</v>
      </c>
      <c r="DU381">
        <v>32.987686157226499</v>
      </c>
      <c r="DV381">
        <v>74.250457763671804</v>
      </c>
      <c r="DW381">
        <v>180.47019958496</v>
      </c>
      <c r="DX381">
        <v>333.21401977539</v>
      </c>
      <c r="DY381">
        <v>104.26000213623</v>
      </c>
      <c r="DZ381">
        <v>30.816576004028299</v>
      </c>
      <c r="EA381">
        <v>28.1982307434082</v>
      </c>
      <c r="EB381">
        <v>332.53866577148398</v>
      </c>
      <c r="EC381">
        <v>158.97666931152301</v>
      </c>
      <c r="ED381">
        <v>77.626419067382798</v>
      </c>
      <c r="EE381">
        <v>206.26556396484301</v>
      </c>
      <c r="EF381">
        <v>56.460090637207003</v>
      </c>
      <c r="EG381">
        <v>71.448310852050696</v>
      </c>
      <c r="EH381">
        <v>206.79290771484301</v>
      </c>
      <c r="EI381">
        <v>96.586189270019503</v>
      </c>
      <c r="EJ381">
        <v>83.900001525878906</v>
      </c>
      <c r="EK381">
        <v>217.87324523925699</v>
      </c>
      <c r="EL381">
        <v>29.780000686645501</v>
      </c>
      <c r="EM381">
        <v>43.214561462402301</v>
      </c>
      <c r="EN381">
        <v>8.6516075134277308</v>
      </c>
      <c r="EO381">
        <v>402.35998535156199</v>
      </c>
      <c r="EP381">
        <v>29.387456893920898</v>
      </c>
      <c r="EQ381">
        <v>139.587799072265</v>
      </c>
      <c r="ER381">
        <v>53.574153900146399</v>
      </c>
      <c r="ES381">
        <v>21.329999923706001</v>
      </c>
      <c r="ET381">
        <v>19.2000007629394</v>
      </c>
      <c r="EU381">
        <v>28.549999237060501</v>
      </c>
      <c r="EV381">
        <v>207.67919921875</v>
      </c>
      <c r="EW381">
        <v>89.419998168945298</v>
      </c>
      <c r="EX381">
        <v>75.753189086914006</v>
      </c>
      <c r="EY381">
        <v>416.13497924804602</v>
      </c>
      <c r="EZ381">
        <v>107.641052246093</v>
      </c>
      <c r="FA381">
        <v>44.969150543212798</v>
      </c>
      <c r="FB381">
        <v>112.732582092285</v>
      </c>
      <c r="FC381">
        <v>80.811241149902301</v>
      </c>
      <c r="FD381">
        <v>35.782363891601499</v>
      </c>
      <c r="FE381">
        <v>54.549900054931598</v>
      </c>
      <c r="FF381">
        <v>16.319999694824201</v>
      </c>
      <c r="FG381">
        <v>76.330749511718693</v>
      </c>
      <c r="FH381">
        <v>98.734992980957003</v>
      </c>
      <c r="FI381">
        <v>52.151176452636697</v>
      </c>
      <c r="FJ381">
        <v>195.16744995117099</v>
      </c>
      <c r="FK381">
        <v>50.471000671386697</v>
      </c>
      <c r="FL381">
        <v>77.449996948242102</v>
      </c>
      <c r="FM381">
        <v>130.85317993164</v>
      </c>
      <c r="FN381">
        <v>63.516918182372997</v>
      </c>
      <c r="FO381">
        <v>95.184684753417898</v>
      </c>
      <c r="FP381">
        <v>36.846763610839801</v>
      </c>
      <c r="FQ381">
        <v>155.71185302734301</v>
      </c>
      <c r="FR381">
        <v>745.45349121093705</v>
      </c>
      <c r="FS381">
        <v>50.615749359130803</v>
      </c>
      <c r="FT381">
        <v>200.30448913574199</v>
      </c>
      <c r="FU381">
        <v>214.35128784179599</v>
      </c>
      <c r="FV381">
        <v>118.27999877929599</v>
      </c>
      <c r="FW381">
        <v>49.314888000488203</v>
      </c>
      <c r="FX381">
        <v>81.31494140625</v>
      </c>
      <c r="FY381">
        <v>196.09097290039</v>
      </c>
      <c r="FZ381">
        <v>34.862400054931598</v>
      </c>
      <c r="GA381">
        <v>93.569999694824205</v>
      </c>
      <c r="GB381">
        <v>89.792053222656193</v>
      </c>
      <c r="GC381">
        <v>103.781761169433</v>
      </c>
      <c r="GD381">
        <v>33.259132385253899</v>
      </c>
      <c r="GE381">
        <v>119.98999786376901</v>
      </c>
      <c r="GF381">
        <v>254.82000732421801</v>
      </c>
      <c r="GG381">
        <v>44.002620697021399</v>
      </c>
      <c r="GH381">
        <v>71.53369140625</v>
      </c>
      <c r="GI381">
        <v>248.962799072265</v>
      </c>
      <c r="GJ381">
        <v>145.26312255859301</v>
      </c>
      <c r="GK381">
        <v>20.0107307434082</v>
      </c>
      <c r="GL381">
        <v>27.8765335083007</v>
      </c>
      <c r="GM381">
        <v>104.605987548828</v>
      </c>
      <c r="GN381">
        <v>102.129997253417</v>
      </c>
      <c r="GO381">
        <v>236.91000366210901</v>
      </c>
      <c r="GP381">
        <v>34.972206115722599</v>
      </c>
      <c r="GQ381">
        <v>26.283836364746001</v>
      </c>
      <c r="GR381">
        <v>104.53639221191401</v>
      </c>
      <c r="GS381">
        <v>6.5100002288818297</v>
      </c>
      <c r="GT381">
        <v>116.809997558593</v>
      </c>
      <c r="GU381">
        <v>61.9432563781738</v>
      </c>
      <c r="GV381">
        <v>82.657318115234304</v>
      </c>
      <c r="GW381">
        <v>26.7000007629394</v>
      </c>
      <c r="GX381">
        <v>26.780000686645501</v>
      </c>
      <c r="GY381">
        <v>19.1621284484863</v>
      </c>
      <c r="GZ381">
        <v>15.300000190734799</v>
      </c>
      <c r="HA381">
        <v>16.290000915527301</v>
      </c>
      <c r="HB381">
        <v>92.625709533691406</v>
      </c>
      <c r="HC381">
        <v>125.650001525878</v>
      </c>
      <c r="HD381">
        <v>136.17205810546801</v>
      </c>
      <c r="HE381">
        <v>6.0998864173889098</v>
      </c>
      <c r="HF381">
        <v>58.663856506347599</v>
      </c>
      <c r="HG381">
        <v>29</v>
      </c>
      <c r="HH381">
        <v>92.643699645996094</v>
      </c>
      <c r="HI381">
        <v>60.860618591308501</v>
      </c>
      <c r="HJ381">
        <v>78.135787963867102</v>
      </c>
      <c r="HK381">
        <v>174.66102600097599</v>
      </c>
      <c r="HL381">
        <v>193.134521484375</v>
      </c>
      <c r="HM381">
        <v>344.57391357421801</v>
      </c>
      <c r="HN381">
        <v>12.313281059265099</v>
      </c>
      <c r="HO381">
        <v>15.200279235839799</v>
      </c>
      <c r="HP381">
        <v>35.306365966796797</v>
      </c>
      <c r="HQ381">
        <v>75.792594909667898</v>
      </c>
      <c r="HR381">
        <v>119.985748291015</v>
      </c>
      <c r="HS381">
        <v>26.1283569335937</v>
      </c>
      <c r="HT381">
        <v>58.790000915527301</v>
      </c>
      <c r="HU381">
        <v>138.03787231445301</v>
      </c>
      <c r="HV381">
        <v>40.160343170166001</v>
      </c>
      <c r="HW381">
        <v>9.0195026397705007</v>
      </c>
      <c r="HX381">
        <v>85.930000305175696</v>
      </c>
      <c r="HY381">
        <v>19.6609573364257</v>
      </c>
      <c r="HZ381">
        <v>64.349998474121094</v>
      </c>
      <c r="IA381">
        <v>265.43035888671801</v>
      </c>
      <c r="IB381">
        <v>160.02804565429599</v>
      </c>
      <c r="IC381">
        <v>48.354015350341797</v>
      </c>
      <c r="ID381">
        <v>10.640000343322701</v>
      </c>
      <c r="IE381">
        <v>16.670000076293899</v>
      </c>
      <c r="IF381">
        <v>18.150075912475501</v>
      </c>
      <c r="IG381">
        <v>399.61068725585898</v>
      </c>
      <c r="IH381">
        <v>8.6331396102905202</v>
      </c>
      <c r="II381">
        <v>139.427642822265</v>
      </c>
      <c r="IJ381">
        <v>178.12075805664</v>
      </c>
      <c r="IK381">
        <v>377.829986572265</v>
      </c>
      <c r="IL381">
        <v>77.431755065917898</v>
      </c>
      <c r="IM381">
        <v>190.41842651367099</v>
      </c>
      <c r="IN381">
        <v>299.89001464843699</v>
      </c>
      <c r="IO381">
        <v>86.550003051757798</v>
      </c>
      <c r="IP381">
        <v>35.369998931884702</v>
      </c>
      <c r="IQ381">
        <v>49.280258178710902</v>
      </c>
      <c r="IR381">
        <v>99.993789672851506</v>
      </c>
      <c r="IS381">
        <v>115.703689575195</v>
      </c>
      <c r="IT381">
        <v>40.287021636962798</v>
      </c>
      <c r="IU381">
        <v>16.5086250305175</v>
      </c>
      <c r="IV381">
        <v>117.47442626953099</v>
      </c>
      <c r="IW381">
        <v>317.43005371093699</v>
      </c>
      <c r="IX381">
        <v>673.72998046875</v>
      </c>
      <c r="IY381">
        <v>10.623695373535099</v>
      </c>
      <c r="IZ381">
        <v>164.97999572753901</v>
      </c>
      <c r="JA381">
        <v>151.30000305175699</v>
      </c>
      <c r="JB381">
        <v>25.554765701293899</v>
      </c>
      <c r="JC381">
        <v>160.06819152832</v>
      </c>
      <c r="JD381">
        <v>90.076576232910099</v>
      </c>
      <c r="JE381">
        <v>128.79286193847599</v>
      </c>
      <c r="JF381">
        <v>110.4423828125</v>
      </c>
      <c r="JG381">
        <v>143.75839233398401</v>
      </c>
      <c r="JH381">
        <v>40.086654663085902</v>
      </c>
      <c r="JI381">
        <v>91.948448181152301</v>
      </c>
      <c r="JJ381">
        <v>21.018049240112301</v>
      </c>
      <c r="JK381">
        <v>182.47535705566401</v>
      </c>
      <c r="JL381">
        <v>61.896148681640597</v>
      </c>
      <c r="JM381">
        <v>11.4709939956665</v>
      </c>
      <c r="JN381">
        <v>98.120002746582003</v>
      </c>
      <c r="JO381">
        <v>144.01861572265599</v>
      </c>
      <c r="JP381">
        <v>11.101112365722599</v>
      </c>
      <c r="JQ381">
        <v>11.8836050033569</v>
      </c>
      <c r="JR381">
        <v>186.67494201660099</v>
      </c>
      <c r="JS381">
        <v>28.494146347045898</v>
      </c>
      <c r="JT381">
        <v>33.163360595703097</v>
      </c>
      <c r="JU381">
        <v>30.329999923706001</v>
      </c>
      <c r="JV381">
        <v>176.302734375</v>
      </c>
      <c r="JW381">
        <v>180.99000549316401</v>
      </c>
      <c r="JX381">
        <v>327.35891723632801</v>
      </c>
      <c r="JY381">
        <v>64.474449157714801</v>
      </c>
      <c r="JZ381">
        <v>46.959999084472599</v>
      </c>
      <c r="KA381">
        <v>40.275783538818303</v>
      </c>
      <c r="KB381">
        <v>91.353935241699205</v>
      </c>
      <c r="KC381">
        <v>76.245048522949205</v>
      </c>
      <c r="KD381">
        <v>148.87017822265599</v>
      </c>
      <c r="KE381">
        <v>30.0296821594238</v>
      </c>
      <c r="KF381">
        <v>230.891357421875</v>
      </c>
      <c r="KG381">
        <v>53.240001678466797</v>
      </c>
      <c r="KH381">
        <v>27.079999923706001</v>
      </c>
      <c r="KI381">
        <v>381.09210205078102</v>
      </c>
      <c r="KJ381">
        <v>33.588436126708899</v>
      </c>
      <c r="KK381">
        <v>158.44657897949199</v>
      </c>
      <c r="KL381">
        <v>9.7872133255004794</v>
      </c>
      <c r="KM381">
        <v>68.121246337890597</v>
      </c>
      <c r="KN381">
        <v>89.834793090820298</v>
      </c>
      <c r="KO381">
        <v>4.1035656929016104</v>
      </c>
      <c r="KP381">
        <v>27.8979091644287</v>
      </c>
      <c r="KQ381">
        <v>464.07995605468699</v>
      </c>
      <c r="KR381">
        <v>92.989997863769503</v>
      </c>
      <c r="KS381">
        <v>112.02132415771401</v>
      </c>
      <c r="KT381">
        <v>225.212158203125</v>
      </c>
      <c r="KU381">
        <v>54.713134765625</v>
      </c>
      <c r="KV381">
        <v>330.97454833984301</v>
      </c>
      <c r="KW381">
        <v>95.135261535644503</v>
      </c>
      <c r="KX381">
        <v>65.529998779296804</v>
      </c>
      <c r="KY381">
        <v>215.56454467773401</v>
      </c>
      <c r="KZ381">
        <v>147.79638671875</v>
      </c>
      <c r="LA381">
        <v>102.13392639160099</v>
      </c>
      <c r="LB381">
        <v>81.563606262207003</v>
      </c>
      <c r="LC381">
        <v>35.485580444335902</v>
      </c>
      <c r="LD381">
        <v>975.07000732421795</v>
      </c>
      <c r="LE381">
        <v>22.097782135009702</v>
      </c>
      <c r="LF381">
        <v>98.511222839355398</v>
      </c>
      <c r="LG381">
        <v>49.139999389648402</v>
      </c>
      <c r="LH381">
        <v>206.80104064941401</v>
      </c>
      <c r="LI381">
        <v>113.523056030273</v>
      </c>
      <c r="LJ381">
        <v>94.239997863769503</v>
      </c>
      <c r="LK381">
        <v>32.650001525878899</v>
      </c>
      <c r="LL381">
        <v>55.548709869384702</v>
      </c>
      <c r="LM381">
        <v>78.790000915527301</v>
      </c>
      <c r="LN381">
        <v>279.28829956054602</v>
      </c>
      <c r="LO381">
        <v>46.455039978027301</v>
      </c>
      <c r="LP381">
        <v>18.5175876617431</v>
      </c>
      <c r="LQ381">
        <v>152.74084472656199</v>
      </c>
      <c r="LR381">
        <v>351.64114379882801</v>
      </c>
      <c r="LS381">
        <v>123.141342163085</v>
      </c>
      <c r="LT381">
        <v>9.5100002288818306</v>
      </c>
      <c r="LU381">
        <v>41.202869415283203</v>
      </c>
      <c r="LV381">
        <v>482.88000488281199</v>
      </c>
      <c r="LW381">
        <v>16.403587341308501</v>
      </c>
      <c r="LX381">
        <v>60.419628143310497</v>
      </c>
      <c r="LY381">
        <v>14.045997619628899</v>
      </c>
      <c r="LZ381">
        <v>13.9334058761596</v>
      </c>
      <c r="MA381">
        <v>69.760086059570298</v>
      </c>
      <c r="MB381">
        <v>13.7867031097412</v>
      </c>
      <c r="MC381">
        <v>123.72901153564401</v>
      </c>
      <c r="MD381">
        <v>21.727725982666001</v>
      </c>
      <c r="ME381">
        <v>217.34959411621</v>
      </c>
      <c r="MF381">
        <v>75.361877441406193</v>
      </c>
      <c r="MG381">
        <v>324.90881347656199</v>
      </c>
      <c r="MH381">
        <v>20.6355476379394</v>
      </c>
      <c r="MI381">
        <v>16.629999160766602</v>
      </c>
      <c r="MJ381">
        <v>29.007791519165</v>
      </c>
      <c r="MK381">
        <v>44.507061004638601</v>
      </c>
      <c r="ML381">
        <v>514.79791259765602</v>
      </c>
      <c r="MM381">
        <v>3930.51000976562</v>
      </c>
      <c r="MN381">
        <v>444.67999267578102</v>
      </c>
      <c r="MO381">
        <v>10.214657783508301</v>
      </c>
      <c r="MP381">
        <v>182.11029052734301</v>
      </c>
      <c r="MQ381">
        <v>48.645381927490199</v>
      </c>
      <c r="MR381">
        <v>23.7025432586669</v>
      </c>
      <c r="MS381">
        <v>59.331794738769503</v>
      </c>
      <c r="MT381">
        <v>61.177330017089801</v>
      </c>
      <c r="MU381">
        <v>82.289207458496094</v>
      </c>
      <c r="MV381">
        <v>107.857040405273</v>
      </c>
      <c r="MW381">
        <v>198.54348754882801</v>
      </c>
      <c r="MX381">
        <v>76.579048156738196</v>
      </c>
      <c r="MY381">
        <v>283.70001220703102</v>
      </c>
      <c r="MZ381">
        <v>187.25</v>
      </c>
      <c r="NA381">
        <v>44.638973236083899</v>
      </c>
      <c r="NB381">
        <v>9.6372928619384695</v>
      </c>
      <c r="NC381">
        <v>131.55487060546801</v>
      </c>
      <c r="ND381">
        <v>119.675888061523</v>
      </c>
      <c r="NE381">
        <v>44.771018981933501</v>
      </c>
      <c r="NF381">
        <v>33.490535736083899</v>
      </c>
      <c r="NG381">
        <v>73.340164184570298</v>
      </c>
      <c r="NH381">
        <v>51.4846382141113</v>
      </c>
      <c r="NI381">
        <v>72.244056701660099</v>
      </c>
      <c r="NJ381">
        <v>84.940650939941406</v>
      </c>
      <c r="NK381">
        <v>103.06247711181599</v>
      </c>
      <c r="NL381">
        <v>313.99084472656199</v>
      </c>
      <c r="NM381">
        <v>119.30851745605401</v>
      </c>
      <c r="NN381">
        <v>25.709373474121001</v>
      </c>
      <c r="NO381">
        <v>37.829074859619098</v>
      </c>
      <c r="NP381">
        <v>136.03952026367099</v>
      </c>
      <c r="NQ381">
        <v>88.196243286132798</v>
      </c>
      <c r="NR381">
        <v>96.503501892089801</v>
      </c>
      <c r="NS381">
        <v>60.3122749328613</v>
      </c>
      <c r="NT381">
        <v>53.1800537109375</v>
      </c>
      <c r="NU381">
        <v>214.703033447265</v>
      </c>
      <c r="NV381">
        <v>43.737953186035099</v>
      </c>
      <c r="NW381">
        <v>61.5</v>
      </c>
      <c r="NX381">
        <v>125.629997253417</v>
      </c>
      <c r="NY381">
        <v>51.617408752441399</v>
      </c>
      <c r="NZ381">
        <v>113.46720886230401</v>
      </c>
      <c r="OA381">
        <v>110.650276184082</v>
      </c>
      <c r="OB381">
        <v>71.069999694824205</v>
      </c>
      <c r="OC381">
        <v>70.140632629394503</v>
      </c>
      <c r="OD381">
        <v>56.7262573242187</v>
      </c>
      <c r="OE381">
        <v>58.5570678710937</v>
      </c>
      <c r="OF381">
        <v>36.572357177734297</v>
      </c>
      <c r="OG381">
        <v>574.05999755859295</v>
      </c>
      <c r="OH381">
        <v>10.8141069412231</v>
      </c>
      <c r="OI381">
        <v>93.228492736816406</v>
      </c>
      <c r="OJ381">
        <v>168.411865234375</v>
      </c>
      <c r="OK381">
        <v>51.977485656738203</v>
      </c>
      <c r="OL381">
        <v>213.75778198242099</v>
      </c>
      <c r="OM381">
        <v>35.571147918701101</v>
      </c>
      <c r="ON381">
        <v>397.07516479492102</v>
      </c>
      <c r="OO381">
        <v>87.725624084472599</v>
      </c>
      <c r="OP381">
        <v>64.589996337890597</v>
      </c>
      <c r="OQ381">
        <v>351.33517456054602</v>
      </c>
      <c r="OR381">
        <v>242.74000549316401</v>
      </c>
      <c r="OS381">
        <v>312.78237915039</v>
      </c>
      <c r="OT381">
        <v>15.750390052795399</v>
      </c>
      <c r="OU381">
        <v>47.302295684814403</v>
      </c>
      <c r="OV381">
        <v>37.580371856689403</v>
      </c>
      <c r="OW381">
        <v>115.66739654541</v>
      </c>
      <c r="OX381">
        <v>479.97000122070301</v>
      </c>
      <c r="OY381">
        <v>694.458984375</v>
      </c>
      <c r="OZ381">
        <v>61.447151184082003</v>
      </c>
      <c r="PA381">
        <v>137.14562988281199</v>
      </c>
      <c r="PB381">
        <v>45.0139350891113</v>
      </c>
      <c r="PC381">
        <v>140.12986755371</v>
      </c>
      <c r="PD381">
        <v>52.711605072021399</v>
      </c>
      <c r="PE381">
        <v>37.099998474121001</v>
      </c>
      <c r="PF381">
        <v>158.73171997070301</v>
      </c>
      <c r="PG381">
        <v>83.548660278320298</v>
      </c>
      <c r="PH381">
        <v>57.575668334960902</v>
      </c>
      <c r="PI381">
        <v>169.47584533691401</v>
      </c>
      <c r="PJ381">
        <v>203.90644836425699</v>
      </c>
      <c r="PK381">
        <v>229.58999633789</v>
      </c>
      <c r="PL381">
        <v>24.770921707153299</v>
      </c>
      <c r="PM381">
        <v>208.5</v>
      </c>
      <c r="PN381">
        <v>61.197006225585902</v>
      </c>
      <c r="PO381">
        <v>112.01999664306599</v>
      </c>
      <c r="PP381">
        <v>123.70221710205</v>
      </c>
      <c r="PQ381">
        <v>165.77999877929599</v>
      </c>
      <c r="PR381">
        <v>16.360000610351499</v>
      </c>
      <c r="PS381">
        <v>153.16856384277301</v>
      </c>
      <c r="PT381">
        <v>94.603622436523395</v>
      </c>
      <c r="PU381">
        <v>4.50892877578735</v>
      </c>
      <c r="PV381">
        <v>311.98001098632801</v>
      </c>
      <c r="PW381">
        <v>335.21200561523398</v>
      </c>
      <c r="PX381">
        <v>77.592506408691406</v>
      </c>
      <c r="PY381">
        <v>136.50564575195301</v>
      </c>
      <c r="PZ381">
        <v>35.241958618163999</v>
      </c>
      <c r="QA381">
        <v>421.84933471679602</v>
      </c>
      <c r="QC381">
        <v>52.9796142578125</v>
      </c>
      <c r="QD381">
        <v>138.36590576171801</v>
      </c>
      <c r="QE381">
        <v>118.029571533203</v>
      </c>
      <c r="QF381">
        <v>494.77999877929602</v>
      </c>
      <c r="QG381">
        <v>106.84432220458901</v>
      </c>
      <c r="QH381">
        <v>35.536350250244098</v>
      </c>
      <c r="QI381">
        <v>43.840000152587798</v>
      </c>
      <c r="QJ381">
        <v>345.45999145507801</v>
      </c>
      <c r="QK381">
        <v>58.391960144042898</v>
      </c>
      <c r="QL381">
        <v>31.771165847778299</v>
      </c>
      <c r="QM381">
        <v>216.83000183105401</v>
      </c>
      <c r="QN381">
        <v>34.434535980224602</v>
      </c>
      <c r="QO381">
        <v>11.1599998474121</v>
      </c>
      <c r="QP381">
        <v>9.8199996948242099</v>
      </c>
      <c r="QQ381">
        <v>196.31651306152301</v>
      </c>
      <c r="QR381">
        <v>34.200000762939403</v>
      </c>
      <c r="QS381">
        <v>300.34851074218699</v>
      </c>
      <c r="QT381">
        <v>164.07431030273401</v>
      </c>
      <c r="QU381">
        <v>168.13999938964801</v>
      </c>
      <c r="QV381">
        <v>105.231437683105</v>
      </c>
      <c r="QW381">
        <v>15.980596542358301</v>
      </c>
      <c r="QX381">
        <v>42.492191314697202</v>
      </c>
      <c r="QY381">
        <v>171.99000549316401</v>
      </c>
      <c r="QZ381">
        <v>40.849891662597599</v>
      </c>
      <c r="RA381">
        <v>205.58000183105401</v>
      </c>
      <c r="RB381">
        <v>180.784408569335</v>
      </c>
      <c r="RC381">
        <v>58.142375946044901</v>
      </c>
      <c r="RD381">
        <v>268.17999267578102</v>
      </c>
      <c r="RE381">
        <v>69.730987548828097</v>
      </c>
      <c r="RF381">
        <v>29.249334335327099</v>
      </c>
      <c r="RG381">
        <v>14.420000076293899</v>
      </c>
      <c r="RH381">
        <v>196.64794921875</v>
      </c>
      <c r="RJ381">
        <v>32.460784912109297</v>
      </c>
      <c r="RK381">
        <v>129.872299194335</v>
      </c>
      <c r="RL381">
        <v>60.350700378417898</v>
      </c>
      <c r="RM381">
        <v>60.435726165771399</v>
      </c>
      <c r="RN381">
        <v>136.201400756835</v>
      </c>
      <c r="RO381">
        <v>34.683269500732401</v>
      </c>
      <c r="RP381">
        <v>124</v>
      </c>
      <c r="RQ381">
        <v>112.56686401367099</v>
      </c>
      <c r="RR381">
        <v>191.05999755859301</v>
      </c>
      <c r="RS381">
        <v>94.970565795898395</v>
      </c>
      <c r="RT381">
        <v>23.457721710205</v>
      </c>
      <c r="RU381">
        <v>52.203273773193303</v>
      </c>
      <c r="RV381">
        <v>269.20217895507801</v>
      </c>
      <c r="RW381">
        <v>38.470001220703097</v>
      </c>
      <c r="RX381">
        <v>21.160295486450099</v>
      </c>
      <c r="RY381">
        <v>35.473339080810497</v>
      </c>
      <c r="RZ381">
        <v>26.981975555419901</v>
      </c>
      <c r="SA381">
        <v>175.82032775878901</v>
      </c>
      <c r="SB381">
        <v>19.293479919433501</v>
      </c>
      <c r="SC381">
        <v>197.34027099609301</v>
      </c>
      <c r="SD381">
        <v>72.360000610351506</v>
      </c>
      <c r="SE381">
        <v>67.545722961425696</v>
      </c>
      <c r="SF381">
        <v>17.544511795043899</v>
      </c>
      <c r="SG381">
        <v>100.065673828125</v>
      </c>
      <c r="SH381">
        <v>82.5899658203125</v>
      </c>
      <c r="SI381">
        <v>90.537025451660099</v>
      </c>
      <c r="SJ381">
        <v>257.45999145507801</v>
      </c>
      <c r="SK381">
        <v>134.38047790527301</v>
      </c>
      <c r="SL381">
        <v>28.018672943115199</v>
      </c>
      <c r="SM381">
        <v>160.39035034179599</v>
      </c>
    </row>
    <row r="382" spans="1:507" x14ac:dyDescent="0.25">
      <c r="A382" s="1">
        <v>44102</v>
      </c>
      <c r="B382">
        <v>331.68518066406199</v>
      </c>
      <c r="C382">
        <v>158.96359252929599</v>
      </c>
      <c r="D382">
        <v>103.675392150878</v>
      </c>
      <c r="E382">
        <v>85.111923217773395</v>
      </c>
      <c r="F382">
        <v>273.54998779296801</v>
      </c>
      <c r="G382">
        <v>221.15530395507801</v>
      </c>
      <c r="H382">
        <v>81.949996948242102</v>
      </c>
      <c r="I382">
        <v>488.510009765625</v>
      </c>
      <c r="J382">
        <v>79.480003356933594</v>
      </c>
      <c r="K382">
        <v>152.94186401367099</v>
      </c>
      <c r="L382">
        <v>17.622291564941399</v>
      </c>
      <c r="M382">
        <v>35.840831756591797</v>
      </c>
      <c r="N382">
        <v>99.168266296386705</v>
      </c>
      <c r="O382">
        <v>289.895416259765</v>
      </c>
      <c r="P382">
        <v>110.970001220703</v>
      </c>
      <c r="Q382">
        <v>37.540000915527301</v>
      </c>
      <c r="R382">
        <v>84.394195556640597</v>
      </c>
      <c r="S382">
        <v>159.29254150390599</v>
      </c>
      <c r="T382">
        <v>113.300003051757</v>
      </c>
      <c r="U382">
        <v>322.85998535156199</v>
      </c>
      <c r="V382">
        <v>98.619117736816406</v>
      </c>
      <c r="W382">
        <v>50.716835021972599</v>
      </c>
      <c r="X382">
        <v>92.055908203125</v>
      </c>
      <c r="Y382">
        <v>1458.66003417968</v>
      </c>
      <c r="Z382">
        <v>1464.52001953125</v>
      </c>
      <c r="AA382">
        <v>37.518768310546797</v>
      </c>
      <c r="AB382">
        <v>3174.05004882812</v>
      </c>
      <c r="AC382">
        <v>10.6904735565185</v>
      </c>
      <c r="AD382">
        <v>77.903549194335895</v>
      </c>
      <c r="AE382">
        <v>12.7600002288818</v>
      </c>
      <c r="AF382">
        <v>79.262603759765597</v>
      </c>
      <c r="AG382">
        <v>98.065101623535099</v>
      </c>
      <c r="AH382">
        <v>27.226289749145501</v>
      </c>
      <c r="AI382">
        <v>238.66421508789</v>
      </c>
      <c r="AJ382">
        <v>143.57353210449199</v>
      </c>
      <c r="AK382">
        <v>149.83956909179599</v>
      </c>
      <c r="AL382">
        <v>96.772987365722599</v>
      </c>
      <c r="AM382">
        <v>99.170539855957003</v>
      </c>
      <c r="AN382">
        <v>243.552322387695</v>
      </c>
      <c r="AO382">
        <v>53.848556518554602</v>
      </c>
      <c r="AP382">
        <v>116.04689025878901</v>
      </c>
      <c r="AQ382">
        <v>318.79998779296801</v>
      </c>
      <c r="AR382">
        <v>256.30401611328102</v>
      </c>
      <c r="AS382">
        <v>202.477127075195</v>
      </c>
      <c r="AT382">
        <v>52.761585235595703</v>
      </c>
      <c r="AU382">
        <v>10.228624343871999</v>
      </c>
      <c r="AV382">
        <v>3.4291386604309002</v>
      </c>
      <c r="AW382">
        <v>114.590766906738</v>
      </c>
      <c r="AX382">
        <v>59.072288513183501</v>
      </c>
      <c r="AY382">
        <v>90.029998779296804</v>
      </c>
      <c r="AZ382">
        <v>45.845787048339801</v>
      </c>
      <c r="BA382">
        <v>205.05000305175699</v>
      </c>
      <c r="BB382">
        <v>104.14296722412099</v>
      </c>
      <c r="BC382">
        <v>118.87285614013599</v>
      </c>
      <c r="BD382">
        <v>27.383090972900298</v>
      </c>
      <c r="BE382">
        <v>93.812454223632798</v>
      </c>
      <c r="BF382">
        <v>232.14999389648401</v>
      </c>
      <c r="BG382">
        <v>135.87780761718699</v>
      </c>
      <c r="BH382">
        <v>1155.56005859375</v>
      </c>
      <c r="BI382">
        <v>148.34434509277301</v>
      </c>
      <c r="BJ382">
        <v>122.073753356933</v>
      </c>
      <c r="BK382">
        <v>13.207308769226</v>
      </c>
      <c r="BL382">
        <v>81.969192504882798</v>
      </c>
      <c r="BM382">
        <v>23.822460174560501</v>
      </c>
      <c r="BN382">
        <v>33.741558074951101</v>
      </c>
      <c r="BO382">
        <v>79.037345886230398</v>
      </c>
      <c r="BP382">
        <v>224.22265625</v>
      </c>
      <c r="BR382">
        <v>107.181716918945</v>
      </c>
      <c r="BS382">
        <v>513.91998291015602</v>
      </c>
      <c r="BT382">
        <v>282.04000854492102</v>
      </c>
      <c r="BU382">
        <v>552.5546875</v>
      </c>
      <c r="BV382">
        <v>166.08000183105401</v>
      </c>
      <c r="BW382">
        <v>1700.40002441406</v>
      </c>
      <c r="BX382">
        <v>37.703784942626903</v>
      </c>
      <c r="BY382">
        <v>80.891227722167898</v>
      </c>
      <c r="BZ382">
        <v>38</v>
      </c>
      <c r="CA382">
        <v>58.795341491699197</v>
      </c>
      <c r="CB382">
        <v>361.37203979492102</v>
      </c>
      <c r="CC382">
        <v>130.962631225585</v>
      </c>
      <c r="CE382">
        <v>102.11880493164</v>
      </c>
      <c r="CF382">
        <v>17.864955902099599</v>
      </c>
      <c r="CG382">
        <v>105.25</v>
      </c>
      <c r="CH382">
        <v>47.266452789306598</v>
      </c>
      <c r="CI382">
        <v>70.997367858886705</v>
      </c>
      <c r="CJ382">
        <v>46.629604339599602</v>
      </c>
      <c r="CK382">
        <v>95.050003051757798</v>
      </c>
      <c r="CL382">
        <v>15.310000419616699</v>
      </c>
      <c r="CM382">
        <v>30.5706176757812</v>
      </c>
      <c r="CN382">
        <v>84.110000610351506</v>
      </c>
      <c r="CO382">
        <v>146.00660705566401</v>
      </c>
      <c r="CP382">
        <v>89</v>
      </c>
      <c r="CQ382">
        <v>47.340000152587798</v>
      </c>
      <c r="CR382">
        <v>115.84929656982401</v>
      </c>
      <c r="CS382">
        <v>107.462715148925</v>
      </c>
      <c r="CT382">
        <v>55.520000457763601</v>
      </c>
      <c r="CU382">
        <v>18.766212463378899</v>
      </c>
      <c r="CV382">
        <v>71.397247314453097</v>
      </c>
      <c r="CW382">
        <v>30.428949356079102</v>
      </c>
      <c r="CX382">
        <v>35.942527770996001</v>
      </c>
      <c r="CY382">
        <v>628.22998046875</v>
      </c>
      <c r="CZ382">
        <v>71.842422485351506</v>
      </c>
      <c r="DA382">
        <v>1263.34997558593</v>
      </c>
      <c r="DB382">
        <v>115.85482025146401</v>
      </c>
      <c r="DC382">
        <v>92.9185791015625</v>
      </c>
      <c r="DD382">
        <v>164.28999328613199</v>
      </c>
      <c r="DE382">
        <v>77.970870971679602</v>
      </c>
      <c r="DF382">
        <v>331.78973388671801</v>
      </c>
      <c r="DG382">
        <v>38.460464477538999</v>
      </c>
      <c r="DH382">
        <v>42.447605133056598</v>
      </c>
      <c r="DI382">
        <v>24.7295932769775</v>
      </c>
      <c r="DJ382">
        <v>137.56179809570301</v>
      </c>
      <c r="DK382">
        <v>209.77650451660099</v>
      </c>
      <c r="DL382">
        <v>165.815994262695</v>
      </c>
      <c r="DM382">
        <v>60.547981262207003</v>
      </c>
      <c r="DN382">
        <v>48.492977142333899</v>
      </c>
      <c r="DO382">
        <v>68.903976440429602</v>
      </c>
      <c r="DP382">
        <v>75.766838073730398</v>
      </c>
      <c r="DQ382">
        <v>46.3133735656738</v>
      </c>
      <c r="DR382">
        <v>37.685455322265597</v>
      </c>
      <c r="DS382">
        <v>34.914802551269503</v>
      </c>
      <c r="DU382">
        <v>32.997470855712798</v>
      </c>
      <c r="DV382">
        <v>74.7894287109375</v>
      </c>
      <c r="DW382">
        <v>184.07322692871</v>
      </c>
      <c r="DX382">
        <v>334.09393310546801</v>
      </c>
      <c r="DY382">
        <v>106.16000366210901</v>
      </c>
      <c r="DZ382">
        <v>31.636373519897401</v>
      </c>
      <c r="EA382">
        <v>28.7844524383544</v>
      </c>
      <c r="EB382">
        <v>339.37234497070301</v>
      </c>
      <c r="EC382">
        <v>160.82489013671801</v>
      </c>
      <c r="ED382">
        <v>78.869163513183594</v>
      </c>
      <c r="EE382">
        <v>210.37840270996</v>
      </c>
      <c r="EF382">
        <v>57.070789337158203</v>
      </c>
      <c r="EG382">
        <v>74.094161987304602</v>
      </c>
      <c r="EH382">
        <v>209.41822814941401</v>
      </c>
      <c r="EI382">
        <v>99.975700378417898</v>
      </c>
      <c r="EJ382">
        <v>84.5</v>
      </c>
      <c r="EK382">
        <v>220.50660705566401</v>
      </c>
      <c r="EL382">
        <v>31.340000152587798</v>
      </c>
      <c r="EM382">
        <v>43.154781341552699</v>
      </c>
      <c r="EN382">
        <v>9.6128988265991193</v>
      </c>
      <c r="EO382">
        <v>400.19000244140602</v>
      </c>
      <c r="EP382">
        <v>30.950202941894499</v>
      </c>
      <c r="EQ382">
        <v>143.440673828125</v>
      </c>
      <c r="ER382">
        <v>55.880222320556598</v>
      </c>
      <c r="ES382">
        <v>21.9500007629394</v>
      </c>
      <c r="ET382">
        <v>19.7299995422363</v>
      </c>
      <c r="EU382">
        <v>29.879999160766602</v>
      </c>
      <c r="EV382">
        <v>209.08439636230401</v>
      </c>
      <c r="EW382">
        <v>90.940002441406193</v>
      </c>
      <c r="EX382">
        <v>75.930160522460895</v>
      </c>
      <c r="EY382">
        <v>419.57891845703102</v>
      </c>
      <c r="EZ382">
        <v>107.91883850097599</v>
      </c>
      <c r="FA382">
        <v>46.375656127929602</v>
      </c>
      <c r="FB382">
        <v>112.82101440429599</v>
      </c>
      <c r="FC382">
        <v>81.203201293945298</v>
      </c>
      <c r="FD382">
        <v>36.473716735839801</v>
      </c>
      <c r="FE382">
        <v>56.046455383300703</v>
      </c>
      <c r="FF382">
        <v>17.090000152587798</v>
      </c>
      <c r="FG382">
        <v>77.525581359863196</v>
      </c>
      <c r="FH382">
        <v>101.085823059082</v>
      </c>
      <c r="FI382">
        <v>53.701404571533203</v>
      </c>
      <c r="FJ382">
        <v>197.39759826660099</v>
      </c>
      <c r="FK382">
        <v>50.705516815185497</v>
      </c>
      <c r="FL382">
        <v>77.709999084472599</v>
      </c>
      <c r="FM382">
        <v>131.94036865234301</v>
      </c>
      <c r="FN382">
        <v>64.691871643066406</v>
      </c>
      <c r="FO382">
        <v>94.890235900878906</v>
      </c>
      <c r="FP382">
        <v>36.836925506591797</v>
      </c>
      <c r="FQ382">
        <v>157.40426635742099</v>
      </c>
      <c r="FR382">
        <v>758.83819580078102</v>
      </c>
      <c r="FS382">
        <v>51.567798614501903</v>
      </c>
      <c r="FT382">
        <v>203.65090942382801</v>
      </c>
      <c r="FU382">
        <v>214.89910888671801</v>
      </c>
      <c r="FV382">
        <v>123.69000244140599</v>
      </c>
      <c r="FW382">
        <v>49.363918304443303</v>
      </c>
      <c r="FX382">
        <v>81.482536315917898</v>
      </c>
      <c r="FY382">
        <v>199.01298522949199</v>
      </c>
      <c r="FZ382">
        <v>35.078327178955</v>
      </c>
      <c r="GA382">
        <v>94.290000915527301</v>
      </c>
      <c r="GB382">
        <v>90.835914611816406</v>
      </c>
      <c r="GC382">
        <v>106.409530639648</v>
      </c>
      <c r="GD382">
        <v>33.902427673339801</v>
      </c>
      <c r="GE382">
        <v>123.370002746582</v>
      </c>
      <c r="GF382">
        <v>256.82000732421801</v>
      </c>
      <c r="GG382">
        <v>44.875217437744098</v>
      </c>
      <c r="GH382">
        <v>73.304191589355398</v>
      </c>
      <c r="GI382">
        <v>253.21218872070301</v>
      </c>
      <c r="GJ382">
        <v>147.18338012695301</v>
      </c>
      <c r="GK382">
        <v>20.861211776733398</v>
      </c>
      <c r="GL382">
        <v>27.730329513549801</v>
      </c>
      <c r="GM382">
        <v>107.85653686523401</v>
      </c>
      <c r="GN382">
        <v>104.06999969482401</v>
      </c>
      <c r="GO382">
        <v>241.71000671386699</v>
      </c>
      <c r="GP382">
        <v>35.706581115722599</v>
      </c>
      <c r="GQ382">
        <v>27.134574890136701</v>
      </c>
      <c r="GR382">
        <v>105.42884826660099</v>
      </c>
      <c r="GS382">
        <v>6.6900000572204501</v>
      </c>
      <c r="GT382">
        <v>117.309997558593</v>
      </c>
      <c r="GU382">
        <v>63.24609375</v>
      </c>
      <c r="GV382">
        <v>85.321754455566406</v>
      </c>
      <c r="GW382">
        <v>27.840000152587798</v>
      </c>
      <c r="GX382">
        <v>27.899999618530199</v>
      </c>
      <c r="GY382">
        <v>19.971935272216701</v>
      </c>
      <c r="GZ382">
        <v>15.899999618530201</v>
      </c>
      <c r="HA382">
        <v>17.2000007629394</v>
      </c>
      <c r="HB382">
        <v>94.4376220703125</v>
      </c>
      <c r="HC382">
        <v>126.52999877929599</v>
      </c>
      <c r="HD382">
        <v>138.84208679199199</v>
      </c>
      <c r="HE382">
        <v>6.18973684310913</v>
      </c>
      <c r="HF382">
        <v>58.889980316162102</v>
      </c>
      <c r="HG382">
        <v>29.440000534057599</v>
      </c>
      <c r="HH382">
        <v>94.258316040039006</v>
      </c>
      <c r="HI382">
        <v>61.447227478027301</v>
      </c>
      <c r="HJ382">
        <v>79.509902954101506</v>
      </c>
      <c r="HK382">
        <v>178.21414184570301</v>
      </c>
      <c r="HL382">
        <v>197.21617126464801</v>
      </c>
      <c r="HM382">
        <v>350.79293823242102</v>
      </c>
      <c r="HN382">
        <v>12.7014932632446</v>
      </c>
      <c r="HO382">
        <v>15.474687576293899</v>
      </c>
      <c r="HP382">
        <v>36.371475219726499</v>
      </c>
      <c r="HQ382">
        <v>77.053009033203097</v>
      </c>
      <c r="HR382">
        <v>120.791946411132</v>
      </c>
      <c r="HS382">
        <v>26.714849472045898</v>
      </c>
      <c r="HT382">
        <v>59.650001525878899</v>
      </c>
      <c r="HU382">
        <v>138.91839599609301</v>
      </c>
      <c r="HV382">
        <v>40.705997467041001</v>
      </c>
      <c r="HW382">
        <v>9.3858270645141602</v>
      </c>
      <c r="HX382">
        <v>89.059997558593693</v>
      </c>
      <c r="HY382">
        <v>20.382999420166001</v>
      </c>
      <c r="HZ382">
        <v>65.769996643066406</v>
      </c>
      <c r="IA382">
        <v>269.16644287109301</v>
      </c>
      <c r="IB382">
        <v>163.14952087402301</v>
      </c>
      <c r="IC382">
        <v>48.472820281982401</v>
      </c>
      <c r="ID382">
        <v>10.9300003051757</v>
      </c>
      <c r="IE382">
        <v>17.190000534057599</v>
      </c>
      <c r="IF382">
        <v>18.705490112304599</v>
      </c>
      <c r="IG382">
        <v>398.76330566406199</v>
      </c>
      <c r="IH382">
        <v>8.9267845153808594</v>
      </c>
      <c r="II382">
        <v>141.31341552734301</v>
      </c>
      <c r="IJ382">
        <v>180.39913940429599</v>
      </c>
      <c r="IK382">
        <v>386.36999511718699</v>
      </c>
      <c r="IL382">
        <v>79.701545715332003</v>
      </c>
      <c r="IM382">
        <v>193.43339538574199</v>
      </c>
      <c r="IN382">
        <v>305.45999145507801</v>
      </c>
      <c r="IO382">
        <v>90.360000610351506</v>
      </c>
      <c r="IP382">
        <v>36.049999237060497</v>
      </c>
      <c r="IQ382">
        <v>50.750572204589801</v>
      </c>
      <c r="IR382">
        <v>100.660018920898</v>
      </c>
      <c r="IS382">
        <v>118.407814025878</v>
      </c>
      <c r="IT382">
        <v>40.296806335449197</v>
      </c>
      <c r="IU382">
        <v>16.684766769409102</v>
      </c>
      <c r="IV382">
        <v>119.873878479003</v>
      </c>
      <c r="IW382">
        <v>324.45632934570301</v>
      </c>
      <c r="IX382">
        <v>693.15997314453102</v>
      </c>
      <c r="IY382">
        <v>11.291975021362299</v>
      </c>
      <c r="IZ382">
        <v>167.22000122070301</v>
      </c>
      <c r="JA382">
        <v>155.30999755859301</v>
      </c>
      <c r="JB382">
        <v>25.622194290161101</v>
      </c>
      <c r="JC382">
        <v>161.778228759765</v>
      </c>
      <c r="JD382">
        <v>92.118789672851506</v>
      </c>
      <c r="JE382">
        <v>130.00779724121</v>
      </c>
      <c r="JF382">
        <v>111.515785217285</v>
      </c>
      <c r="JG382">
        <v>145.18946838378901</v>
      </c>
      <c r="JH382">
        <v>41.027187347412102</v>
      </c>
      <c r="JI382">
        <v>94.594657897949205</v>
      </c>
      <c r="JJ382">
        <v>21.597789764404201</v>
      </c>
      <c r="JK382">
        <v>183.97799682617099</v>
      </c>
      <c r="JL382">
        <v>62.190517425537102</v>
      </c>
      <c r="JM382">
        <v>11.882421493530201</v>
      </c>
      <c r="JN382">
        <v>100.25</v>
      </c>
      <c r="JO382">
        <v>145.13992309570301</v>
      </c>
      <c r="JP382">
        <v>11.437510490417401</v>
      </c>
      <c r="JQ382">
        <v>12.114168167114199</v>
      </c>
      <c r="JR382">
        <v>191.97984313964801</v>
      </c>
      <c r="JS382">
        <v>29.178865432739201</v>
      </c>
      <c r="JT382">
        <v>33.33150100708</v>
      </c>
      <c r="JU382">
        <v>31.530000686645501</v>
      </c>
      <c r="JV382">
        <v>176.90684509277301</v>
      </c>
      <c r="JW382">
        <v>184.07000732421801</v>
      </c>
      <c r="JX382">
        <v>333.64303588867102</v>
      </c>
      <c r="JY382">
        <v>66.3424072265625</v>
      </c>
      <c r="JZ382">
        <v>47.619998931884702</v>
      </c>
      <c r="KA382">
        <v>41.395378112792898</v>
      </c>
      <c r="KB382">
        <v>90.946716308593693</v>
      </c>
      <c r="KC382">
        <v>79.167617797851506</v>
      </c>
      <c r="KD382">
        <v>146.73016357421801</v>
      </c>
      <c r="KE382">
        <v>31.432111740112301</v>
      </c>
      <c r="KF382">
        <v>235.15701293945301</v>
      </c>
      <c r="KG382">
        <v>54.409999847412102</v>
      </c>
      <c r="KH382">
        <v>28.2600002288818</v>
      </c>
      <c r="KI382">
        <v>384.84686279296801</v>
      </c>
      <c r="KJ382">
        <v>34.635581970214801</v>
      </c>
      <c r="KK382">
        <v>161.46554565429599</v>
      </c>
      <c r="KL382">
        <v>9.8543148040771396</v>
      </c>
      <c r="KM382">
        <v>69.677009582519503</v>
      </c>
      <c r="KN382">
        <v>92.707931518554602</v>
      </c>
      <c r="KO382">
        <v>4.2522454261779696</v>
      </c>
      <c r="KP382">
        <v>29.184156417846602</v>
      </c>
      <c r="KQ382">
        <v>475.00588989257801</v>
      </c>
      <c r="KR382">
        <v>96</v>
      </c>
      <c r="KS382">
        <v>113.58819580078099</v>
      </c>
      <c r="KT382">
        <v>231.00012207031199</v>
      </c>
      <c r="KU382">
        <v>56.434425354003899</v>
      </c>
      <c r="KV382">
        <v>337.56851196289</v>
      </c>
      <c r="KW382">
        <v>96.928001403808594</v>
      </c>
      <c r="KX382">
        <v>68.019996643066406</v>
      </c>
      <c r="KY382">
        <v>217.61961364746</v>
      </c>
      <c r="KZ382">
        <v>149.36880493164</v>
      </c>
      <c r="LA382">
        <v>102.599250793457</v>
      </c>
      <c r="LB382">
        <v>81.396415710449205</v>
      </c>
      <c r="LC382">
        <v>36.454437255859297</v>
      </c>
      <c r="LD382">
        <v>968.469970703125</v>
      </c>
      <c r="LE382">
        <v>22.627727508544901</v>
      </c>
      <c r="LF382">
        <v>102.5093460083</v>
      </c>
      <c r="LG382">
        <v>49.720001220703097</v>
      </c>
      <c r="LH382">
        <v>208.41310119628901</v>
      </c>
      <c r="LI382">
        <v>115.25473022460901</v>
      </c>
      <c r="LJ382">
        <v>98.419998168945298</v>
      </c>
      <c r="LK382">
        <v>33.580001831054602</v>
      </c>
      <c r="LL382">
        <v>56.389457702636697</v>
      </c>
      <c r="LM382">
        <v>80.510002136230398</v>
      </c>
      <c r="LN382">
        <v>283.93829345703102</v>
      </c>
      <c r="LO382">
        <v>47.778377532958899</v>
      </c>
      <c r="LP382">
        <v>18.398056030273398</v>
      </c>
      <c r="LQ382">
        <v>155.349349975585</v>
      </c>
      <c r="LR382">
        <v>353.1455078125</v>
      </c>
      <c r="LS382">
        <v>124.47174835205</v>
      </c>
      <c r="LT382">
        <v>9.8000001907348597</v>
      </c>
      <c r="LU382">
        <v>42.813278198242102</v>
      </c>
      <c r="LV382">
        <v>490.64999389648398</v>
      </c>
      <c r="LW382">
        <v>16.873939514160099</v>
      </c>
      <c r="LX382">
        <v>61.118064880371001</v>
      </c>
      <c r="LY382">
        <v>14.2850790023803</v>
      </c>
      <c r="LZ382">
        <v>14.2222328186035</v>
      </c>
      <c r="MA382">
        <v>70.334373474121094</v>
      </c>
      <c r="MB382">
        <v>14.074962615966699</v>
      </c>
      <c r="MC382">
        <v>123.818649291992</v>
      </c>
      <c r="MD382">
        <v>21.443126678466701</v>
      </c>
      <c r="ME382">
        <v>219.19422912597599</v>
      </c>
      <c r="MF382">
        <v>77.481002807617102</v>
      </c>
      <c r="MG382">
        <v>326.41448974609301</v>
      </c>
      <c r="MH382">
        <v>20.803398132324201</v>
      </c>
      <c r="MI382">
        <v>16.6800003051757</v>
      </c>
      <c r="MJ382">
        <v>29.007791519165</v>
      </c>
      <c r="MK382">
        <v>45.5103149414062</v>
      </c>
      <c r="ML382">
        <v>521.24603271484295</v>
      </c>
      <c r="MM382">
        <v>4078.55004882812</v>
      </c>
      <c r="MN382">
        <v>457.33999633789</v>
      </c>
      <c r="MO382">
        <v>10.3345947265625</v>
      </c>
      <c r="MP382">
        <v>187.04219055175699</v>
      </c>
      <c r="MQ382">
        <v>49.130348205566399</v>
      </c>
      <c r="MR382">
        <v>24.650264739990199</v>
      </c>
      <c r="MS382">
        <v>59.113521575927699</v>
      </c>
      <c r="MT382">
        <v>62.131515502929602</v>
      </c>
      <c r="MU382">
        <v>85.264343261718693</v>
      </c>
      <c r="MV382">
        <v>109.54231262207</v>
      </c>
      <c r="MW382">
        <v>201.48223876953099</v>
      </c>
      <c r="MX382">
        <v>78.431930541992102</v>
      </c>
      <c r="MY382">
        <v>290.829986572265</v>
      </c>
      <c r="MZ382">
        <v>192.02000427246</v>
      </c>
      <c r="NA382">
        <v>45.522617340087798</v>
      </c>
      <c r="NB382">
        <v>9.9284496307372994</v>
      </c>
      <c r="NC382">
        <v>135.90882873535099</v>
      </c>
      <c r="ND382">
        <v>121.763717651367</v>
      </c>
      <c r="NE382">
        <v>45.156978607177699</v>
      </c>
      <c r="NF382">
        <v>33.806392669677699</v>
      </c>
      <c r="NG382">
        <v>74.225296020507798</v>
      </c>
      <c r="NH382">
        <v>52.555610656738203</v>
      </c>
      <c r="NI382">
        <v>72.361579895019503</v>
      </c>
      <c r="NJ382">
        <v>87.32373046875</v>
      </c>
      <c r="NK382">
        <v>106.23589324951099</v>
      </c>
      <c r="NL382">
        <v>324.05526733398398</v>
      </c>
      <c r="NM382">
        <v>120.786849975585</v>
      </c>
      <c r="NN382">
        <v>25.9133396148681</v>
      </c>
      <c r="NO382">
        <v>39.268596649169901</v>
      </c>
      <c r="NP382">
        <v>136.425033569335</v>
      </c>
      <c r="NQ382">
        <v>89.5106201171875</v>
      </c>
      <c r="NR382">
        <v>98.835311889648395</v>
      </c>
      <c r="NS382">
        <v>62.206745147705</v>
      </c>
      <c r="NT382">
        <v>53.396190643310497</v>
      </c>
      <c r="NU382">
        <v>217.31718444824199</v>
      </c>
      <c r="NV382">
        <v>45.477134704589801</v>
      </c>
      <c r="NW382">
        <v>61.889999389648402</v>
      </c>
      <c r="NX382">
        <v>128.42999267578099</v>
      </c>
      <c r="NY382">
        <v>52.795295715332003</v>
      </c>
      <c r="NZ382">
        <v>117.401397705078</v>
      </c>
      <c r="OA382">
        <v>112.80978393554599</v>
      </c>
      <c r="OB382">
        <v>70.440002441406193</v>
      </c>
      <c r="OC382">
        <v>72.023200988769503</v>
      </c>
      <c r="OD382">
        <v>58.107654571533203</v>
      </c>
      <c r="OE382">
        <v>60.257205963134702</v>
      </c>
      <c r="OF382">
        <v>37.686538696288999</v>
      </c>
      <c r="OG382">
        <v>571.91998291015602</v>
      </c>
      <c r="OH382">
        <v>11.315488815307599</v>
      </c>
      <c r="OI382">
        <v>93.615005493164006</v>
      </c>
      <c r="OJ382">
        <v>171.36087036132801</v>
      </c>
      <c r="OK382">
        <v>52.720165252685497</v>
      </c>
      <c r="OL382">
        <v>218.03948974609301</v>
      </c>
      <c r="OM382">
        <v>36.240795135497997</v>
      </c>
      <c r="ON382">
        <v>399.54867553710898</v>
      </c>
      <c r="OO382">
        <v>92.045562744140597</v>
      </c>
      <c r="OP382">
        <v>66.089996337890597</v>
      </c>
      <c r="OQ382">
        <v>354.02359008789</v>
      </c>
      <c r="OR382">
        <v>246.669998168945</v>
      </c>
      <c r="OS382">
        <v>309.25634765625</v>
      </c>
      <c r="OT382">
        <v>16.274744033813398</v>
      </c>
      <c r="OU382">
        <v>48.714889526367102</v>
      </c>
      <c r="OV382">
        <v>37.620082855224602</v>
      </c>
      <c r="OW382">
        <v>114.782249450683</v>
      </c>
      <c r="OX382">
        <v>484.20999145507801</v>
      </c>
      <c r="OY382">
        <v>704.02777099609295</v>
      </c>
      <c r="OZ382">
        <v>63.583011627197202</v>
      </c>
      <c r="PA382">
        <v>143.07865905761699</v>
      </c>
      <c r="PB382">
        <v>46.807899475097599</v>
      </c>
      <c r="PC382">
        <v>144.73709106445301</v>
      </c>
      <c r="PD382">
        <v>52.613643646240199</v>
      </c>
      <c r="PE382">
        <v>38.240001678466797</v>
      </c>
      <c r="PF382">
        <v>162.84071350097599</v>
      </c>
      <c r="PG382">
        <v>85.302879333496094</v>
      </c>
      <c r="PH382">
        <v>59.534225463867102</v>
      </c>
      <c r="PI382">
        <v>172.21397399902301</v>
      </c>
      <c r="PJ382">
        <v>206.13439941406199</v>
      </c>
      <c r="PK382">
        <v>237.47999572753901</v>
      </c>
      <c r="PL382">
        <v>25.411382675170898</v>
      </c>
      <c r="PM382">
        <v>212.63999938964801</v>
      </c>
      <c r="PN382">
        <v>61.039100646972599</v>
      </c>
      <c r="PO382">
        <v>114.23999786376901</v>
      </c>
      <c r="PP382">
        <v>126.991859436035</v>
      </c>
      <c r="PQ382">
        <v>167.46000671386699</v>
      </c>
      <c r="PR382">
        <v>16.579999923706001</v>
      </c>
      <c r="PS382">
        <v>155.26242065429599</v>
      </c>
      <c r="PT382">
        <v>96.309791564941406</v>
      </c>
      <c r="PU382">
        <v>4.7395834922790501</v>
      </c>
      <c r="PV382">
        <v>315.39001464843699</v>
      </c>
      <c r="PW382">
        <v>341.281158447265</v>
      </c>
      <c r="PX382">
        <v>79.070075988769503</v>
      </c>
      <c r="PY382">
        <v>140.07815551757801</v>
      </c>
      <c r="PZ382">
        <v>36.780735015869098</v>
      </c>
      <c r="QA382">
        <v>427.94293212890602</v>
      </c>
      <c r="QC382">
        <v>55.390491485595703</v>
      </c>
      <c r="QD382">
        <v>141.15884399414</v>
      </c>
      <c r="QE382">
        <v>120.61032867431599</v>
      </c>
      <c r="QF382">
        <v>498.600006103515</v>
      </c>
      <c r="QG382">
        <v>108.92961120605401</v>
      </c>
      <c r="QH382">
        <v>36.793930053710902</v>
      </c>
      <c r="QI382">
        <v>44.150001525878899</v>
      </c>
      <c r="QJ382">
        <v>346.69000244140602</v>
      </c>
      <c r="QK382">
        <v>58.9642333984375</v>
      </c>
      <c r="QL382">
        <v>32.349536895751903</v>
      </c>
      <c r="QM382">
        <v>225.74000549316401</v>
      </c>
      <c r="QN382">
        <v>35.355144500732401</v>
      </c>
      <c r="QO382">
        <v>11.4300003051757</v>
      </c>
      <c r="QP382">
        <v>10.039999961853001</v>
      </c>
      <c r="QQ382">
        <v>197.6044921875</v>
      </c>
      <c r="QR382">
        <v>35.939998626708899</v>
      </c>
      <c r="QS382">
        <v>301.07333374023398</v>
      </c>
      <c r="QT382">
        <v>166.82008361816401</v>
      </c>
      <c r="QU382">
        <v>175.72999572753901</v>
      </c>
      <c r="QV382">
        <v>104.25291442871</v>
      </c>
      <c r="QW382">
        <v>16.5926189422607</v>
      </c>
      <c r="QX382">
        <v>43.3629341125488</v>
      </c>
      <c r="QY382">
        <v>171.94999694824199</v>
      </c>
      <c r="QZ382">
        <v>42.036079406738203</v>
      </c>
      <c r="RA382">
        <v>204.72000122070301</v>
      </c>
      <c r="RB382">
        <v>183.954666137695</v>
      </c>
      <c r="RC382">
        <v>58.113010406494098</v>
      </c>
      <c r="RD382">
        <v>267.73001098632801</v>
      </c>
      <c r="RE382">
        <v>70.37353515625</v>
      </c>
      <c r="RF382">
        <v>29.5563869476318</v>
      </c>
      <c r="RG382">
        <v>14.640000343322701</v>
      </c>
      <c r="RH382">
        <v>199.70858764648401</v>
      </c>
      <c r="RJ382">
        <v>33.732040405273402</v>
      </c>
      <c r="RK382">
        <v>133.09721374511699</v>
      </c>
      <c r="RL382">
        <v>61.407039642333899</v>
      </c>
      <c r="RM382">
        <v>62.75825881958</v>
      </c>
      <c r="RN382">
        <v>136.181549072265</v>
      </c>
      <c r="RO382">
        <v>35.309780120849602</v>
      </c>
      <c r="RP382">
        <v>125.98999786376901</v>
      </c>
      <c r="RQ382">
        <v>112.973030090332</v>
      </c>
      <c r="RR382">
        <v>193.28999328613199</v>
      </c>
      <c r="RS382">
        <v>95.138206481933594</v>
      </c>
      <c r="RT382">
        <v>23.636335372924801</v>
      </c>
      <c r="RU382">
        <v>53.310859680175703</v>
      </c>
      <c r="RV382">
        <v>272.07888793945301</v>
      </c>
      <c r="RW382">
        <v>38.619998931884702</v>
      </c>
      <c r="RX382">
        <v>21.572317123413001</v>
      </c>
      <c r="RY382">
        <v>34.6511421203613</v>
      </c>
      <c r="RZ382">
        <v>28.0007228851318</v>
      </c>
      <c r="SA382">
        <v>182.62176513671801</v>
      </c>
      <c r="SB382">
        <v>19.699047088623001</v>
      </c>
      <c r="SC382">
        <v>205.46553039550699</v>
      </c>
      <c r="SD382">
        <v>73.620002746582003</v>
      </c>
      <c r="SE382">
        <v>67.890846252441406</v>
      </c>
      <c r="SF382">
        <v>18.129978179931602</v>
      </c>
      <c r="SG382">
        <v>103.505905151367</v>
      </c>
      <c r="SH382">
        <v>83.385437011718693</v>
      </c>
      <c r="SI382">
        <v>91.032409667968693</v>
      </c>
      <c r="SJ382">
        <v>260.55999755859301</v>
      </c>
      <c r="SK382">
        <v>135.644271850585</v>
      </c>
      <c r="SL382">
        <v>28.9345703125</v>
      </c>
      <c r="SM382">
        <v>160.86903381347599</v>
      </c>
    </row>
    <row r="383" spans="1:507" x14ac:dyDescent="0.25">
      <c r="A383" s="1">
        <v>44103</v>
      </c>
      <c r="B383">
        <v>329.87878417968699</v>
      </c>
      <c r="C383">
        <v>157.144439697265</v>
      </c>
      <c r="D383">
        <v>104.41989898681599</v>
      </c>
      <c r="E383">
        <v>84.731613159179602</v>
      </c>
      <c r="F383">
        <v>272.45999145507801</v>
      </c>
      <c r="G383">
        <v>222.44583129882801</v>
      </c>
      <c r="H383">
        <v>80.779998779296804</v>
      </c>
      <c r="I383">
        <v>489.329986572265</v>
      </c>
      <c r="J383">
        <v>81.769996643066406</v>
      </c>
      <c r="K383">
        <v>151.26678466796801</v>
      </c>
      <c r="L383">
        <v>17.75048828125</v>
      </c>
      <c r="M383">
        <v>35.535003662109297</v>
      </c>
      <c r="N383">
        <v>99.875823974609304</v>
      </c>
      <c r="O383">
        <v>291.07409667968699</v>
      </c>
      <c r="P383">
        <v>111.209999084472</v>
      </c>
      <c r="Q383">
        <v>36.669998168945298</v>
      </c>
      <c r="R383">
        <v>86.403587341308594</v>
      </c>
      <c r="S383">
        <v>158.93476867675699</v>
      </c>
      <c r="T383">
        <v>112.459999084472</v>
      </c>
      <c r="U383">
        <v>320.17001342773398</v>
      </c>
      <c r="V383">
        <v>98.579353332519503</v>
      </c>
      <c r="W383">
        <v>50.31298828125</v>
      </c>
      <c r="X383">
        <v>92.273155212402301</v>
      </c>
      <c r="Y383">
        <v>1466.02001953125</v>
      </c>
      <c r="Z383">
        <v>1469.32995605468</v>
      </c>
      <c r="AA383">
        <v>36.950447082519503</v>
      </c>
      <c r="AB383">
        <v>3144.8798828125</v>
      </c>
      <c r="AC383">
        <v>10.631680488586399</v>
      </c>
      <c r="AD383">
        <v>78.499595642089801</v>
      </c>
      <c r="AE383">
        <v>12.25</v>
      </c>
      <c r="AF383">
        <v>79.577095031738196</v>
      </c>
      <c r="AG383">
        <v>97.003280639648395</v>
      </c>
      <c r="AH383">
        <v>26.891258239746001</v>
      </c>
      <c r="AI383">
        <v>238.78353881835901</v>
      </c>
      <c r="AJ383">
        <v>142.72927856445301</v>
      </c>
      <c r="AK383">
        <v>148.75149536132801</v>
      </c>
      <c r="AL383">
        <v>95.364738464355398</v>
      </c>
      <c r="AM383">
        <v>99.569252014160099</v>
      </c>
      <c r="AN383">
        <v>244.80445861816401</v>
      </c>
      <c r="AO383">
        <v>54.072551727294901</v>
      </c>
      <c r="AP383">
        <v>115.64044189453099</v>
      </c>
      <c r="AQ383">
        <v>319.510009765625</v>
      </c>
      <c r="AR383">
        <v>259.02600097656199</v>
      </c>
      <c r="AS383">
        <v>204.12936401367099</v>
      </c>
      <c r="AT383">
        <v>53.197219848632798</v>
      </c>
      <c r="AU383">
        <v>9.5015659332275302</v>
      </c>
      <c r="AV383">
        <v>3.3119878768920898</v>
      </c>
      <c r="AW383">
        <v>113.72356414794901</v>
      </c>
      <c r="AX383">
        <v>59.360885620117102</v>
      </c>
      <c r="AY383">
        <v>91.919998168945298</v>
      </c>
      <c r="AZ383">
        <v>45.333103179931598</v>
      </c>
      <c r="BA383">
        <v>210.46000671386699</v>
      </c>
      <c r="BB383">
        <v>103.954444885253</v>
      </c>
      <c r="BC383">
        <v>119.35784149169901</v>
      </c>
      <c r="BD383">
        <v>27.305902481079102</v>
      </c>
      <c r="BE383">
        <v>93.871673583984304</v>
      </c>
      <c r="BF383">
        <v>232.919998168945</v>
      </c>
      <c r="BG383">
        <v>136.10540771484301</v>
      </c>
      <c r="BH383">
        <v>1154.92004394531</v>
      </c>
      <c r="BI383">
        <v>146.02801513671801</v>
      </c>
      <c r="BJ383">
        <v>123.641723632812</v>
      </c>
      <c r="BK383">
        <v>12.873939514160099</v>
      </c>
      <c r="BL383">
        <v>82.088806152343693</v>
      </c>
      <c r="BM383">
        <v>23.506015777587798</v>
      </c>
      <c r="BN383">
        <v>33.328273773193303</v>
      </c>
      <c r="BO383">
        <v>78.590179443359304</v>
      </c>
      <c r="BP383">
        <v>224.65116882324199</v>
      </c>
      <c r="BR383">
        <v>108.802680969238</v>
      </c>
      <c r="BS383">
        <v>515.09997558593705</v>
      </c>
      <c r="BT383">
        <v>282.350006103515</v>
      </c>
      <c r="BU383">
        <v>548.74664306640602</v>
      </c>
      <c r="BV383">
        <v>163.600006103515</v>
      </c>
      <c r="BW383">
        <v>1672.97998046875</v>
      </c>
      <c r="BX383">
        <v>37.723625183105398</v>
      </c>
      <c r="BY383">
        <v>79.436668395996094</v>
      </c>
      <c r="BZ383">
        <v>37.759998321533203</v>
      </c>
      <c r="CA383">
        <v>58.982437133788999</v>
      </c>
      <c r="CB383">
        <v>358.381103515625</v>
      </c>
      <c r="CC383">
        <v>130.68482971191401</v>
      </c>
      <c r="CE383">
        <v>102.56386566162099</v>
      </c>
      <c r="CF383">
        <v>17.439834594726499</v>
      </c>
      <c r="CG383">
        <v>105.77999877929599</v>
      </c>
      <c r="CH383">
        <v>47.305858612060497</v>
      </c>
      <c r="CI383">
        <v>70.121467590332003</v>
      </c>
      <c r="CJ383">
        <v>45.98237991333</v>
      </c>
      <c r="CK383">
        <v>93.080001831054602</v>
      </c>
      <c r="CL383">
        <v>15.069999694824199</v>
      </c>
      <c r="CM383">
        <v>30.3319396972656</v>
      </c>
      <c r="CN383">
        <v>85.190002441406193</v>
      </c>
      <c r="CO383">
        <v>145.73966979980401</v>
      </c>
      <c r="CP383">
        <v>86.889999389648395</v>
      </c>
      <c r="CQ383">
        <v>46.770000457763601</v>
      </c>
      <c r="CR383">
        <v>117.450309753417</v>
      </c>
      <c r="CS383">
        <v>105.76072692871</v>
      </c>
      <c r="CT383">
        <v>55.860000610351499</v>
      </c>
      <c r="CU383">
        <v>18.7464790344238</v>
      </c>
      <c r="CV383">
        <v>70.988410949707003</v>
      </c>
      <c r="CW383">
        <v>29.357301712036101</v>
      </c>
      <c r="CX383">
        <v>35.525508880615199</v>
      </c>
      <c r="CY383">
        <v>626.5</v>
      </c>
      <c r="CZ383">
        <v>69.869743347167898</v>
      </c>
      <c r="DA383">
        <v>1261.60998535156</v>
      </c>
      <c r="DB383">
        <v>113.24989318847599</v>
      </c>
      <c r="DC383">
        <v>92.312118530273395</v>
      </c>
      <c r="DD383">
        <v>164.30999755859301</v>
      </c>
      <c r="DE383">
        <v>76.855880737304602</v>
      </c>
      <c r="DF383">
        <v>326.14138793945301</v>
      </c>
      <c r="DG383">
        <v>38.3916625976562</v>
      </c>
      <c r="DH383">
        <v>41.546543121337798</v>
      </c>
      <c r="DI383">
        <v>24.183082580566399</v>
      </c>
      <c r="DJ383">
        <v>136.199295043945</v>
      </c>
      <c r="DK383">
        <v>208.232666015625</v>
      </c>
      <c r="DL383">
        <v>163.05780029296801</v>
      </c>
      <c r="DM383">
        <v>60.262004852294901</v>
      </c>
      <c r="DN383">
        <v>48.138729095458899</v>
      </c>
      <c r="DO383">
        <v>68.585899353027301</v>
      </c>
      <c r="DP383">
        <v>75.381134033203097</v>
      </c>
      <c r="DQ383">
        <v>45.758724212646399</v>
      </c>
      <c r="DR383">
        <v>36.883842468261697</v>
      </c>
      <c r="DS383">
        <v>34.934497833251903</v>
      </c>
      <c r="DU383">
        <v>31.7738952636718</v>
      </c>
      <c r="DV383">
        <v>75.436195373535099</v>
      </c>
      <c r="DW383">
        <v>186.12786865234301</v>
      </c>
      <c r="DX383">
        <v>333.56399536132801</v>
      </c>
      <c r="DY383">
        <v>105.73999786376901</v>
      </c>
      <c r="DZ383">
        <v>31.577110290527301</v>
      </c>
      <c r="EA383">
        <v>28.406887054443299</v>
      </c>
      <c r="EB383">
        <v>341.81848144531199</v>
      </c>
      <c r="EC383">
        <v>161.40492248535099</v>
      </c>
      <c r="ED383">
        <v>77.149208068847599</v>
      </c>
      <c r="EE383">
        <v>210.48716735839801</v>
      </c>
      <c r="EF383">
        <v>56.676788330078097</v>
      </c>
      <c r="EG383">
        <v>73.626663208007798</v>
      </c>
      <c r="EH383">
        <v>210.63606262207</v>
      </c>
      <c r="EI383">
        <v>100.194381713867</v>
      </c>
      <c r="EJ383">
        <v>84.139999389648395</v>
      </c>
      <c r="EK383">
        <v>219.54934692382801</v>
      </c>
      <c r="EL383">
        <v>30.610000610351499</v>
      </c>
      <c r="EM383">
        <v>42.596786499023402</v>
      </c>
      <c r="EN383">
        <v>9.3872890472412092</v>
      </c>
      <c r="EO383">
        <v>402.17999267578102</v>
      </c>
      <c r="EP383">
        <v>30.665174484252901</v>
      </c>
      <c r="EQ383">
        <v>144.99362182617099</v>
      </c>
      <c r="ER383">
        <v>55.068645477294901</v>
      </c>
      <c r="ES383">
        <v>21.75</v>
      </c>
      <c r="ET383">
        <v>19.4699993133544</v>
      </c>
      <c r="EU383">
        <v>29.649999618530199</v>
      </c>
      <c r="EV383">
        <v>208.92494201660099</v>
      </c>
      <c r="EW383">
        <v>89.870002746582003</v>
      </c>
      <c r="EX383">
        <v>76.5692138671875</v>
      </c>
      <c r="EY383">
        <v>421.48995971679602</v>
      </c>
      <c r="EZ383">
        <v>107.38311004638599</v>
      </c>
      <c r="FA383">
        <v>45.486820220947202</v>
      </c>
      <c r="FB383">
        <v>112.41812133789</v>
      </c>
      <c r="FC383">
        <v>80.752456665039006</v>
      </c>
      <c r="FD383">
        <v>36.503345489501903</v>
      </c>
      <c r="FE383">
        <v>54.698562622070298</v>
      </c>
      <c r="FF383">
        <v>17.7000007629394</v>
      </c>
      <c r="FG383">
        <v>76.182640075683594</v>
      </c>
      <c r="FH383">
        <v>99.940048217773395</v>
      </c>
      <c r="FI383">
        <v>52.320117950439403</v>
      </c>
      <c r="FJ383">
        <v>196.58120727539</v>
      </c>
      <c r="FK383">
        <v>50.475994110107401</v>
      </c>
      <c r="FL383">
        <v>78.309997558593693</v>
      </c>
      <c r="FM383">
        <v>129.68618774414</v>
      </c>
      <c r="FN383">
        <v>64.33642578125</v>
      </c>
      <c r="FO383">
        <v>94.006889343261705</v>
      </c>
      <c r="FP383">
        <v>35.607059478759702</v>
      </c>
      <c r="FQ383">
        <v>157.13545227050699</v>
      </c>
      <c r="FR383">
        <v>757.498779296875</v>
      </c>
      <c r="FS383">
        <v>50.144634246826101</v>
      </c>
      <c r="FT383">
        <v>197.85984802246</v>
      </c>
      <c r="FU383">
        <v>213.93293762207</v>
      </c>
      <c r="FV383">
        <v>123.230003356933</v>
      </c>
      <c r="FW383">
        <v>49.177604675292898</v>
      </c>
      <c r="FX383">
        <v>81.837455749511705</v>
      </c>
      <c r="FY383">
        <v>197.21633911132801</v>
      </c>
      <c r="FZ383">
        <v>34.666099548339801</v>
      </c>
      <c r="GA383">
        <v>91.779998779296804</v>
      </c>
      <c r="GB383">
        <v>91.094390869140597</v>
      </c>
      <c r="GC383">
        <v>105.54344177246</v>
      </c>
      <c r="GD383">
        <v>32.913482666015597</v>
      </c>
      <c r="GE383">
        <v>124.01000213623</v>
      </c>
      <c r="GF383">
        <v>261.79000854492102</v>
      </c>
      <c r="GG383">
        <v>44.443820953369098</v>
      </c>
      <c r="GH383">
        <v>71.396751403808594</v>
      </c>
      <c r="GI383">
        <v>252.27671813964801</v>
      </c>
      <c r="GJ383">
        <v>148.04901123046801</v>
      </c>
      <c r="GK383">
        <v>20.519065856933501</v>
      </c>
      <c r="GL383">
        <v>27.8765335083007</v>
      </c>
      <c r="GM383">
        <v>107.357986450195</v>
      </c>
      <c r="GN383">
        <v>103.58999633789</v>
      </c>
      <c r="GO383">
        <v>240.75</v>
      </c>
      <c r="GP383">
        <v>35.309623718261697</v>
      </c>
      <c r="GQ383">
        <v>26.639957427978501</v>
      </c>
      <c r="GR383">
        <v>104.861274719238</v>
      </c>
      <c r="GS383">
        <v>6.5999999046325604</v>
      </c>
      <c r="GT383">
        <v>117.09999847412099</v>
      </c>
      <c r="GU383">
        <v>63.646968841552699</v>
      </c>
      <c r="GV383">
        <v>84.755065917968693</v>
      </c>
      <c r="GW383">
        <v>27.770000457763601</v>
      </c>
      <c r="GX383">
        <v>27.819999694824201</v>
      </c>
      <c r="GY383">
        <v>19.813743591308501</v>
      </c>
      <c r="GZ383">
        <v>15.319999694824199</v>
      </c>
      <c r="HA383">
        <v>16.709999084472599</v>
      </c>
      <c r="HB383">
        <v>94.0712890625</v>
      </c>
      <c r="HC383">
        <v>125.230003356933</v>
      </c>
      <c r="HD383">
        <v>136.50704956054599</v>
      </c>
      <c r="HE383">
        <v>6.1098690032958896</v>
      </c>
      <c r="HF383">
        <v>58.850654602050703</v>
      </c>
      <c r="HG383">
        <v>28.7399997711181</v>
      </c>
      <c r="HH383">
        <v>93.273796081542898</v>
      </c>
      <c r="HI383">
        <v>60.713966369628899</v>
      </c>
      <c r="HJ383">
        <v>78.673484802246094</v>
      </c>
      <c r="HK383">
        <v>177.15617370605401</v>
      </c>
      <c r="HL383">
        <v>194.95738220214801</v>
      </c>
      <c r="HM383">
        <v>349.2158203125</v>
      </c>
      <c r="HN383">
        <v>12.014656066894499</v>
      </c>
      <c r="HO383">
        <v>15.1316766738891</v>
      </c>
      <c r="HP383">
        <v>36.026302337646399</v>
      </c>
      <c r="HQ383">
        <v>79.997276306152301</v>
      </c>
      <c r="HR383">
        <v>119.617469787597</v>
      </c>
      <c r="HS383">
        <v>26.4411525726318</v>
      </c>
      <c r="HT383">
        <v>58.569999694824197</v>
      </c>
      <c r="HU383">
        <v>139.69010925292901</v>
      </c>
      <c r="HV383">
        <v>40.368686676025298</v>
      </c>
      <c r="HW383">
        <v>9.28682136535644</v>
      </c>
      <c r="HX383">
        <v>86.599998474121094</v>
      </c>
      <c r="HY383">
        <v>19.690231323242099</v>
      </c>
      <c r="HZ383">
        <v>66.120002746582003</v>
      </c>
      <c r="IA383">
        <v>268.94900512695301</v>
      </c>
      <c r="IB383">
        <v>163.02069091796801</v>
      </c>
      <c r="IC383">
        <v>48.027294158935497</v>
      </c>
      <c r="ID383">
        <v>10.7299995422363</v>
      </c>
      <c r="IE383">
        <v>17.299999237060501</v>
      </c>
      <c r="IF383">
        <v>18.764997482299801</v>
      </c>
      <c r="IG383">
        <v>400.88504028320301</v>
      </c>
      <c r="IH383">
        <v>8.8582677841186506</v>
      </c>
      <c r="II383">
        <v>139.41778564453099</v>
      </c>
      <c r="IJ383">
        <v>180.82696533203099</v>
      </c>
      <c r="IK383">
        <v>385.05999755859301</v>
      </c>
      <c r="IL383">
        <v>77.0733642578125</v>
      </c>
      <c r="IM383">
        <v>192.36947631835901</v>
      </c>
      <c r="IN383">
        <v>305.5</v>
      </c>
      <c r="IO383">
        <v>87.430000305175696</v>
      </c>
      <c r="IP383">
        <v>35.869998931884702</v>
      </c>
      <c r="IQ383">
        <v>50.513744354247997</v>
      </c>
      <c r="IR383">
        <v>98.611618041992102</v>
      </c>
      <c r="IS383">
        <v>117.63938140869099</v>
      </c>
      <c r="IT383">
        <v>39.425685882568303</v>
      </c>
      <c r="IU383">
        <v>16.263978958129801</v>
      </c>
      <c r="IV383">
        <v>119.972618103027</v>
      </c>
      <c r="IW383">
        <v>322.55279541015602</v>
      </c>
      <c r="IX383">
        <v>692.92999267578102</v>
      </c>
      <c r="IY383">
        <v>11.233009338378899</v>
      </c>
      <c r="IZ383">
        <v>168.259994506835</v>
      </c>
      <c r="JA383">
        <v>154.77999877929599</v>
      </c>
      <c r="JB383">
        <v>25.776311874389599</v>
      </c>
      <c r="JC383">
        <v>161.191650390625</v>
      </c>
      <c r="JD383">
        <v>92.626853942871094</v>
      </c>
      <c r="JE383">
        <v>128.09576416015599</v>
      </c>
      <c r="JF383">
        <v>111.289291381835</v>
      </c>
      <c r="JG383">
        <v>145.14010620117099</v>
      </c>
      <c r="JH383">
        <v>40.551971435546797</v>
      </c>
      <c r="JI383">
        <v>93.797836303710895</v>
      </c>
      <c r="JJ383">
        <v>21.4798774719238</v>
      </c>
      <c r="JK383">
        <v>181.87828063964801</v>
      </c>
      <c r="JL383">
        <v>62.2493896484375</v>
      </c>
      <c r="JM383">
        <v>11.588544845581</v>
      </c>
      <c r="JN383">
        <v>99.599998474121094</v>
      </c>
      <c r="JO383">
        <v>143.93992614746</v>
      </c>
      <c r="JP383">
        <v>11.1604766845703</v>
      </c>
      <c r="JQ383">
        <v>11.960459709167401</v>
      </c>
      <c r="JR383">
        <v>192.059326171875</v>
      </c>
      <c r="JS383">
        <v>28.944105148315401</v>
      </c>
      <c r="JT383">
        <v>33.400733947753899</v>
      </c>
      <c r="JU383">
        <v>30.360000610351499</v>
      </c>
      <c r="JV383">
        <v>174.05464172363199</v>
      </c>
      <c r="JW383">
        <v>186.47000122070301</v>
      </c>
      <c r="JX383">
        <v>336.03109741210898</v>
      </c>
      <c r="JY383">
        <v>64.871887207031193</v>
      </c>
      <c r="JZ383">
        <v>46.720001220703097</v>
      </c>
      <c r="KA383">
        <v>39.990978240966797</v>
      </c>
      <c r="KB383">
        <v>89.953529357910099</v>
      </c>
      <c r="KC383">
        <v>78.501594543457003</v>
      </c>
      <c r="KD383">
        <v>144.90718078613199</v>
      </c>
      <c r="KE383">
        <v>30.343513488769499</v>
      </c>
      <c r="KF383">
        <v>234.54196166992099</v>
      </c>
      <c r="KG383">
        <v>53.290000915527301</v>
      </c>
      <c r="KH383">
        <v>27.649999618530199</v>
      </c>
      <c r="KI383">
        <v>383.10250854492102</v>
      </c>
      <c r="KJ383">
        <v>34.107021331787102</v>
      </c>
      <c r="KK383">
        <v>161.13783264160099</v>
      </c>
      <c r="KL383">
        <v>9.7967987060546804</v>
      </c>
      <c r="KM383">
        <v>68.767036437988196</v>
      </c>
      <c r="KN383">
        <v>89.667510986328097</v>
      </c>
      <c r="KO383">
        <v>4.1233892440795898</v>
      </c>
      <c r="KP383">
        <v>28.677453994750898</v>
      </c>
      <c r="KQ383">
        <v>484.36535644531199</v>
      </c>
      <c r="KR383">
        <v>93.220001220703097</v>
      </c>
      <c r="KS383">
        <v>113.10226440429599</v>
      </c>
      <c r="KT383">
        <v>230.18322753906199</v>
      </c>
      <c r="KU383">
        <v>55.837444305419901</v>
      </c>
      <c r="KV383">
        <v>335.41375732421801</v>
      </c>
      <c r="KW383">
        <v>94.300956726074205</v>
      </c>
      <c r="KX383">
        <v>67.839996337890597</v>
      </c>
      <c r="KY383">
        <v>216.05856323242099</v>
      </c>
      <c r="KZ383">
        <v>145.85574340820301</v>
      </c>
      <c r="LA383">
        <v>101.66860198974599</v>
      </c>
      <c r="LB383">
        <v>80.550582885742102</v>
      </c>
      <c r="LC383">
        <v>35.984687805175703</v>
      </c>
      <c r="LD383">
        <v>968.59002685546795</v>
      </c>
      <c r="LE383">
        <v>21.717819213867099</v>
      </c>
      <c r="LF383">
        <v>102.181144714355</v>
      </c>
      <c r="LG383">
        <v>50.709999084472599</v>
      </c>
      <c r="LH383">
        <v>206.24377441406199</v>
      </c>
      <c r="LI383">
        <v>113.48369598388599</v>
      </c>
      <c r="LJ383">
        <v>96.269996643066406</v>
      </c>
      <c r="LK383">
        <v>33.529998779296797</v>
      </c>
      <c r="LL383">
        <v>56.1756172180175</v>
      </c>
      <c r="LM383">
        <v>79.790000915527301</v>
      </c>
      <c r="LN383">
        <v>284.505859375</v>
      </c>
      <c r="LO383">
        <v>46.652553558349602</v>
      </c>
      <c r="LP383">
        <v>17.909963607788001</v>
      </c>
      <c r="LQ383">
        <v>156.36099243164</v>
      </c>
      <c r="LR383">
        <v>354.69967651367102</v>
      </c>
      <c r="LS383">
        <v>120.510330200195</v>
      </c>
      <c r="LT383">
        <v>9.2100000381469709</v>
      </c>
      <c r="LU383">
        <v>43.196243286132798</v>
      </c>
      <c r="LV383">
        <v>493.48001098632801</v>
      </c>
      <c r="LW383">
        <v>16.775951385498001</v>
      </c>
      <c r="LX383">
        <v>61.747642517089801</v>
      </c>
      <c r="LY383">
        <v>13.836802482604901</v>
      </c>
      <c r="LZ383">
        <v>13.714296340942299</v>
      </c>
      <c r="MA383">
        <v>70.081878662109304</v>
      </c>
      <c r="MB383">
        <v>13.9258632659912</v>
      </c>
      <c r="MC383">
        <v>125.840454101562</v>
      </c>
      <c r="MD383">
        <v>21.551076889038001</v>
      </c>
      <c r="ME383">
        <v>214.02726745605401</v>
      </c>
      <c r="MF383">
        <v>76.347518920898395</v>
      </c>
      <c r="MG383">
        <v>322.21444702148398</v>
      </c>
      <c r="MH383">
        <v>20.596055984496999</v>
      </c>
      <c r="MI383">
        <v>16.559999465942301</v>
      </c>
      <c r="MJ383">
        <v>29.184667587280199</v>
      </c>
      <c r="MK383">
        <v>44.392082214355398</v>
      </c>
      <c r="ML383">
        <v>528.873779296875</v>
      </c>
      <c r="MM383">
        <v>4001.56005859375</v>
      </c>
      <c r="MN383">
        <v>453.32000732421801</v>
      </c>
      <c r="MO383">
        <v>9.9847774505615199</v>
      </c>
      <c r="MP383">
        <v>184.80586242675699</v>
      </c>
      <c r="MQ383">
        <v>48.348457336425703</v>
      </c>
      <c r="MR383">
        <v>25.275760650634702</v>
      </c>
      <c r="MS383">
        <v>59.004383087158203</v>
      </c>
      <c r="MT383">
        <v>62.0321235656738</v>
      </c>
      <c r="MU383">
        <v>84.870285034179602</v>
      </c>
      <c r="MV383">
        <v>107.177024841308</v>
      </c>
      <c r="MW383">
        <v>200.72767639160099</v>
      </c>
      <c r="MX383">
        <v>78.027839660644503</v>
      </c>
      <c r="MY383">
        <v>303.829986572265</v>
      </c>
      <c r="MZ383">
        <v>194.5</v>
      </c>
      <c r="NA383">
        <v>45.463050842285099</v>
      </c>
      <c r="NB383">
        <v>9.8702192306518501</v>
      </c>
      <c r="NC383">
        <v>135.11093139648401</v>
      </c>
      <c r="ND383">
        <v>123.13230133056599</v>
      </c>
      <c r="NE383">
        <v>45.196556091308501</v>
      </c>
      <c r="NF383">
        <v>33.602012634277301</v>
      </c>
      <c r="NG383">
        <v>72.309120178222599</v>
      </c>
      <c r="NH383">
        <v>50.812843322753899</v>
      </c>
      <c r="NI383">
        <v>71.930679321289006</v>
      </c>
      <c r="NJ383">
        <v>85.970497131347599</v>
      </c>
      <c r="NK383">
        <v>105.056915283203</v>
      </c>
      <c r="NL383">
        <v>327.38351440429602</v>
      </c>
      <c r="NM383">
        <v>119.387893676757</v>
      </c>
      <c r="NN383">
        <v>26.107591629028299</v>
      </c>
      <c r="NO383">
        <v>39.229427337646399</v>
      </c>
      <c r="NP383">
        <v>135.68365478515599</v>
      </c>
      <c r="NQ383">
        <v>89.672531127929602</v>
      </c>
      <c r="NR383">
        <v>98.420333862304602</v>
      </c>
      <c r="NS383">
        <v>61.293510437011697</v>
      </c>
      <c r="NT383">
        <v>53.838291168212798</v>
      </c>
      <c r="NU383">
        <v>217.10096740722599</v>
      </c>
      <c r="NV383">
        <v>44.990165710449197</v>
      </c>
      <c r="NW383">
        <v>58.689998626708899</v>
      </c>
      <c r="NX383">
        <v>130.77000427246</v>
      </c>
      <c r="NY383">
        <v>52.6455688476562</v>
      </c>
      <c r="NZ383">
        <v>116.32122039794901</v>
      </c>
      <c r="OA383">
        <v>112.58195495605401</v>
      </c>
      <c r="OB383">
        <v>67.339996337890597</v>
      </c>
      <c r="OC383">
        <v>71.636779785156193</v>
      </c>
      <c r="OD383">
        <v>56.834789276122997</v>
      </c>
      <c r="OE383">
        <v>59.700263977050703</v>
      </c>
      <c r="OF383">
        <v>36.9144287109375</v>
      </c>
      <c r="OG383">
        <v>573.60998535156205</v>
      </c>
      <c r="OH383">
        <v>11.1778545379638</v>
      </c>
      <c r="OI383">
        <v>93.079833984375</v>
      </c>
      <c r="OJ383">
        <v>172.01841735839801</v>
      </c>
      <c r="OK383">
        <v>52.056705474853501</v>
      </c>
      <c r="OL383">
        <v>219.26849365234301</v>
      </c>
      <c r="OM383">
        <v>36.134716033935497</v>
      </c>
      <c r="ON383">
        <v>400.30667114257801</v>
      </c>
      <c r="OO383">
        <v>90.818420410156193</v>
      </c>
      <c r="OP383">
        <v>64.400001525878906</v>
      </c>
      <c r="OQ383">
        <v>355.44744873046801</v>
      </c>
      <c r="OR383">
        <v>247.44999694824199</v>
      </c>
      <c r="OS383">
        <v>312.63296508789</v>
      </c>
      <c r="OT383">
        <v>15.4338006973266</v>
      </c>
      <c r="OU383">
        <v>49.117088317871001</v>
      </c>
      <c r="OV383">
        <v>37.560516357421797</v>
      </c>
      <c r="OW383">
        <v>114.261009216308</v>
      </c>
      <c r="OX383">
        <v>487.98001098632801</v>
      </c>
      <c r="OY383">
        <v>702.64373779296795</v>
      </c>
      <c r="OZ383">
        <v>61.843399047851499</v>
      </c>
      <c r="PA383">
        <v>143.45631408691401</v>
      </c>
      <c r="PB383">
        <v>45.398052215576101</v>
      </c>
      <c r="PC383">
        <v>143.44468688964801</v>
      </c>
      <c r="PD383">
        <v>52.603851318359297</v>
      </c>
      <c r="PE383">
        <v>37.610000610351499</v>
      </c>
      <c r="PF383">
        <v>160.270095825195</v>
      </c>
      <c r="PG383">
        <v>84.044204711914006</v>
      </c>
      <c r="PH383">
        <v>58.943702697753899</v>
      </c>
      <c r="PI383">
        <v>172.07458496093699</v>
      </c>
      <c r="PJ383">
        <v>204.20445251464801</v>
      </c>
      <c r="PK383">
        <v>237.08999633789</v>
      </c>
      <c r="PL383">
        <v>25.174903869628899</v>
      </c>
      <c r="PM383">
        <v>212.32000732421801</v>
      </c>
      <c r="PN383">
        <v>60.368019104003899</v>
      </c>
      <c r="PO383">
        <v>113.51999664306599</v>
      </c>
      <c r="PP383">
        <v>125.944702148437</v>
      </c>
      <c r="PQ383">
        <v>164.33999633789</v>
      </c>
      <c r="PR383">
        <v>15.5</v>
      </c>
      <c r="PS383">
        <v>155.73873901367099</v>
      </c>
      <c r="PT383">
        <v>96.666908264160099</v>
      </c>
      <c r="PU383">
        <v>4.6205358505248997</v>
      </c>
      <c r="PV383">
        <v>311.94000244140602</v>
      </c>
      <c r="PW383">
        <v>334.94247436523398</v>
      </c>
      <c r="PX383">
        <v>79.728996276855398</v>
      </c>
      <c r="PY383">
        <v>139.64392089843699</v>
      </c>
      <c r="PZ383">
        <v>36.740768432617102</v>
      </c>
      <c r="QA383">
        <v>433.88671875</v>
      </c>
      <c r="QC383">
        <v>53.955921173095703</v>
      </c>
      <c r="QD383">
        <v>140.12515258789</v>
      </c>
      <c r="QE383">
        <v>120.322471618652</v>
      </c>
      <c r="QF383">
        <v>489.079986572265</v>
      </c>
      <c r="QG383">
        <v>106.182167053222</v>
      </c>
      <c r="QH383">
        <v>36.3616333007812</v>
      </c>
      <c r="QI383">
        <v>44.740001678466797</v>
      </c>
      <c r="QJ383">
        <v>346.51998901367102</v>
      </c>
      <c r="QK383">
        <v>58.174888610839801</v>
      </c>
      <c r="QL383">
        <v>31.6829414367675</v>
      </c>
      <c r="QM383">
        <v>222.88000488281199</v>
      </c>
      <c r="QN383">
        <v>34.978603363037102</v>
      </c>
      <c r="QO383">
        <v>11.079999923706</v>
      </c>
      <c r="QP383">
        <v>9.7700004577636701</v>
      </c>
      <c r="QQ383">
        <v>195.414947509765</v>
      </c>
      <c r="QR383">
        <v>34.509998321533203</v>
      </c>
      <c r="QS383">
        <v>301.98675537109301</v>
      </c>
      <c r="QT383">
        <v>166.42501831054599</v>
      </c>
      <c r="QU383">
        <v>174.21000671386699</v>
      </c>
      <c r="QV383">
        <v>102.37574005126901</v>
      </c>
      <c r="QW383">
        <v>16.213748931884702</v>
      </c>
      <c r="QX383">
        <v>41.998775482177699</v>
      </c>
      <c r="QY383">
        <v>172</v>
      </c>
      <c r="QZ383">
        <v>41.741985321044901</v>
      </c>
      <c r="RA383">
        <v>204.91000366210901</v>
      </c>
      <c r="RB383">
        <v>183.81510925292901</v>
      </c>
      <c r="RC383">
        <v>57.995529174804602</v>
      </c>
      <c r="RD383">
        <v>270.30999755859301</v>
      </c>
      <c r="RE383">
        <v>68.861083984375</v>
      </c>
      <c r="RF383">
        <v>28.684749603271399</v>
      </c>
      <c r="RG383">
        <v>14.569999694824199</v>
      </c>
      <c r="RH383">
        <v>198.83126831054599</v>
      </c>
      <c r="RJ383">
        <v>32.8004341125488</v>
      </c>
      <c r="RK383">
        <v>132.08197021484301</v>
      </c>
      <c r="RL383">
        <v>60.759284973144503</v>
      </c>
      <c r="RM383">
        <v>62.269832611083899</v>
      </c>
      <c r="RN383">
        <v>136.07240295410099</v>
      </c>
      <c r="RO383">
        <v>34.634323120117102</v>
      </c>
      <c r="RP383">
        <v>125.400001525878</v>
      </c>
      <c r="RQ383">
        <v>112.34893035888599</v>
      </c>
      <c r="RR383">
        <v>193.38999938964801</v>
      </c>
      <c r="RS383">
        <v>95.315704345703097</v>
      </c>
      <c r="RT383">
        <v>23.080654144287099</v>
      </c>
      <c r="RU383">
        <v>53.418674468994098</v>
      </c>
      <c r="RV383">
        <v>273.33746337890602</v>
      </c>
      <c r="RW383">
        <v>39.319999694824197</v>
      </c>
      <c r="RX383">
        <v>21.366308212280199</v>
      </c>
      <c r="RY383">
        <v>33.928009033203097</v>
      </c>
      <c r="RZ383">
        <v>27.743562698364201</v>
      </c>
      <c r="SA383">
        <v>178.42639160156199</v>
      </c>
      <c r="SB383">
        <v>19.563859939575099</v>
      </c>
      <c r="SC383">
        <v>207.37896728515599</v>
      </c>
      <c r="SD383">
        <v>70.980003356933594</v>
      </c>
      <c r="SE383">
        <v>67.693634033203097</v>
      </c>
      <c r="SF383">
        <v>18.258558273315401</v>
      </c>
      <c r="SG383">
        <v>103.336380004882</v>
      </c>
      <c r="SH383">
        <v>83.295951843261705</v>
      </c>
      <c r="SI383">
        <v>89.873207092285099</v>
      </c>
      <c r="SJ383">
        <v>258.92001342773398</v>
      </c>
      <c r="SK383">
        <v>132.98263549804599</v>
      </c>
      <c r="SL383">
        <v>28.530786514282202</v>
      </c>
      <c r="SM383">
        <v>162.02577209472599</v>
      </c>
    </row>
    <row r="384" spans="1:507" x14ac:dyDescent="0.25">
      <c r="A384" s="1">
        <v>44104</v>
      </c>
      <c r="B384">
        <v>332.37994384765602</v>
      </c>
      <c r="C384">
        <v>157.50827026367099</v>
      </c>
      <c r="D384">
        <v>108.033248901367</v>
      </c>
      <c r="E384">
        <v>85.414230346679602</v>
      </c>
      <c r="F384">
        <v>277.05999755859301</v>
      </c>
      <c r="G384">
        <v>224.34190368652301</v>
      </c>
      <c r="H384">
        <v>80.949996948242102</v>
      </c>
      <c r="I384">
        <v>490.42999267578102</v>
      </c>
      <c r="J384">
        <v>81.989997863769503</v>
      </c>
      <c r="K384">
        <v>153.05154418945301</v>
      </c>
      <c r="L384">
        <v>17.858964920043899</v>
      </c>
      <c r="M384">
        <v>35.860557556152301</v>
      </c>
      <c r="N384">
        <v>100.593360900878</v>
      </c>
      <c r="O384">
        <v>296.38772583007801</v>
      </c>
      <c r="P384">
        <v>110.540000915527</v>
      </c>
      <c r="Q384">
        <v>36.630001068115199</v>
      </c>
      <c r="R384">
        <v>88.810867309570298</v>
      </c>
      <c r="S384">
        <v>159.00433349609301</v>
      </c>
      <c r="T384">
        <v>114.430000305175</v>
      </c>
      <c r="U384">
        <v>327.35998535156199</v>
      </c>
      <c r="V384">
        <v>98.320915222167898</v>
      </c>
      <c r="W384">
        <v>50.874431610107401</v>
      </c>
      <c r="X384">
        <v>92.964408874511705</v>
      </c>
      <c r="Y384">
        <v>1465.59997558593</v>
      </c>
      <c r="Z384">
        <v>1469.59997558593</v>
      </c>
      <c r="AA384">
        <v>37.2201538085937</v>
      </c>
      <c r="AB384">
        <v>3148.72998046875</v>
      </c>
      <c r="AC384">
        <v>10.8276567459106</v>
      </c>
      <c r="AD384">
        <v>78.559211730957003</v>
      </c>
      <c r="AE384">
        <v>12.289999961853001</v>
      </c>
      <c r="AF384">
        <v>80.324028015136705</v>
      </c>
      <c r="AG384">
        <v>99.484184265136705</v>
      </c>
      <c r="AH384">
        <v>27.127750396728501</v>
      </c>
      <c r="AI384">
        <v>240.38458251953099</v>
      </c>
      <c r="AJ384">
        <v>143.90130615234301</v>
      </c>
      <c r="AK384">
        <v>152.44110107421801</v>
      </c>
      <c r="AL384">
        <v>96.118446350097599</v>
      </c>
      <c r="AM384">
        <v>99.080825805664006</v>
      </c>
      <c r="AN384">
        <v>250.58195495605401</v>
      </c>
      <c r="AO384">
        <v>53.893356323242102</v>
      </c>
      <c r="AP384">
        <v>115.72966003417901</v>
      </c>
      <c r="AQ384">
        <v>327.23001098632801</v>
      </c>
      <c r="AR384">
        <v>267.80010986328102</v>
      </c>
      <c r="AS384">
        <v>205.33369445800699</v>
      </c>
      <c r="AT384">
        <v>52.276443481445298</v>
      </c>
      <c r="AU384">
        <v>9.4318485260009695</v>
      </c>
      <c r="AV384">
        <v>3.3477292060852002</v>
      </c>
      <c r="AW384">
        <v>115.43804168701099</v>
      </c>
      <c r="AX384">
        <v>59.161853790283203</v>
      </c>
      <c r="AY384">
        <v>91.680000305175696</v>
      </c>
      <c r="AZ384">
        <v>45.835929870605398</v>
      </c>
      <c r="BA384">
        <v>206.92999267578099</v>
      </c>
      <c r="BB384">
        <v>104.75814056396401</v>
      </c>
      <c r="BC384">
        <v>120.07048797607401</v>
      </c>
      <c r="BD384">
        <v>27.508525848388601</v>
      </c>
      <c r="BE384">
        <v>94.355339050292898</v>
      </c>
      <c r="BF384">
        <v>231.009994506835</v>
      </c>
      <c r="BG384">
        <v>138.035064697265</v>
      </c>
      <c r="BH384">
        <v>1177.64001464843</v>
      </c>
      <c r="BI384">
        <v>147.82958984375</v>
      </c>
      <c r="BJ384">
        <v>126.866989135742</v>
      </c>
      <c r="BK384">
        <v>13.030818939208901</v>
      </c>
      <c r="BL384">
        <v>82.846305847167898</v>
      </c>
      <c r="BM384">
        <v>23.822460174560501</v>
      </c>
      <c r="BN384">
        <v>33.790756225585902</v>
      </c>
      <c r="BO384">
        <v>79.911781311035099</v>
      </c>
      <c r="BP384">
        <v>231.87611389160099</v>
      </c>
      <c r="BR384">
        <v>109.998641967773</v>
      </c>
      <c r="BS384">
        <v>515.46002197265602</v>
      </c>
      <c r="BT384">
        <v>283.67999267578102</v>
      </c>
      <c r="BU384">
        <v>557.40118408203102</v>
      </c>
      <c r="BV384">
        <v>165.259994506835</v>
      </c>
      <c r="BW384">
        <v>1710.68005371093</v>
      </c>
      <c r="BX384">
        <v>38.427909851074197</v>
      </c>
      <c r="BY384">
        <v>79.456459045410099</v>
      </c>
      <c r="BZ384">
        <v>38.209999084472599</v>
      </c>
      <c r="CA384">
        <v>59.366462707519503</v>
      </c>
      <c r="CB384">
        <v>358.44015502929602</v>
      </c>
      <c r="CC384">
        <v>130.962631225585</v>
      </c>
      <c r="CE384">
        <v>101.070419311523</v>
      </c>
      <c r="CF384">
        <v>17.1630134582519</v>
      </c>
      <c r="CG384">
        <v>106.629997253417</v>
      </c>
      <c r="CH384">
        <v>47.6506538391113</v>
      </c>
      <c r="CI384">
        <v>71.524894714355398</v>
      </c>
      <c r="CJ384">
        <v>46.523422241210902</v>
      </c>
      <c r="CK384">
        <v>91.910003662109304</v>
      </c>
      <c r="CL384">
        <v>15.1800003051757</v>
      </c>
      <c r="CM384">
        <v>30.371721267700099</v>
      </c>
      <c r="CN384">
        <v>85.660003662109304</v>
      </c>
      <c r="CO384">
        <v>147.45994567871</v>
      </c>
      <c r="CP384">
        <v>87.739997863769503</v>
      </c>
      <c r="CQ384">
        <v>46.970001220703097</v>
      </c>
      <c r="CR384">
        <v>118.86237335205</v>
      </c>
      <c r="CS384">
        <v>106.32476043701099</v>
      </c>
      <c r="CT384">
        <v>58.330001831054602</v>
      </c>
      <c r="CU384">
        <v>19.091810226440401</v>
      </c>
      <c r="CV384">
        <v>72.085296630859304</v>
      </c>
      <c r="CW384">
        <v>30.192989349365199</v>
      </c>
      <c r="CX384">
        <v>35.972312927246001</v>
      </c>
      <c r="CY384">
        <v>624.34002685546795</v>
      </c>
      <c r="CZ384">
        <v>69.9669189453125</v>
      </c>
      <c r="DA384">
        <v>1243.7099609375</v>
      </c>
      <c r="DB384">
        <v>115.012924194335</v>
      </c>
      <c r="DC384">
        <v>93.167137145996094</v>
      </c>
      <c r="DD384">
        <v>169.41000366210901</v>
      </c>
      <c r="DE384">
        <v>76.934814453125</v>
      </c>
      <c r="DF384">
        <v>328.659423828125</v>
      </c>
      <c r="DG384">
        <v>38.716014862060497</v>
      </c>
      <c r="DH384">
        <v>42.222339630126903</v>
      </c>
      <c r="DI384">
        <v>24.671037673950099</v>
      </c>
      <c r="DJ384">
        <v>136.95513916015599</v>
      </c>
      <c r="DK384">
        <v>207.99513244628901</v>
      </c>
      <c r="DL384">
        <v>164.22586059570301</v>
      </c>
      <c r="DM384">
        <v>60.557838439941399</v>
      </c>
      <c r="DN384">
        <v>48.581539154052699</v>
      </c>
      <c r="DO384">
        <v>69.003379821777301</v>
      </c>
      <c r="DP384">
        <v>76.3009033203125</v>
      </c>
      <c r="DQ384">
        <v>45.818149566650298</v>
      </c>
      <c r="DR384">
        <v>37.392181396484297</v>
      </c>
      <c r="DS384">
        <v>35.160964965820298</v>
      </c>
      <c r="DU384">
        <v>32.145866394042898</v>
      </c>
      <c r="DV384">
        <v>76.239753723144503</v>
      </c>
      <c r="DW384">
        <v>188.10307312011699</v>
      </c>
      <c r="DX384">
        <v>337.09371948242102</v>
      </c>
      <c r="DY384">
        <v>105.16000366210901</v>
      </c>
      <c r="DZ384">
        <v>32.011707305908203</v>
      </c>
      <c r="EA384">
        <v>28.6254768371582</v>
      </c>
      <c r="EB384">
        <v>344.594635009765</v>
      </c>
      <c r="EC384">
        <v>163.68569946289</v>
      </c>
      <c r="ED384">
        <v>77.218803405761705</v>
      </c>
      <c r="EE384">
        <v>208.76689147949199</v>
      </c>
      <c r="EF384">
        <v>57.523891448974602</v>
      </c>
      <c r="EG384">
        <v>75.228111267089801</v>
      </c>
      <c r="EH384">
        <v>214.94841003417901</v>
      </c>
      <c r="EI384">
        <v>100.13473510742099</v>
      </c>
      <c r="EJ384">
        <v>85.650001525878906</v>
      </c>
      <c r="EK384">
        <v>220.99520874023401</v>
      </c>
      <c r="EL384">
        <v>30.579999923706001</v>
      </c>
      <c r="EM384">
        <v>43.573276519775298</v>
      </c>
      <c r="EN384">
        <v>9.2793903350830007</v>
      </c>
      <c r="EO384">
        <v>412.23001098632801</v>
      </c>
      <c r="EP384">
        <v>29.6036872863769</v>
      </c>
      <c r="EQ384">
        <v>144.24662780761699</v>
      </c>
      <c r="ER384">
        <v>57.186668395996001</v>
      </c>
      <c r="ES384">
        <v>21.770000457763601</v>
      </c>
      <c r="ET384">
        <v>19.600000381469702</v>
      </c>
      <c r="EU384">
        <v>29.030000686645501</v>
      </c>
      <c r="EV384">
        <v>208.90499877929599</v>
      </c>
      <c r="EW384">
        <v>91.339996337890597</v>
      </c>
      <c r="EX384">
        <v>77.601547241210895</v>
      </c>
      <c r="EY384">
        <v>423.301513671875</v>
      </c>
      <c r="EZ384">
        <v>107.48231506347599</v>
      </c>
      <c r="FA384">
        <v>45.955654144287102</v>
      </c>
      <c r="FB384">
        <v>113.047035217285</v>
      </c>
      <c r="FC384">
        <v>86.778747558593693</v>
      </c>
      <c r="FD384">
        <v>36.444087982177699</v>
      </c>
      <c r="FE384">
        <v>54.985984802246001</v>
      </c>
      <c r="FF384">
        <v>17.850000381469702</v>
      </c>
      <c r="FG384">
        <v>77.140472412109304</v>
      </c>
      <c r="FH384">
        <v>100.77962493896401</v>
      </c>
      <c r="FI384">
        <v>51.7735595703125</v>
      </c>
      <c r="FJ384">
        <v>198.960678100585</v>
      </c>
      <c r="FK384">
        <v>50.2979125976562</v>
      </c>
      <c r="FL384">
        <v>79.819999694824205</v>
      </c>
      <c r="FM384">
        <v>130.07518005371</v>
      </c>
      <c r="FN384">
        <v>64.741241455078097</v>
      </c>
      <c r="FO384">
        <v>96.705986022949205</v>
      </c>
      <c r="FP384">
        <v>35.361087799072202</v>
      </c>
      <c r="FQ384">
        <v>156.19964599609301</v>
      </c>
      <c r="FR384">
        <v>754.19470214843705</v>
      </c>
      <c r="FS384">
        <v>50.380191802978501</v>
      </c>
      <c r="FT384">
        <v>199.039459228515</v>
      </c>
      <c r="FU384">
        <v>217.38925170898401</v>
      </c>
      <c r="FV384">
        <v>121.629997253417</v>
      </c>
      <c r="FW384">
        <v>49.8346138000488</v>
      </c>
      <c r="FX384">
        <v>82.369827270507798</v>
      </c>
      <c r="FY384">
        <v>195.00506591796801</v>
      </c>
      <c r="FZ384">
        <v>35.097953796386697</v>
      </c>
      <c r="GA384">
        <v>91.690002441406193</v>
      </c>
      <c r="GB384">
        <v>89.990882873535099</v>
      </c>
      <c r="GC384">
        <v>105.297401428222</v>
      </c>
      <c r="GD384">
        <v>32.961494445800703</v>
      </c>
      <c r="GE384">
        <v>122.76999664306599</v>
      </c>
      <c r="GF384">
        <v>261.89999389648398</v>
      </c>
      <c r="GG384">
        <v>44.2085151672363</v>
      </c>
      <c r="GH384">
        <v>71.836929321289006</v>
      </c>
      <c r="GI384">
        <v>250.30628967285099</v>
      </c>
      <c r="GJ384">
        <v>146.467025756835</v>
      </c>
      <c r="GK384">
        <v>20.841661453246999</v>
      </c>
      <c r="GL384">
        <v>27.983749389648398</v>
      </c>
      <c r="GM384">
        <v>108.74395751953099</v>
      </c>
      <c r="GN384">
        <v>103.050003051757</v>
      </c>
      <c r="GO384">
        <v>238.100006103515</v>
      </c>
      <c r="GP384">
        <v>35.577568054199197</v>
      </c>
      <c r="GQ384">
        <v>26.9960823059082</v>
      </c>
      <c r="GR384">
        <v>105.458724975585</v>
      </c>
      <c r="GS384">
        <v>6.6599998474120996</v>
      </c>
      <c r="GT384">
        <v>117.809997558593</v>
      </c>
      <c r="GU384">
        <v>63.646968841552699</v>
      </c>
      <c r="GV384">
        <v>86.017692565917898</v>
      </c>
      <c r="GW384">
        <v>27.829999923706001</v>
      </c>
      <c r="GX384">
        <v>27.9699993133544</v>
      </c>
      <c r="GY384">
        <v>20.120243072509702</v>
      </c>
      <c r="GZ384">
        <v>15.640000343322701</v>
      </c>
      <c r="HA384">
        <v>17.030000686645501</v>
      </c>
      <c r="HB384">
        <v>93.922767639160099</v>
      </c>
      <c r="HC384">
        <v>124.949996948242</v>
      </c>
      <c r="HD384">
        <v>136.38879394531199</v>
      </c>
      <c r="HE384">
        <v>6.2196874618530202</v>
      </c>
      <c r="HF384">
        <v>60.639965057372997</v>
      </c>
      <c r="HG384">
        <v>29.590000152587798</v>
      </c>
      <c r="HH384">
        <v>93.6971435546875</v>
      </c>
      <c r="HI384">
        <v>61.779636383056598</v>
      </c>
      <c r="HJ384">
        <v>79.5596923828125</v>
      </c>
      <c r="HK384">
        <v>177.23602294921801</v>
      </c>
      <c r="HL384">
        <v>199.09846496582</v>
      </c>
      <c r="HM384">
        <v>353.86770629882801</v>
      </c>
      <c r="HN384">
        <v>11.994748115539499</v>
      </c>
      <c r="HO384">
        <v>15.4354858398437</v>
      </c>
      <c r="HP384">
        <v>36.351749420166001</v>
      </c>
      <c r="HQ384">
        <v>81.454635620117102</v>
      </c>
      <c r="HR384">
        <v>124.09641265869099</v>
      </c>
      <c r="HS384">
        <v>26.538902282714801</v>
      </c>
      <c r="HT384">
        <v>58.779998779296797</v>
      </c>
      <c r="HU384">
        <v>141.81726074218699</v>
      </c>
      <c r="HV384">
        <v>40.606792449951101</v>
      </c>
      <c r="HW384">
        <v>9.2769203186035103</v>
      </c>
      <c r="HX384">
        <v>85.319999694824205</v>
      </c>
      <c r="HY384">
        <v>19.2316360473632</v>
      </c>
      <c r="HZ384">
        <v>66.470001220703097</v>
      </c>
      <c r="IA384">
        <v>274.48394775390602</v>
      </c>
      <c r="IB384">
        <v>163.11979675292901</v>
      </c>
      <c r="IC384">
        <v>48.403514862060497</v>
      </c>
      <c r="ID384">
        <v>10.789999961853001</v>
      </c>
      <c r="IE384">
        <v>16.7199993133544</v>
      </c>
      <c r="IF384">
        <v>18.834423065185501</v>
      </c>
      <c r="IG384">
        <v>413.25607299804602</v>
      </c>
      <c r="IH384">
        <v>8.97572422027587</v>
      </c>
      <c r="II384">
        <v>138.963623046875</v>
      </c>
      <c r="IJ384">
        <v>181.48361206054599</v>
      </c>
      <c r="IK384">
        <v>393.10998535156199</v>
      </c>
      <c r="IL384">
        <v>78.158485412597599</v>
      </c>
      <c r="IM384">
        <v>192.11096191406199</v>
      </c>
      <c r="IN384">
        <v>309.079986572265</v>
      </c>
      <c r="IO384">
        <v>89.739997863769503</v>
      </c>
      <c r="IP384">
        <v>35.599998474121001</v>
      </c>
      <c r="IQ384">
        <v>51.095947265625</v>
      </c>
      <c r="IR384">
        <v>99.486671447753906</v>
      </c>
      <c r="IS384">
        <v>118.34945678710901</v>
      </c>
      <c r="IT384">
        <v>39.680168151855398</v>
      </c>
      <c r="IU384">
        <v>16.312908172607401</v>
      </c>
      <c r="IV384">
        <v>120.910682678222</v>
      </c>
      <c r="IW384">
        <v>325.11413574218699</v>
      </c>
      <c r="IX384">
        <v>709.53997802734295</v>
      </c>
      <c r="IY384">
        <v>11.213354110717701</v>
      </c>
      <c r="IZ384">
        <v>169.97000122070301</v>
      </c>
      <c r="JA384">
        <v>157.63000488281199</v>
      </c>
      <c r="JB384">
        <v>25.805210113525298</v>
      </c>
      <c r="JC384">
        <v>161.64897155761699</v>
      </c>
      <c r="JD384">
        <v>92.417648315429602</v>
      </c>
      <c r="JE384">
        <v>125.855110168457</v>
      </c>
      <c r="JF384">
        <v>113.76107025146401</v>
      </c>
      <c r="JG384">
        <v>146.93635559082</v>
      </c>
      <c r="JH384">
        <v>40.443065643310497</v>
      </c>
      <c r="JI384">
        <v>94.702865600585895</v>
      </c>
      <c r="JJ384">
        <v>21.126134872436499</v>
      </c>
      <c r="JK384">
        <v>179.94775390625</v>
      </c>
      <c r="JL384">
        <v>63.377803802490199</v>
      </c>
      <c r="JM384">
        <v>11.686504364013601</v>
      </c>
      <c r="JN384">
        <v>98.779998779296804</v>
      </c>
      <c r="JO384">
        <v>145.23828125</v>
      </c>
      <c r="JP384">
        <v>11.140688896179199</v>
      </c>
      <c r="JQ384">
        <v>11.8451786041259</v>
      </c>
      <c r="JR384">
        <v>192.46662902832</v>
      </c>
      <c r="JS384">
        <v>29.296247482299801</v>
      </c>
      <c r="JT384">
        <v>33.5392036437988</v>
      </c>
      <c r="JU384">
        <v>31.809999465942301</v>
      </c>
      <c r="JV384">
        <v>168.20164489746</v>
      </c>
      <c r="JW384">
        <v>188.27000427246</v>
      </c>
      <c r="JX384">
        <v>330.10073852539</v>
      </c>
      <c r="JY384">
        <v>65.845603942871094</v>
      </c>
      <c r="JZ384">
        <v>46.659999847412102</v>
      </c>
      <c r="KA384">
        <v>40.432918548583899</v>
      </c>
      <c r="KB384">
        <v>88.543197631835895</v>
      </c>
      <c r="KC384">
        <v>81.195518493652301</v>
      </c>
      <c r="KD384">
        <v>146.65090942382801</v>
      </c>
      <c r="KE384">
        <v>30.725994110107401</v>
      </c>
      <c r="KF384">
        <v>236.22839355468699</v>
      </c>
      <c r="KG384">
        <v>53.880001068115199</v>
      </c>
      <c r="KH384">
        <v>27.7299995422363</v>
      </c>
      <c r="KI384">
        <v>377.72171020507801</v>
      </c>
      <c r="KJ384">
        <v>34.655529022216797</v>
      </c>
      <c r="KK384">
        <v>164.71293640136699</v>
      </c>
      <c r="KL384">
        <v>9.6721830368041992</v>
      </c>
      <c r="KM384">
        <v>68.972511291503906</v>
      </c>
      <c r="KN384">
        <v>90.612106323242102</v>
      </c>
      <c r="KO384">
        <v>4.0540056228637598</v>
      </c>
      <c r="KP384">
        <v>28.589754104614201</v>
      </c>
      <c r="KQ384">
        <v>480.53375244140602</v>
      </c>
      <c r="KR384">
        <v>92.580001831054602</v>
      </c>
      <c r="KS384">
        <v>113.746856689453</v>
      </c>
      <c r="KT384">
        <v>234.46691894531199</v>
      </c>
      <c r="KU384">
        <v>54.852428436279297</v>
      </c>
      <c r="KV384">
        <v>337.34906005859301</v>
      </c>
      <c r="KW384">
        <v>96.391677856445298</v>
      </c>
      <c r="KX384">
        <v>67.610000610351506</v>
      </c>
      <c r="KY384">
        <v>216.85885620117099</v>
      </c>
      <c r="KZ384">
        <v>148.21435546875</v>
      </c>
      <c r="LA384">
        <v>102.88636779785099</v>
      </c>
      <c r="LB384">
        <v>81.583274841308594</v>
      </c>
      <c r="LC384">
        <v>36.376144409179602</v>
      </c>
      <c r="LD384">
        <v>965.75</v>
      </c>
      <c r="LE384">
        <v>21.747816085815401</v>
      </c>
      <c r="LF384">
        <v>102.201034545898</v>
      </c>
      <c r="LG384">
        <v>46.959999084472599</v>
      </c>
      <c r="LH384">
        <v>209.29872131347599</v>
      </c>
      <c r="LI384">
        <v>114.08388519287099</v>
      </c>
      <c r="LJ384">
        <v>97.589996337890597</v>
      </c>
      <c r="LK384">
        <v>33.560001373291001</v>
      </c>
      <c r="LL384">
        <v>57.140392303466797</v>
      </c>
      <c r="LM384">
        <v>80.199996948242102</v>
      </c>
      <c r="LN384">
        <v>288.60821533203102</v>
      </c>
      <c r="LO384">
        <v>47.748744964599602</v>
      </c>
      <c r="LP384">
        <v>18.198835372924801</v>
      </c>
      <c r="LQ384">
        <v>155.52786254882801</v>
      </c>
      <c r="LR384">
        <v>355.44683837890602</v>
      </c>
      <c r="LS384">
        <v>121.830795288085</v>
      </c>
      <c r="LT384">
        <v>9.0600004196166992</v>
      </c>
      <c r="LU384">
        <v>43.0489501953125</v>
      </c>
      <c r="LV384">
        <v>500.02999877929602</v>
      </c>
      <c r="LW384">
        <v>16.8151454925537</v>
      </c>
      <c r="LX384">
        <v>62.416568756103501</v>
      </c>
      <c r="LY384">
        <v>13.966304779052701</v>
      </c>
      <c r="LZ384">
        <v>13.9234457015991</v>
      </c>
      <c r="MA384">
        <v>68.705589294433594</v>
      </c>
      <c r="MB384">
        <v>14.0948429107666</v>
      </c>
      <c r="MC384">
        <v>125.033721923828</v>
      </c>
      <c r="MD384">
        <v>21.59033203125</v>
      </c>
      <c r="ME384">
        <v>212.22230529785099</v>
      </c>
      <c r="MF384">
        <v>76.850196838378906</v>
      </c>
      <c r="MG384">
        <v>312.51672363281199</v>
      </c>
      <c r="MH384">
        <v>20.576309204101499</v>
      </c>
      <c r="MI384">
        <v>17.110000610351499</v>
      </c>
      <c r="MJ384">
        <v>30.206621170043899</v>
      </c>
      <c r="MK384">
        <v>44.511146545410099</v>
      </c>
      <c r="ML384">
        <v>541.06011962890602</v>
      </c>
      <c r="MM384">
        <v>4083.1201171875</v>
      </c>
      <c r="MN384">
        <v>461.079986572265</v>
      </c>
      <c r="MO384">
        <v>10.004767417907701</v>
      </c>
      <c r="MP384">
        <v>180.62272644042901</v>
      </c>
      <c r="MQ384">
        <v>48.991786956787102</v>
      </c>
      <c r="MR384">
        <v>24.621831893920898</v>
      </c>
      <c r="MS384">
        <v>59.232582092285099</v>
      </c>
      <c r="MT384">
        <v>62.042060852050703</v>
      </c>
      <c r="MU384">
        <v>84.013206481933594</v>
      </c>
      <c r="MV384">
        <v>107.472686767578</v>
      </c>
      <c r="MW384">
        <v>200.88653564453099</v>
      </c>
      <c r="MX384">
        <v>78.619186401367102</v>
      </c>
      <c r="MY384">
        <v>311.29998779296801</v>
      </c>
      <c r="MZ384">
        <v>197.02999877929599</v>
      </c>
      <c r="NA384">
        <v>45.443191528320298</v>
      </c>
      <c r="NB384">
        <v>10.0060930252075</v>
      </c>
      <c r="NC384">
        <v>136.52941894531199</v>
      </c>
      <c r="ND384">
        <v>125.37996673583901</v>
      </c>
      <c r="NE384">
        <v>45.434074401855398</v>
      </c>
      <c r="NF384">
        <v>34.094383239746001</v>
      </c>
      <c r="NG384">
        <v>72.941360473632798</v>
      </c>
      <c r="NH384">
        <v>50.472080230712798</v>
      </c>
      <c r="NI384">
        <v>73.0079345703125</v>
      </c>
      <c r="NJ384">
        <v>85.562530517578097</v>
      </c>
      <c r="NK384">
        <v>107.984718322753</v>
      </c>
      <c r="NL384">
        <v>333.36242675781199</v>
      </c>
      <c r="NM384">
        <v>121.12419891357401</v>
      </c>
      <c r="NN384">
        <v>26.428108215331999</v>
      </c>
      <c r="NO384">
        <v>39.435070037841797</v>
      </c>
      <c r="NP384">
        <v>137.393783569335</v>
      </c>
      <c r="NQ384">
        <v>90.167800903320298</v>
      </c>
      <c r="NR384">
        <v>99.418273925781193</v>
      </c>
      <c r="NS384">
        <v>61.711265563964801</v>
      </c>
      <c r="NT384">
        <v>53.946361541747997</v>
      </c>
      <c r="NU384">
        <v>218.87976074218699</v>
      </c>
      <c r="NV384">
        <v>46.00386428833</v>
      </c>
      <c r="NW384">
        <v>59.639999389648402</v>
      </c>
      <c r="NX384">
        <v>129.009994506835</v>
      </c>
      <c r="NY384">
        <v>52.815425872802699</v>
      </c>
      <c r="NZ384">
        <v>116.618522644042</v>
      </c>
      <c r="OA384">
        <v>113.41404724121</v>
      </c>
      <c r="OB384">
        <v>67.970001220703097</v>
      </c>
      <c r="OC384">
        <v>72.463394165039006</v>
      </c>
      <c r="OD384">
        <v>56.775588989257798</v>
      </c>
      <c r="OE384">
        <v>59.586490631103501</v>
      </c>
      <c r="OF384">
        <v>37.158767700195298</v>
      </c>
      <c r="OG384">
        <v>559.780029296875</v>
      </c>
      <c r="OH384">
        <v>11.3351497650146</v>
      </c>
      <c r="OI384">
        <v>92.935478210449205</v>
      </c>
      <c r="OJ384">
        <v>170.79298400878901</v>
      </c>
      <c r="OK384">
        <v>52.423091888427699</v>
      </c>
      <c r="OL384">
        <v>218.72335815429599</v>
      </c>
      <c r="OM384">
        <v>35.929180145263601</v>
      </c>
      <c r="ON384">
        <v>394.07305908203102</v>
      </c>
      <c r="OO384">
        <v>93.103096008300696</v>
      </c>
      <c r="OP384">
        <v>64.730003356933594</v>
      </c>
      <c r="OQ384">
        <v>359.05191040039</v>
      </c>
      <c r="OR384">
        <v>251.32000732421801</v>
      </c>
      <c r="OS384">
        <v>317.22482299804602</v>
      </c>
      <c r="OT384">
        <v>15.3942260742187</v>
      </c>
      <c r="OU384">
        <v>48.332313537597599</v>
      </c>
      <c r="OV384">
        <v>38.533535003662102</v>
      </c>
      <c r="OW384">
        <v>116.40499877929599</v>
      </c>
      <c r="OX384">
        <v>485</v>
      </c>
      <c r="OY384">
        <v>693.75201416015602</v>
      </c>
      <c r="OZ384">
        <v>62.510250091552699</v>
      </c>
      <c r="PA384">
        <v>144.599197387695</v>
      </c>
      <c r="PB384">
        <v>45.241943359375</v>
      </c>
      <c r="PC384">
        <v>145.15142822265599</v>
      </c>
      <c r="PD384">
        <v>53.113235473632798</v>
      </c>
      <c r="PE384">
        <v>37.5</v>
      </c>
      <c r="PF384">
        <v>160.98471069335901</v>
      </c>
      <c r="PG384">
        <v>85.154220581054602</v>
      </c>
      <c r="PH384">
        <v>58.9039916992187</v>
      </c>
      <c r="PI384">
        <v>175.43003845214801</v>
      </c>
      <c r="PJ384">
        <v>207.824951171875</v>
      </c>
      <c r="PK384">
        <v>240.61999511718699</v>
      </c>
      <c r="PL384">
        <v>25.785802841186499</v>
      </c>
      <c r="PM384">
        <v>213.97999572753901</v>
      </c>
      <c r="PN384">
        <v>61.40425491333</v>
      </c>
      <c r="PO384">
        <v>114.36000061035099</v>
      </c>
      <c r="PP384">
        <v>126.66585540771401</v>
      </c>
      <c r="PQ384">
        <v>165.22000122070301</v>
      </c>
      <c r="PR384">
        <v>15.6300001144409</v>
      </c>
      <c r="PS384">
        <v>156.21505737304599</v>
      </c>
      <c r="PT384">
        <v>96.954582214355398</v>
      </c>
      <c r="PU384">
        <v>4.6949405670165998</v>
      </c>
      <c r="PV384">
        <v>310.20999145507801</v>
      </c>
      <c r="PW384">
        <v>339.81378173828102</v>
      </c>
      <c r="PX384">
        <v>79.329650878906193</v>
      </c>
      <c r="PY384">
        <v>140.9169921875</v>
      </c>
      <c r="PZ384">
        <v>36.061305999755803</v>
      </c>
      <c r="QA384">
        <v>441.05923461914</v>
      </c>
      <c r="QC384">
        <v>55.4403076171875</v>
      </c>
      <c r="QD384">
        <v>142.47084045410099</v>
      </c>
      <c r="QE384">
        <v>120.352241516113</v>
      </c>
      <c r="QF384">
        <v>475.11999511718699</v>
      </c>
      <c r="QG384">
        <v>106.923377990722</v>
      </c>
      <c r="QH384">
        <v>37.383415222167898</v>
      </c>
      <c r="QI384">
        <v>44.5</v>
      </c>
      <c r="QJ384">
        <v>348.55999755859301</v>
      </c>
      <c r="QK384">
        <v>58.687965393066399</v>
      </c>
      <c r="QL384">
        <v>31.9672241210937</v>
      </c>
      <c r="QM384">
        <v>223.97999572753901</v>
      </c>
      <c r="QN384">
        <v>35.523593902587798</v>
      </c>
      <c r="QO384">
        <v>11.2299995422363</v>
      </c>
      <c r="QP384">
        <v>9.8400001525878906</v>
      </c>
      <c r="QQ384">
        <v>195.04835510253901</v>
      </c>
      <c r="QR384">
        <v>34.75</v>
      </c>
      <c r="QS384">
        <v>309.55258178710898</v>
      </c>
      <c r="QT384">
        <v>164.57804870605401</v>
      </c>
      <c r="QU384">
        <v>174.5</v>
      </c>
      <c r="QV384">
        <v>106.85897827148401</v>
      </c>
      <c r="QW384">
        <v>16.349752426147401</v>
      </c>
      <c r="QX384">
        <v>41.9117012023925</v>
      </c>
      <c r="QY384">
        <v>172</v>
      </c>
      <c r="QZ384">
        <v>41.5735473632812</v>
      </c>
      <c r="RA384">
        <v>204.850006103515</v>
      </c>
      <c r="RB384">
        <v>184.74224853515599</v>
      </c>
      <c r="RC384">
        <v>58.240276336669901</v>
      </c>
      <c r="RD384">
        <v>272.11999511718699</v>
      </c>
      <c r="RE384">
        <v>69.444313049316406</v>
      </c>
      <c r="RF384">
        <v>27.743780136108398</v>
      </c>
      <c r="RG384">
        <v>14.829999923706</v>
      </c>
      <c r="RH384">
        <v>199.35963439941401</v>
      </c>
      <c r="RJ384">
        <v>32.713092803955</v>
      </c>
      <c r="RK384">
        <v>134.90873718261699</v>
      </c>
      <c r="RL384">
        <v>60.938663482666001</v>
      </c>
      <c r="RM384">
        <v>61.6817207336425</v>
      </c>
      <c r="RN384">
        <v>138.82084655761699</v>
      </c>
      <c r="RO384">
        <v>35.162940979003899</v>
      </c>
      <c r="RP384">
        <v>124.08000183105401</v>
      </c>
      <c r="RQ384">
        <v>112.11116790771401</v>
      </c>
      <c r="RR384">
        <v>195.67999267578099</v>
      </c>
      <c r="RS384">
        <v>95.552375793457003</v>
      </c>
      <c r="RT384">
        <v>23.3287258148193</v>
      </c>
      <c r="RU384">
        <v>53.996971130371001</v>
      </c>
      <c r="RV384">
        <v>274.58599853515602</v>
      </c>
      <c r="RW384">
        <v>36.549999237060497</v>
      </c>
      <c r="RX384">
        <v>21.022954940795898</v>
      </c>
      <c r="RY384">
        <v>34.413398742675703</v>
      </c>
      <c r="RZ384">
        <v>28.208429336547798</v>
      </c>
      <c r="SA384">
        <v>181.52601623535099</v>
      </c>
      <c r="SB384">
        <v>18.974819183349599</v>
      </c>
      <c r="SC384">
        <v>208.10649108886699</v>
      </c>
      <c r="SD384">
        <v>71.809997558593693</v>
      </c>
      <c r="SE384">
        <v>68.048622131347599</v>
      </c>
      <c r="SF384">
        <v>18.565177917480401</v>
      </c>
      <c r="SG384">
        <v>103.94465637207</v>
      </c>
      <c r="SH384">
        <v>83.643974304199205</v>
      </c>
      <c r="SI384">
        <v>90.457763671875</v>
      </c>
      <c r="SJ384">
        <v>252.46000671386699</v>
      </c>
      <c r="SK384">
        <v>135.71406555175699</v>
      </c>
      <c r="SL384">
        <v>28.7769966125488</v>
      </c>
      <c r="SM384">
        <v>164.90769958496</v>
      </c>
    </row>
    <row r="385" spans="1:507" x14ac:dyDescent="0.25">
      <c r="A385" s="1">
        <v>44105</v>
      </c>
      <c r="B385">
        <v>334.51379394531199</v>
      </c>
      <c r="C385">
        <v>156.14144897460901</v>
      </c>
      <c r="D385">
        <v>107.844635009765</v>
      </c>
      <c r="E385">
        <v>84.975402832031193</v>
      </c>
      <c r="F385">
        <v>260.45001220703102</v>
      </c>
      <c r="G385">
        <v>223.53779602050699</v>
      </c>
      <c r="H385">
        <v>82.680000305175696</v>
      </c>
      <c r="I385">
        <v>499.510009765625</v>
      </c>
      <c r="J385">
        <v>84.860000610351506</v>
      </c>
      <c r="K385">
        <v>154.39761352539</v>
      </c>
      <c r="L385">
        <v>17.6715984344482</v>
      </c>
      <c r="M385">
        <v>35.900020599365199</v>
      </c>
      <c r="N385">
        <v>100.87239837646401</v>
      </c>
      <c r="O385">
        <v>293.21350097656199</v>
      </c>
      <c r="P385">
        <v>109.930000305175</v>
      </c>
      <c r="Q385">
        <v>36.909999847412102</v>
      </c>
      <c r="R385">
        <v>86.274276733398395</v>
      </c>
      <c r="S385">
        <v>162.17448425292901</v>
      </c>
      <c r="T385">
        <v>115.629997253417</v>
      </c>
      <c r="U385">
        <v>317.60998535156199</v>
      </c>
      <c r="V385">
        <v>97.913345336914006</v>
      </c>
      <c r="W385">
        <v>51.544219970703097</v>
      </c>
      <c r="X385">
        <v>91.107894897460895</v>
      </c>
      <c r="Y385">
        <v>1487.90002441406</v>
      </c>
      <c r="Z385">
        <v>1490.08996582031</v>
      </c>
      <c r="AA385">
        <v>37.4898681640625</v>
      </c>
      <c r="AB385">
        <v>3221.26000976562</v>
      </c>
      <c r="AC385">
        <v>10.7884616851806</v>
      </c>
      <c r="AD385">
        <v>79.334068298339801</v>
      </c>
      <c r="AE385">
        <v>12.579999923706</v>
      </c>
      <c r="AF385">
        <v>81.631141662597599</v>
      </c>
      <c r="AG385">
        <v>100.555938720703</v>
      </c>
      <c r="AH385">
        <v>27.314973831176701</v>
      </c>
      <c r="AI385">
        <v>240.80224609375</v>
      </c>
      <c r="AJ385">
        <v>147.56639099121</v>
      </c>
      <c r="AK385">
        <v>153.62809753417901</v>
      </c>
      <c r="AL385">
        <v>94.571350097656193</v>
      </c>
      <c r="AM385">
        <v>99.529380798339801</v>
      </c>
      <c r="AN385">
        <v>251.79464721679599</v>
      </c>
      <c r="AO385">
        <v>54.6499633789062</v>
      </c>
      <c r="AP385">
        <v>117.960189819335</v>
      </c>
      <c r="AQ385">
        <v>334.79998779296801</v>
      </c>
      <c r="AR385">
        <v>269.37545776367102</v>
      </c>
      <c r="AS385">
        <v>205.21424865722599</v>
      </c>
      <c r="AT385">
        <v>53.058609008788999</v>
      </c>
      <c r="AU385">
        <v>9.2724924087524396</v>
      </c>
      <c r="AV385">
        <v>3.4936709403991699</v>
      </c>
      <c r="AW385">
        <v>116.414894104003</v>
      </c>
      <c r="AX385">
        <v>60.356040954589801</v>
      </c>
      <c r="AY385">
        <v>93.959999084472599</v>
      </c>
      <c r="AZ385">
        <v>45.944381713867102</v>
      </c>
      <c r="BA385">
        <v>207.05000305175699</v>
      </c>
      <c r="BB385">
        <v>104.78790283203099</v>
      </c>
      <c r="BC385">
        <v>121.21864318847599</v>
      </c>
      <c r="BD385">
        <v>27.489229202270501</v>
      </c>
      <c r="BE385">
        <v>94.236900329589801</v>
      </c>
      <c r="BF385">
        <v>233.96000671386699</v>
      </c>
      <c r="BG385">
        <v>136.26373291015599</v>
      </c>
      <c r="BH385">
        <v>1181.71997070312</v>
      </c>
      <c r="BI385">
        <v>154.02629089355401</v>
      </c>
      <c r="BJ385">
        <v>123.701271057128</v>
      </c>
      <c r="BK385">
        <v>12.511155128479</v>
      </c>
      <c r="BL385">
        <v>82.328010559082003</v>
      </c>
      <c r="BM385">
        <v>23.832349777221602</v>
      </c>
      <c r="BN385">
        <v>33.6234741210937</v>
      </c>
      <c r="BO385">
        <v>79.216209411621094</v>
      </c>
      <c r="BP385">
        <v>230.05244445800699</v>
      </c>
      <c r="BR385">
        <v>112.766143798828</v>
      </c>
      <c r="BS385">
        <v>520.80999755859295</v>
      </c>
      <c r="BT385">
        <v>285.57000732421801</v>
      </c>
      <c r="BU385">
        <v>561.71356201171795</v>
      </c>
      <c r="BV385">
        <v>167.86000061035099</v>
      </c>
      <c r="BW385">
        <v>1742.97998046875</v>
      </c>
      <c r="BX385">
        <v>39.221458435058501</v>
      </c>
      <c r="BY385">
        <v>81.959877014160099</v>
      </c>
      <c r="BZ385">
        <v>38.419998168945298</v>
      </c>
      <c r="CA385">
        <v>59.3466186523437</v>
      </c>
      <c r="CB385">
        <v>362.65106201171801</v>
      </c>
      <c r="CC385">
        <v>132.88737487792901</v>
      </c>
      <c r="CE385">
        <v>100.111038208007</v>
      </c>
      <c r="CF385">
        <v>16.658798217773398</v>
      </c>
      <c r="CG385">
        <v>108.629997253417</v>
      </c>
      <c r="CH385">
        <v>47.798423767089801</v>
      </c>
      <c r="CI385">
        <v>72.589897155761705</v>
      </c>
      <c r="CJ385">
        <v>45.661327362060497</v>
      </c>
      <c r="CK385">
        <v>93.489997863769503</v>
      </c>
      <c r="CL385">
        <v>15.029999732971101</v>
      </c>
      <c r="CM385">
        <v>30.6004524230957</v>
      </c>
      <c r="CN385">
        <v>86.330001831054602</v>
      </c>
      <c r="CO385">
        <v>145.047607421875</v>
      </c>
      <c r="CP385">
        <v>88.589996337890597</v>
      </c>
      <c r="CQ385">
        <v>47.400001525878899</v>
      </c>
      <c r="CR385">
        <v>122.81020355224599</v>
      </c>
      <c r="CS385">
        <v>104.92952728271401</v>
      </c>
      <c r="CT385">
        <v>58.819999694824197</v>
      </c>
      <c r="CU385">
        <v>19.1411418914794</v>
      </c>
      <c r="CV385">
        <v>72.105232238769503</v>
      </c>
      <c r="CW385">
        <v>29.3769626617431</v>
      </c>
      <c r="CX385">
        <v>37.461643218994098</v>
      </c>
      <c r="CY385">
        <v>635.10998535156205</v>
      </c>
      <c r="CZ385">
        <v>68.431533813476506</v>
      </c>
      <c r="DA385">
        <v>1238.02001953125</v>
      </c>
      <c r="DB385">
        <v>114.77520751953099</v>
      </c>
      <c r="DC385">
        <v>92.5606689453125</v>
      </c>
      <c r="DD385">
        <v>167.38000488281199</v>
      </c>
      <c r="DE385">
        <v>75.474464416503906</v>
      </c>
      <c r="DF385">
        <v>337.64538574218699</v>
      </c>
      <c r="DG385">
        <v>38.487865447997997</v>
      </c>
      <c r="DH385">
        <v>42.545543670654297</v>
      </c>
      <c r="DI385">
        <v>24.817424774169901</v>
      </c>
      <c r="DJ385">
        <v>138.43696594238199</v>
      </c>
      <c r="DK385">
        <v>209.45980834960901</v>
      </c>
      <c r="DL385">
        <v>167.11166381835901</v>
      </c>
      <c r="DM385">
        <v>60.8240966796875</v>
      </c>
      <c r="DN385">
        <v>48.394577026367102</v>
      </c>
      <c r="DO385">
        <v>68.913917541503906</v>
      </c>
      <c r="DP385">
        <v>76.211891174316406</v>
      </c>
      <c r="DQ385">
        <v>45.996429443359297</v>
      </c>
      <c r="DR385">
        <v>37.225997924804602</v>
      </c>
      <c r="DS385">
        <v>35.3185005187988</v>
      </c>
      <c r="DU385">
        <v>31.744529724121001</v>
      </c>
      <c r="DV385">
        <v>77.454887390136705</v>
      </c>
      <c r="DW385">
        <v>183.23947143554599</v>
      </c>
      <c r="DX385">
        <v>338.74359130859301</v>
      </c>
      <c r="DY385">
        <v>107.220001220703</v>
      </c>
      <c r="DZ385">
        <v>32.130226135253899</v>
      </c>
      <c r="EA385">
        <v>28.496311187744102</v>
      </c>
      <c r="EB385">
        <v>347.95321655273398</v>
      </c>
      <c r="EC385">
        <v>165.17018127441401</v>
      </c>
      <c r="ED385">
        <v>76.413505554199205</v>
      </c>
      <c r="EE385">
        <v>204.69355773925699</v>
      </c>
      <c r="EF385">
        <v>56.9722900390625</v>
      </c>
      <c r="EG385">
        <v>77.127960205078097</v>
      </c>
      <c r="EH385">
        <v>214.28958129882801</v>
      </c>
      <c r="EI385">
        <v>104.249862670898</v>
      </c>
      <c r="EJ385">
        <v>82.819999694824205</v>
      </c>
      <c r="EK385">
        <v>218.41261291503901</v>
      </c>
      <c r="EL385">
        <v>31.100000381469702</v>
      </c>
      <c r="EM385">
        <v>43.354061126708899</v>
      </c>
      <c r="EN385">
        <v>8.9262638092040998</v>
      </c>
      <c r="EO385">
        <v>413.83999633789</v>
      </c>
      <c r="EP385">
        <v>28.591341018676701</v>
      </c>
      <c r="EQ385">
        <v>144.72824096679599</v>
      </c>
      <c r="ER385">
        <v>58.305065155029297</v>
      </c>
      <c r="ES385">
        <v>21.5100002288818</v>
      </c>
      <c r="ET385">
        <v>19.360000610351499</v>
      </c>
      <c r="EU385">
        <v>28.780000686645501</v>
      </c>
      <c r="EV385">
        <v>210.79852294921801</v>
      </c>
      <c r="EW385">
        <v>91.870002746582003</v>
      </c>
      <c r="EX385">
        <v>77.267265319824205</v>
      </c>
      <c r="EY385">
        <v>425.00354003906199</v>
      </c>
      <c r="EZ385">
        <v>106.291816711425</v>
      </c>
      <c r="FA385">
        <v>45.037521362304602</v>
      </c>
      <c r="FB385">
        <v>111.47476196289</v>
      </c>
      <c r="FC385">
        <v>88.238777160644503</v>
      </c>
      <c r="FD385">
        <v>37.026798248291001</v>
      </c>
      <c r="FE385">
        <v>54.044441223144503</v>
      </c>
      <c r="FF385">
        <v>18.809999465942301</v>
      </c>
      <c r="FG385">
        <v>75.353164672851506</v>
      </c>
      <c r="FH385">
        <v>99.357269287109304</v>
      </c>
      <c r="FI385">
        <v>52.051807403564403</v>
      </c>
      <c r="FJ385">
        <v>196.21282958984301</v>
      </c>
      <c r="FK385">
        <v>49.902175903320298</v>
      </c>
      <c r="FL385">
        <v>78.980003356933594</v>
      </c>
      <c r="FM385">
        <v>132.43908691406199</v>
      </c>
      <c r="FN385">
        <v>63.813125610351499</v>
      </c>
      <c r="FO385">
        <v>99.405075073242102</v>
      </c>
      <c r="FP385">
        <v>34.298484802246001</v>
      </c>
      <c r="FQ385">
        <v>157.30470275878901</v>
      </c>
      <c r="FR385">
        <v>762.35046386718705</v>
      </c>
      <c r="FS385">
        <v>52.451148986816399</v>
      </c>
      <c r="FT385">
        <v>205.01689147949199</v>
      </c>
      <c r="FU385">
        <v>218.66419982910099</v>
      </c>
      <c r="FV385">
        <v>131.69000244140599</v>
      </c>
      <c r="FW385">
        <v>49.8346138000488</v>
      </c>
      <c r="FX385">
        <v>84.242980957031193</v>
      </c>
      <c r="FY385">
        <v>194.402908325195</v>
      </c>
      <c r="FZ385">
        <v>35.166660308837798</v>
      </c>
      <c r="GA385">
        <v>92.059997558593693</v>
      </c>
      <c r="GB385">
        <v>88.768074035644503</v>
      </c>
      <c r="GC385">
        <v>107.51181030273401</v>
      </c>
      <c r="GD385">
        <v>31.809328079223601</v>
      </c>
      <c r="GE385">
        <v>123.06999969482401</v>
      </c>
      <c r="GF385">
        <v>266.63000488281199</v>
      </c>
      <c r="GG385">
        <v>43.884963989257798</v>
      </c>
      <c r="GH385">
        <v>74.389961242675696</v>
      </c>
      <c r="GI385">
        <v>252.85394287109301</v>
      </c>
      <c r="GJ385">
        <v>146.12873840332</v>
      </c>
      <c r="GK385">
        <v>20.8218593597412</v>
      </c>
      <c r="GL385">
        <v>28.032485961913999</v>
      </c>
      <c r="GM385">
        <v>110.050163269042</v>
      </c>
      <c r="GN385">
        <v>104.25</v>
      </c>
      <c r="GO385">
        <v>237.17999267578099</v>
      </c>
      <c r="GP385">
        <v>35.170684814453097</v>
      </c>
      <c r="GQ385">
        <v>26.3827590942382</v>
      </c>
      <c r="GR385">
        <v>102.750312805175</v>
      </c>
      <c r="GS385">
        <v>6.75</v>
      </c>
      <c r="GT385">
        <v>120.25</v>
      </c>
      <c r="GU385">
        <v>62.920383453369098</v>
      </c>
      <c r="GV385">
        <v>87.1610107421875</v>
      </c>
      <c r="GW385">
        <v>28.020000457763601</v>
      </c>
      <c r="GX385">
        <v>28.209999084472599</v>
      </c>
      <c r="GY385">
        <v>19.764307022094702</v>
      </c>
      <c r="GZ385">
        <v>15.550000190734799</v>
      </c>
      <c r="HA385">
        <v>17.870000839233398</v>
      </c>
      <c r="HB385">
        <v>93.744544982910099</v>
      </c>
      <c r="HC385">
        <v>125.720001220703</v>
      </c>
      <c r="HD385">
        <v>136.18190002441401</v>
      </c>
      <c r="HE385">
        <v>6.22967052459716</v>
      </c>
      <c r="HF385">
        <v>61.514957427978501</v>
      </c>
      <c r="HG385">
        <v>30.379999160766602</v>
      </c>
      <c r="HH385">
        <v>93.500236511230398</v>
      </c>
      <c r="HI385">
        <v>61.90673828125</v>
      </c>
      <c r="HJ385">
        <v>80.177047729492102</v>
      </c>
      <c r="HK385">
        <v>178.892822265625</v>
      </c>
      <c r="HL385">
        <v>196.70100402832</v>
      </c>
      <c r="HM385">
        <v>355.11746215820301</v>
      </c>
      <c r="HN385">
        <v>11.1187839508056</v>
      </c>
      <c r="HO385">
        <v>15.631492614746</v>
      </c>
      <c r="HP385">
        <v>36.262992858886697</v>
      </c>
      <c r="HQ385">
        <v>81.681114196777301</v>
      </c>
      <c r="HR385">
        <v>123.97698211669901</v>
      </c>
      <c r="HS385">
        <v>27.408870697021399</v>
      </c>
      <c r="HT385">
        <v>57.919998168945298</v>
      </c>
      <c r="HU385">
        <v>142.40100097656199</v>
      </c>
      <c r="HV385">
        <v>38.672187805175703</v>
      </c>
      <c r="HW385">
        <v>9.1383104324340803</v>
      </c>
      <c r="HX385">
        <v>87.220001220703097</v>
      </c>
      <c r="HY385">
        <v>18.4803256988525</v>
      </c>
      <c r="HZ385">
        <v>66.349998474121094</v>
      </c>
      <c r="IA385">
        <v>274.39498901367102</v>
      </c>
      <c r="IB385">
        <v>162.19821166992099</v>
      </c>
      <c r="IC385">
        <v>48.789634704589801</v>
      </c>
      <c r="ID385">
        <v>11.140000343322701</v>
      </c>
      <c r="IE385">
        <v>17.2299995422363</v>
      </c>
      <c r="IF385">
        <v>18.844341278076101</v>
      </c>
      <c r="IG385">
        <v>414.72378540039</v>
      </c>
      <c r="IH385">
        <v>8.9561481475830007</v>
      </c>
      <c r="II385">
        <v>138.20338439941401</v>
      </c>
      <c r="IJ385">
        <v>177.21537780761699</v>
      </c>
      <c r="IK385">
        <v>394.77999877929602</v>
      </c>
      <c r="IL385">
        <v>78.208259582519503</v>
      </c>
      <c r="IM385">
        <v>189.81410217285099</v>
      </c>
      <c r="IN385">
        <v>309.60998535156199</v>
      </c>
      <c r="IO385">
        <v>92.430000305175696</v>
      </c>
      <c r="IP385">
        <v>35.569999694824197</v>
      </c>
      <c r="IQ385">
        <v>51.549873352050703</v>
      </c>
      <c r="IR385">
        <v>100.85890197753901</v>
      </c>
      <c r="IS385">
        <v>117.785285949707</v>
      </c>
      <c r="IT385">
        <v>39.102684020996001</v>
      </c>
      <c r="IU385">
        <v>16.4107666015625</v>
      </c>
      <c r="IV385">
        <v>118.580345153808</v>
      </c>
      <c r="IW385">
        <v>331.223541259765</v>
      </c>
      <c r="IX385">
        <v>710.52001953125</v>
      </c>
      <c r="IY385">
        <v>11.0561113357543</v>
      </c>
      <c r="IZ385">
        <v>173</v>
      </c>
      <c r="JA385">
        <v>158.33000183105401</v>
      </c>
      <c r="JB385">
        <v>26.0171203613281</v>
      </c>
      <c r="JC385">
        <v>162.59347534179599</v>
      </c>
      <c r="JD385">
        <v>91.289627075195298</v>
      </c>
      <c r="JE385">
        <v>124.689971923828</v>
      </c>
      <c r="JF385">
        <v>114.233764648437</v>
      </c>
      <c r="JG385">
        <v>145.396728515625</v>
      </c>
      <c r="JH385">
        <v>40.274761199951101</v>
      </c>
      <c r="JI385">
        <v>95.391471862792898</v>
      </c>
      <c r="JJ385">
        <v>20.978746414184499</v>
      </c>
      <c r="JK385">
        <v>178.57449340820301</v>
      </c>
      <c r="JL385">
        <v>63.171745300292898</v>
      </c>
      <c r="JM385">
        <v>11.676708221435501</v>
      </c>
      <c r="JN385">
        <v>97.480003356933594</v>
      </c>
      <c r="JO385">
        <v>145.20877075195301</v>
      </c>
      <c r="JP385">
        <v>11.4869794845581</v>
      </c>
      <c r="JQ385">
        <v>11.7587165832519</v>
      </c>
      <c r="JR385">
        <v>197.67218017578099</v>
      </c>
      <c r="JS385">
        <v>29.7070808410644</v>
      </c>
      <c r="JT385">
        <v>33.647998809814403</v>
      </c>
      <c r="JU385">
        <v>33.220001220703097</v>
      </c>
      <c r="JV385">
        <v>171.02413940429599</v>
      </c>
      <c r="JW385">
        <v>186.91000366210901</v>
      </c>
      <c r="JX385">
        <v>337.44406127929602</v>
      </c>
      <c r="JY385">
        <v>66.243049621582003</v>
      </c>
      <c r="JZ385">
        <v>46.220001220703097</v>
      </c>
      <c r="KA385">
        <v>40.904327392578097</v>
      </c>
      <c r="KB385">
        <v>89.804550170898395</v>
      </c>
      <c r="KC385">
        <v>82.438102722167898</v>
      </c>
      <c r="KD385">
        <v>142.95539855957</v>
      </c>
      <c r="KE385">
        <v>31.275197982788001</v>
      </c>
      <c r="KF385">
        <v>230.84175109863199</v>
      </c>
      <c r="KG385">
        <v>53.740001678466797</v>
      </c>
      <c r="KH385">
        <v>28.0100002288818</v>
      </c>
      <c r="KI385">
        <v>375.36639404296801</v>
      </c>
      <c r="KJ385">
        <v>34.765228271484297</v>
      </c>
      <c r="KK385">
        <v>166.01388549804599</v>
      </c>
      <c r="KL385">
        <v>9.5379791259765607</v>
      </c>
      <c r="KM385">
        <v>66.673103332519503</v>
      </c>
      <c r="KN385">
        <v>90.730186462402301</v>
      </c>
      <c r="KO385">
        <v>3.9152376651763898</v>
      </c>
      <c r="KP385">
        <v>27.0014343261718</v>
      </c>
      <c r="KQ385">
        <v>481.91073608398398</v>
      </c>
      <c r="KR385">
        <v>94.349998474121094</v>
      </c>
      <c r="KS385">
        <v>113.28077697753901</v>
      </c>
      <c r="KT385">
        <v>233.978759765625</v>
      </c>
      <c r="KU385">
        <v>54.862380981445298</v>
      </c>
      <c r="KV385">
        <v>342.53643798828102</v>
      </c>
      <c r="KW385">
        <v>95.944725036621094</v>
      </c>
      <c r="KX385">
        <v>69.279998779296804</v>
      </c>
      <c r="KY385">
        <v>216.95765686035099</v>
      </c>
      <c r="KZ385">
        <v>146.25384521484301</v>
      </c>
      <c r="LA385">
        <v>101.28248596191401</v>
      </c>
      <c r="LB385">
        <v>80.294860839843693</v>
      </c>
      <c r="LC385">
        <v>36.464221954345703</v>
      </c>
      <c r="LD385">
        <v>970.91998291015602</v>
      </c>
      <c r="LE385">
        <v>21.8178100585937</v>
      </c>
      <c r="LF385">
        <v>106.46769714355401</v>
      </c>
      <c r="LG385">
        <v>47.919998168945298</v>
      </c>
      <c r="LH385">
        <v>211.41828918457</v>
      </c>
      <c r="LI385">
        <v>118.354042053222</v>
      </c>
      <c r="LJ385">
        <v>98.400001525878906</v>
      </c>
      <c r="LK385">
        <v>32.779998779296797</v>
      </c>
      <c r="LL385">
        <v>57.597911834716797</v>
      </c>
      <c r="LM385">
        <v>81.480003356933594</v>
      </c>
      <c r="LN385">
        <v>292.24255371093699</v>
      </c>
      <c r="LO385">
        <v>46.672298431396399</v>
      </c>
      <c r="LP385">
        <v>17.720705032348601</v>
      </c>
      <c r="LQ385">
        <v>155.508041381835</v>
      </c>
      <c r="LR385">
        <v>358.19656372070301</v>
      </c>
      <c r="LS385">
        <v>123.03212738037099</v>
      </c>
      <c r="LT385">
        <v>8.6599998474121094</v>
      </c>
      <c r="LU385">
        <v>42.1160888671875</v>
      </c>
      <c r="LV385">
        <v>527.510009765625</v>
      </c>
      <c r="LW385">
        <v>16.6681613922119</v>
      </c>
      <c r="LX385">
        <v>61.806663513183501</v>
      </c>
      <c r="LY385">
        <v>14.1256914138793</v>
      </c>
      <c r="LZ385">
        <v>14.0927581787109</v>
      </c>
      <c r="MA385">
        <v>69.992774963378906</v>
      </c>
      <c r="MB385">
        <v>14.0948429107666</v>
      </c>
      <c r="MC385">
        <v>126.12928771972599</v>
      </c>
      <c r="MD385">
        <v>21.59033203125</v>
      </c>
      <c r="ME385">
        <v>210.09999084472599</v>
      </c>
      <c r="MF385">
        <v>75.943412780761705</v>
      </c>
      <c r="MG385">
        <v>308.87139892578102</v>
      </c>
      <c r="MH385">
        <v>20.447952270507798</v>
      </c>
      <c r="MI385">
        <v>17.340000152587798</v>
      </c>
      <c r="MJ385">
        <v>30.0985298156738</v>
      </c>
      <c r="MK385">
        <v>44.699668884277301</v>
      </c>
      <c r="ML385">
        <v>544.419189453125</v>
      </c>
      <c r="MM385">
        <v>4228.31005859375</v>
      </c>
      <c r="MN385">
        <v>463.55999755859301</v>
      </c>
      <c r="MO385">
        <v>9.6749401092529297</v>
      </c>
      <c r="MP385">
        <v>182.46971130371</v>
      </c>
      <c r="MQ385">
        <v>49.061065673828097</v>
      </c>
      <c r="MR385">
        <v>23.948949813842699</v>
      </c>
      <c r="MS385">
        <v>59.212738037109297</v>
      </c>
      <c r="MT385">
        <v>61.992366790771399</v>
      </c>
      <c r="MU385">
        <v>83.234939575195298</v>
      </c>
      <c r="MV385">
        <v>106.092933654785</v>
      </c>
      <c r="MW385">
        <v>199.28810119628901</v>
      </c>
      <c r="MX385">
        <v>78.205245971679602</v>
      </c>
      <c r="MY385">
        <v>320.44000244140602</v>
      </c>
      <c r="MZ385">
        <v>196.94000244140599</v>
      </c>
      <c r="NA385">
        <v>45.085765838622997</v>
      </c>
      <c r="NB385">
        <v>9.8702192306518501</v>
      </c>
      <c r="NC385">
        <v>138.69654846191401</v>
      </c>
      <c r="ND385">
        <v>124.73064422607401</v>
      </c>
      <c r="NE385">
        <v>44.810604095458899</v>
      </c>
      <c r="NF385">
        <v>33.787815093994098</v>
      </c>
      <c r="NG385">
        <v>72.114578247070298</v>
      </c>
      <c r="NH385">
        <v>48.953243255615199</v>
      </c>
      <c r="NI385">
        <v>73.762001037597599</v>
      </c>
      <c r="NJ385">
        <v>84.149597167968693</v>
      </c>
      <c r="NK385">
        <v>107.513122558593</v>
      </c>
      <c r="NL385">
        <v>327.12445068359301</v>
      </c>
      <c r="NM385">
        <v>120.826538085937</v>
      </c>
      <c r="NN385">
        <v>26.758338928222599</v>
      </c>
      <c r="NO385">
        <v>39.523208618163999</v>
      </c>
      <c r="NP385">
        <v>137.64093017578099</v>
      </c>
      <c r="NQ385">
        <v>89.015342712402301</v>
      </c>
      <c r="NR385">
        <v>100.939880371093</v>
      </c>
      <c r="NS385">
        <v>61.701549530029297</v>
      </c>
      <c r="NT385">
        <v>54.103553771972599</v>
      </c>
      <c r="NU385">
        <v>222.35871887207</v>
      </c>
      <c r="NV385">
        <v>47.1666259765625</v>
      </c>
      <c r="NW385">
        <v>60.590000152587798</v>
      </c>
      <c r="NX385">
        <v>135.08999633789</v>
      </c>
      <c r="NY385">
        <v>53.514835357666001</v>
      </c>
      <c r="NZ385">
        <v>118.441925048828</v>
      </c>
      <c r="OA385">
        <v>111.640869140625</v>
      </c>
      <c r="OB385">
        <v>69.120002746582003</v>
      </c>
      <c r="OC385">
        <v>72.3936767578125</v>
      </c>
      <c r="OD385">
        <v>56.696651458740199</v>
      </c>
      <c r="OE385">
        <v>61.087181091308501</v>
      </c>
      <c r="OF385">
        <v>38.5075073242187</v>
      </c>
      <c r="OG385">
        <v>568.14001464843705</v>
      </c>
      <c r="OH385">
        <v>11.3351497650146</v>
      </c>
      <c r="OI385">
        <v>92.557167053222599</v>
      </c>
      <c r="OJ385">
        <v>168.880126953125</v>
      </c>
      <c r="OK385">
        <v>52.0269966125488</v>
      </c>
      <c r="OL385">
        <v>217.57366943359301</v>
      </c>
      <c r="OM385">
        <v>35.677230834960902</v>
      </c>
      <c r="ON385">
        <v>392.44735717773398</v>
      </c>
      <c r="OO385">
        <v>94.609588623046804</v>
      </c>
      <c r="OP385">
        <v>65.550003051757798</v>
      </c>
      <c r="OQ385">
        <v>362.16851806640602</v>
      </c>
      <c r="OR385">
        <v>253.44999694824199</v>
      </c>
      <c r="OS385">
        <v>313.93777465820301</v>
      </c>
      <c r="OT385">
        <v>14.8500862121582</v>
      </c>
      <c r="OU385">
        <v>48.126312255859297</v>
      </c>
      <c r="OV385">
        <v>39.645557403564403</v>
      </c>
      <c r="OW385">
        <v>117.16227722167901</v>
      </c>
      <c r="OX385">
        <v>492.51998901367102</v>
      </c>
      <c r="OY385">
        <v>687.83752441406205</v>
      </c>
      <c r="OZ385">
        <v>64.298187255859304</v>
      </c>
      <c r="PA385">
        <v>151.15834045410099</v>
      </c>
      <c r="PB385">
        <v>46.139564514160099</v>
      </c>
      <c r="PC385">
        <v>143.16845703125</v>
      </c>
      <c r="PD385">
        <v>53.5050659179687</v>
      </c>
      <c r="PE385">
        <v>37.930000305175703</v>
      </c>
      <c r="PF385">
        <v>161.41149902343699</v>
      </c>
      <c r="PG385">
        <v>85.966903686523395</v>
      </c>
      <c r="PH385">
        <v>58.328155517578097</v>
      </c>
      <c r="PI385">
        <v>173.71745300292901</v>
      </c>
      <c r="PJ385">
        <v>208.12417602539</v>
      </c>
      <c r="PK385">
        <v>245.30000305175699</v>
      </c>
      <c r="PL385">
        <v>26.2587566375732</v>
      </c>
      <c r="PM385">
        <v>217.08999633789</v>
      </c>
      <c r="PN385">
        <v>62.249221801757798</v>
      </c>
      <c r="PO385">
        <v>115.730003356933</v>
      </c>
      <c r="PP385">
        <v>126.48802947998</v>
      </c>
      <c r="PQ385">
        <v>166.11000061035099</v>
      </c>
      <c r="PR385">
        <v>15.899999618530201</v>
      </c>
      <c r="PS385">
        <v>157.38603210449199</v>
      </c>
      <c r="PT385">
        <v>97.758071899414006</v>
      </c>
      <c r="PU385">
        <v>4.66517877578735</v>
      </c>
      <c r="PV385">
        <v>307.75</v>
      </c>
      <c r="PW385">
        <v>336.63943481445301</v>
      </c>
      <c r="PX385">
        <v>81.166633605957003</v>
      </c>
      <c r="PY385">
        <v>143.00920104980401</v>
      </c>
      <c r="PZ385">
        <v>35.082088470458899</v>
      </c>
      <c r="QA385">
        <v>437.74270629882801</v>
      </c>
      <c r="QC385">
        <v>56.864917755126903</v>
      </c>
      <c r="QD385">
        <v>141.18865966796801</v>
      </c>
      <c r="QE385">
        <v>121.047065734863</v>
      </c>
      <c r="QF385">
        <v>481.33999633789</v>
      </c>
      <c r="QG385">
        <v>106.54782867431599</v>
      </c>
      <c r="QH385">
        <v>38.071151733398402</v>
      </c>
      <c r="QI385">
        <v>46.700000762939403</v>
      </c>
      <c r="QJ385">
        <v>357.260009765625</v>
      </c>
      <c r="QK385">
        <v>58.431430816650298</v>
      </c>
      <c r="QL385">
        <v>33.133769989013601</v>
      </c>
      <c r="QM385">
        <v>228.63000488281199</v>
      </c>
      <c r="QN385">
        <v>35.672229766845703</v>
      </c>
      <c r="QO385">
        <v>11.8599996566772</v>
      </c>
      <c r="QP385">
        <v>10.3500003814697</v>
      </c>
      <c r="QQ385">
        <v>192.43278503417901</v>
      </c>
      <c r="QR385">
        <v>35.180000305175703</v>
      </c>
      <c r="QS385">
        <v>310.84332275390602</v>
      </c>
      <c r="QT385">
        <v>165.58547973632801</v>
      </c>
      <c r="QU385">
        <v>175.350006103515</v>
      </c>
      <c r="QV385">
        <v>106.04021453857401</v>
      </c>
      <c r="QW385">
        <v>16.5149021148681</v>
      </c>
      <c r="QX385">
        <v>38.970523834228501</v>
      </c>
      <c r="QY385">
        <v>171.63000488281199</v>
      </c>
      <c r="QZ385">
        <v>43.089458465576101</v>
      </c>
      <c r="RA385">
        <v>207.22000122070301</v>
      </c>
      <c r="RB385">
        <v>185.07122802734301</v>
      </c>
      <c r="RC385">
        <v>58.201118469238203</v>
      </c>
      <c r="RD385">
        <v>273.510009765625</v>
      </c>
      <c r="RE385">
        <v>70.759063720703097</v>
      </c>
      <c r="RF385">
        <v>27.416915893554599</v>
      </c>
      <c r="RG385">
        <v>14.800000190734799</v>
      </c>
      <c r="RH385">
        <v>202.72933959960901</v>
      </c>
      <c r="RJ385">
        <v>33.625293731689403</v>
      </c>
      <c r="RK385">
        <v>133.754135131835</v>
      </c>
      <c r="RL385">
        <v>60.579910278320298</v>
      </c>
      <c r="RM385">
        <v>60.535404205322202</v>
      </c>
      <c r="RN385">
        <v>141.96615600585901</v>
      </c>
      <c r="RO385">
        <v>35.113994598388601</v>
      </c>
      <c r="RP385">
        <v>123.309997558593</v>
      </c>
      <c r="RQ385">
        <v>111.833786010742</v>
      </c>
      <c r="RR385">
        <v>195.67999267578099</v>
      </c>
      <c r="RS385">
        <v>96.883590698242102</v>
      </c>
      <c r="RT385">
        <v>23.378339767456001</v>
      </c>
      <c r="RU385">
        <v>55.300579071044901</v>
      </c>
      <c r="RV385">
        <v>275.475006103515</v>
      </c>
      <c r="RW385">
        <v>36.330001831054602</v>
      </c>
      <c r="RX385">
        <v>21.072004318237301</v>
      </c>
      <c r="RY385">
        <v>33.739791870117102</v>
      </c>
      <c r="RZ385">
        <v>28.475479125976499</v>
      </c>
      <c r="SA385">
        <v>180.83502197265599</v>
      </c>
      <c r="SB385">
        <v>18.1347122192382</v>
      </c>
      <c r="SC385">
        <v>209.36218261718699</v>
      </c>
      <c r="SD385">
        <v>72.069999694824205</v>
      </c>
      <c r="SE385">
        <v>69.399528503417898</v>
      </c>
      <c r="SF385">
        <v>18.4662685394287</v>
      </c>
      <c r="SG385">
        <v>105.60992431640599</v>
      </c>
      <c r="SH385">
        <v>82.092796325683594</v>
      </c>
      <c r="SI385">
        <v>90.972969055175696</v>
      </c>
      <c r="SJ385">
        <v>258.48001098632801</v>
      </c>
      <c r="SK385">
        <v>136.90034484863199</v>
      </c>
      <c r="SL385">
        <v>28.678512573242099</v>
      </c>
      <c r="SM385">
        <v>163.57145690917901</v>
      </c>
    </row>
    <row r="386" spans="1:507" x14ac:dyDescent="0.25">
      <c r="A386" s="1">
        <v>44106</v>
      </c>
      <c r="B386">
        <v>331.337799072265</v>
      </c>
      <c r="C386">
        <v>157.68527221679599</v>
      </c>
      <c r="D386">
        <v>105.72029876708901</v>
      </c>
      <c r="E386">
        <v>83.980743408203097</v>
      </c>
      <c r="F386">
        <v>261.989990234375</v>
      </c>
      <c r="G386">
        <v>220.778076171875</v>
      </c>
      <c r="H386">
        <v>78.300003051757798</v>
      </c>
      <c r="I386">
        <v>478.989990234375</v>
      </c>
      <c r="J386">
        <v>81.800003051757798</v>
      </c>
      <c r="K386">
        <v>155.04570007324199</v>
      </c>
      <c r="L386">
        <v>18.283004760742099</v>
      </c>
      <c r="M386">
        <v>36.383426666259702</v>
      </c>
      <c r="N386">
        <v>99.666549682617102</v>
      </c>
      <c r="O386">
        <v>294.57672119140602</v>
      </c>
      <c r="P386">
        <v>108.61000061035099</v>
      </c>
      <c r="Q386">
        <v>37.520000457763601</v>
      </c>
      <c r="R386">
        <v>88.820816040039006</v>
      </c>
      <c r="S386">
        <v>163.68502807617099</v>
      </c>
      <c r="T386">
        <v>111.550003051757</v>
      </c>
      <c r="U386">
        <v>314.89001464843699</v>
      </c>
      <c r="V386">
        <v>98.2314453125</v>
      </c>
      <c r="W386">
        <v>52.2928047180175</v>
      </c>
      <c r="X386">
        <v>91.8583984375</v>
      </c>
      <c r="Y386">
        <v>1455.59997558593</v>
      </c>
      <c r="Z386">
        <v>1458.42004394531</v>
      </c>
      <c r="AA386">
        <v>37.538032531738203</v>
      </c>
      <c r="AB386">
        <v>3125</v>
      </c>
      <c r="AC386">
        <v>10.7884616851806</v>
      </c>
      <c r="AD386">
        <v>79.284393310546804</v>
      </c>
      <c r="AE386">
        <v>13</v>
      </c>
      <c r="AF386">
        <v>83.832611083984304</v>
      </c>
      <c r="AG386">
        <v>100.83379364013599</v>
      </c>
      <c r="AH386">
        <v>27.807668685913001</v>
      </c>
      <c r="AI386">
        <v>241.94584655761699</v>
      </c>
      <c r="AJ386">
        <v>147.95376586914</v>
      </c>
      <c r="AK386">
        <v>157.12976074218699</v>
      </c>
      <c r="AL386">
        <v>94.591178894042898</v>
      </c>
      <c r="AM386">
        <v>100.45639038085901</v>
      </c>
      <c r="AN386">
        <v>241.95513916015599</v>
      </c>
      <c r="AO386">
        <v>54.435928344726499</v>
      </c>
      <c r="AP386">
        <v>113.023300170898</v>
      </c>
      <c r="AQ386">
        <v>321.579986572265</v>
      </c>
      <c r="AR386">
        <v>274.20123291015602</v>
      </c>
      <c r="AS386">
        <v>204.55734252929599</v>
      </c>
      <c r="AT386">
        <v>52.999202728271399</v>
      </c>
      <c r="AU386">
        <v>9.7007598876953107</v>
      </c>
      <c r="AV386">
        <v>3.5989079475402801</v>
      </c>
      <c r="AW386">
        <v>112.657005310058</v>
      </c>
      <c r="AX386">
        <v>57.927860260009702</v>
      </c>
      <c r="AY386">
        <v>93.559997558593693</v>
      </c>
      <c r="AZ386">
        <v>46.082412719726499</v>
      </c>
      <c r="BA386">
        <v>203.89999389648401</v>
      </c>
      <c r="BB386">
        <v>105.38323211669901</v>
      </c>
      <c r="BC386">
        <v>122.168823242187</v>
      </c>
      <c r="BD386">
        <v>27.6725540161132</v>
      </c>
      <c r="BE386">
        <v>94.779792785644503</v>
      </c>
      <c r="BF386">
        <v>225.55999755859301</v>
      </c>
      <c r="BG386">
        <v>137.22361755371</v>
      </c>
      <c r="BH386">
        <v>1176.98999023437</v>
      </c>
      <c r="BI386">
        <v>156.34262084960901</v>
      </c>
      <c r="BJ386">
        <v>123.38370513916</v>
      </c>
      <c r="BK386">
        <v>12.403299331665</v>
      </c>
      <c r="BL386">
        <v>82.397781372070298</v>
      </c>
      <c r="BM386">
        <v>23.941127777099599</v>
      </c>
      <c r="BN386">
        <v>34.184360504150298</v>
      </c>
      <c r="BO386">
        <v>78.331832885742102</v>
      </c>
      <c r="BP386">
        <v>231.856201171875</v>
      </c>
      <c r="BR386">
        <v>111.11553192138599</v>
      </c>
      <c r="BS386">
        <v>510.67999267578102</v>
      </c>
      <c r="BT386">
        <v>277.64001464843699</v>
      </c>
      <c r="BU386">
        <v>563.89947509765602</v>
      </c>
      <c r="BV386">
        <v>168.08000183105401</v>
      </c>
      <c r="BW386">
        <v>1710.7099609375</v>
      </c>
      <c r="BX386">
        <v>38.884197235107401</v>
      </c>
      <c r="BY386">
        <v>84.374244689941406</v>
      </c>
      <c r="BZ386">
        <v>38.4799995422363</v>
      </c>
      <c r="CA386">
        <v>58.255325317382798</v>
      </c>
      <c r="CB386">
        <v>351.07098388671801</v>
      </c>
      <c r="CC386">
        <v>132.361557006835</v>
      </c>
      <c r="CE386">
        <v>99.764877319335895</v>
      </c>
      <c r="CF386">
        <v>16.8169841766357</v>
      </c>
      <c r="CG386">
        <v>105.31999969482401</v>
      </c>
      <c r="CH386">
        <v>48.084110260009702</v>
      </c>
      <c r="CI386">
        <v>74.590522766113196</v>
      </c>
      <c r="CJ386">
        <v>45.879325866699197</v>
      </c>
      <c r="CK386">
        <v>95.550003051757798</v>
      </c>
      <c r="CL386">
        <v>15.1599998474121</v>
      </c>
      <c r="CM386">
        <v>31.057916641235298</v>
      </c>
      <c r="CN386">
        <v>85.879997253417898</v>
      </c>
      <c r="CO386">
        <v>148.24101257324199</v>
      </c>
      <c r="CP386">
        <v>87.489997863769503</v>
      </c>
      <c r="CQ386">
        <v>48.069999694824197</v>
      </c>
      <c r="CR386">
        <v>122.800254821777</v>
      </c>
      <c r="CS386">
        <v>107.11638641357401</v>
      </c>
      <c r="CT386">
        <v>59.9799995422363</v>
      </c>
      <c r="CU386">
        <v>19.664070129394499</v>
      </c>
      <c r="CV386">
        <v>70.978439331054602</v>
      </c>
      <c r="CW386">
        <v>30.0553474426269</v>
      </c>
      <c r="CX386">
        <v>37.402065277099602</v>
      </c>
      <c r="CY386">
        <v>620.22998046875</v>
      </c>
      <c r="CZ386">
        <v>69.179794311523395</v>
      </c>
      <c r="DA386">
        <v>1254.80004882812</v>
      </c>
      <c r="DB386">
        <v>115.448722839355</v>
      </c>
      <c r="DC386">
        <v>90.641853332519503</v>
      </c>
      <c r="DD386">
        <v>167.22999572753901</v>
      </c>
      <c r="DE386">
        <v>76.747337341308594</v>
      </c>
      <c r="DF386">
        <v>330.85159301757801</v>
      </c>
      <c r="DG386">
        <v>37.962127685546797</v>
      </c>
      <c r="DH386">
        <v>42.761013031005803</v>
      </c>
      <c r="DI386">
        <v>25.578634262084901</v>
      </c>
      <c r="DJ386">
        <v>134.15058898925699</v>
      </c>
      <c r="DK386">
        <v>207.05496215820301</v>
      </c>
      <c r="DL386">
        <v>165.38412475585901</v>
      </c>
      <c r="DM386">
        <v>60.804370880126903</v>
      </c>
      <c r="DN386">
        <v>48.571704864501903</v>
      </c>
      <c r="DO386">
        <v>68.446739196777301</v>
      </c>
      <c r="DP386">
        <v>76.548149108886705</v>
      </c>
      <c r="DQ386">
        <v>44.718753814697202</v>
      </c>
      <c r="DR386">
        <v>38.447963714599602</v>
      </c>
      <c r="DS386">
        <v>36.312976837158203</v>
      </c>
      <c r="DU386">
        <v>32.371002197265597</v>
      </c>
      <c r="DV386">
        <v>78.170242309570298</v>
      </c>
      <c r="DW386">
        <v>184.22212219238199</v>
      </c>
      <c r="DX386">
        <v>335.40383911132801</v>
      </c>
      <c r="DY386">
        <v>107.33999633789</v>
      </c>
      <c r="DZ386">
        <v>32.406791687011697</v>
      </c>
      <c r="EA386">
        <v>29.181892395019499</v>
      </c>
      <c r="EB386">
        <v>344.60437011718699</v>
      </c>
      <c r="EC386">
        <v>165.76986694335901</v>
      </c>
      <c r="ED386">
        <v>76.701828002929602</v>
      </c>
      <c r="EE386">
        <v>207.95617675781199</v>
      </c>
      <c r="EF386">
        <v>56.962444305419901</v>
      </c>
      <c r="EG386">
        <v>77.476104736328097</v>
      </c>
      <c r="EH386">
        <v>212.12342834472599</v>
      </c>
      <c r="EI386">
        <v>103.583892822265</v>
      </c>
      <c r="EJ386">
        <v>84.290000915527301</v>
      </c>
      <c r="EK386">
        <v>224.14613342285099</v>
      </c>
      <c r="EL386">
        <v>31.75</v>
      </c>
      <c r="EM386">
        <v>43.503524780273402</v>
      </c>
      <c r="EN386">
        <v>9.4167165756225497</v>
      </c>
      <c r="EO386">
        <v>384.51998901367102</v>
      </c>
      <c r="EP386">
        <v>29.947685241699201</v>
      </c>
      <c r="EQ386">
        <v>146.79228210449199</v>
      </c>
      <c r="ER386">
        <v>60.294425964355398</v>
      </c>
      <c r="ES386">
        <v>21.5</v>
      </c>
      <c r="ET386">
        <v>19.389999389648398</v>
      </c>
      <c r="EU386">
        <v>28.549999237060501</v>
      </c>
      <c r="EV386">
        <v>210.79852294921801</v>
      </c>
      <c r="EW386">
        <v>90.760002136230398</v>
      </c>
      <c r="EX386">
        <v>78.456901550292898</v>
      </c>
      <c r="EY386">
        <v>431.761962890625</v>
      </c>
      <c r="EZ386">
        <v>109.178787231445</v>
      </c>
      <c r="FA386">
        <v>46.209609985351499</v>
      </c>
      <c r="FB386">
        <v>112.18228149414</v>
      </c>
      <c r="FC386">
        <v>89.738006591796804</v>
      </c>
      <c r="FD386">
        <v>37.965057373046797</v>
      </c>
      <c r="FE386">
        <v>54.282302856445298</v>
      </c>
      <c r="FF386">
        <v>18.360000610351499</v>
      </c>
      <c r="FG386">
        <v>77.189842224121094</v>
      </c>
      <c r="FH386">
        <v>101.392036437988</v>
      </c>
      <c r="FI386">
        <v>51.356193542480398</v>
      </c>
      <c r="FJ386">
        <v>197.18850708007801</v>
      </c>
      <c r="FK386">
        <v>50.950874328613203</v>
      </c>
      <c r="FL386">
        <v>78.809997558593693</v>
      </c>
      <c r="FM386">
        <v>128.73863220214801</v>
      </c>
      <c r="FN386">
        <v>64.711624145507798</v>
      </c>
      <c r="FO386">
        <v>101.731201171875</v>
      </c>
      <c r="FP386">
        <v>34.249290466308501</v>
      </c>
      <c r="FQ386">
        <v>158.25045776367099</v>
      </c>
      <c r="FR386">
        <v>771.92517089843705</v>
      </c>
      <c r="FS386">
        <v>54.0706176757812</v>
      </c>
      <c r="FT386">
        <v>210.25086975097599</v>
      </c>
      <c r="FU386">
        <v>217.89724731445301</v>
      </c>
      <c r="FV386">
        <v>131.63000488281199</v>
      </c>
      <c r="FW386">
        <v>50.972118377685497</v>
      </c>
      <c r="FX386">
        <v>85.820388793945298</v>
      </c>
      <c r="FY386">
        <v>196.11071777343699</v>
      </c>
      <c r="FZ386">
        <v>35.274623870849602</v>
      </c>
      <c r="GA386">
        <v>92.089996337890597</v>
      </c>
      <c r="GB386">
        <v>89.125968933105398</v>
      </c>
      <c r="GC386">
        <v>110.611976623535</v>
      </c>
      <c r="GD386">
        <v>31.665307998657202</v>
      </c>
      <c r="GE386">
        <v>122.5</v>
      </c>
      <c r="GF386">
        <v>259.94000244140602</v>
      </c>
      <c r="GG386">
        <v>43.6692695617675</v>
      </c>
      <c r="GH386">
        <v>76.718009948730398</v>
      </c>
      <c r="GI386">
        <v>253.96852111816401</v>
      </c>
      <c r="GJ386">
        <v>144.41741943359301</v>
      </c>
      <c r="GK386">
        <v>21.673345565795898</v>
      </c>
      <c r="GL386">
        <v>28.7732620239257</v>
      </c>
      <c r="GM386">
        <v>112.61271667480401</v>
      </c>
      <c r="GN386">
        <v>101.650001525878</v>
      </c>
      <c r="GO386">
        <v>234.46000671386699</v>
      </c>
      <c r="GP386">
        <v>35.220306396484297</v>
      </c>
      <c r="GQ386">
        <v>26.9367275238037</v>
      </c>
      <c r="GR386">
        <v>103.1685256958</v>
      </c>
      <c r="GS386">
        <v>6.8899998664855904</v>
      </c>
      <c r="GT386">
        <v>116.379997253417</v>
      </c>
      <c r="GU386">
        <v>64.640792846679602</v>
      </c>
      <c r="GV386">
        <v>87.011886596679602</v>
      </c>
      <c r="GW386">
        <v>28.079999923706001</v>
      </c>
      <c r="GX386">
        <v>28.170000076293899</v>
      </c>
      <c r="GY386">
        <v>20.288322448730401</v>
      </c>
      <c r="GZ386">
        <v>15.939999580383301</v>
      </c>
      <c r="HA386">
        <v>18.350000381469702</v>
      </c>
      <c r="HB386">
        <v>93.992073059082003</v>
      </c>
      <c r="HC386">
        <v>125.33999633789</v>
      </c>
      <c r="HD386">
        <v>138.41844177246</v>
      </c>
      <c r="HE386">
        <v>6.3794221878051696</v>
      </c>
      <c r="HF386">
        <v>61.465801239013601</v>
      </c>
      <c r="HG386">
        <v>30.459999084472599</v>
      </c>
      <c r="HH386">
        <v>94.366622924804602</v>
      </c>
      <c r="HI386">
        <v>60.782402038574197</v>
      </c>
      <c r="HJ386">
        <v>80.634170532226506</v>
      </c>
      <c r="HK386">
        <v>178.084381103515</v>
      </c>
      <c r="HL386">
        <v>198.03842163085901</v>
      </c>
      <c r="HM386">
        <v>356.46640014648398</v>
      </c>
      <c r="HN386">
        <v>11.2581424713134</v>
      </c>
      <c r="HO386">
        <v>15.827497482299799</v>
      </c>
      <c r="HP386">
        <v>37.042098999023402</v>
      </c>
      <c r="HQ386">
        <v>81.700820922851506</v>
      </c>
      <c r="HR386">
        <v>126.455322265625</v>
      </c>
      <c r="HS386">
        <v>27.858516693115199</v>
      </c>
      <c r="HT386">
        <v>57.970001220703097</v>
      </c>
      <c r="HU386">
        <v>141.40173339843699</v>
      </c>
      <c r="HV386">
        <v>37.412216186523402</v>
      </c>
      <c r="HW386">
        <v>9.3264236450195295</v>
      </c>
      <c r="HX386">
        <v>87.959999084472599</v>
      </c>
      <c r="HY386">
        <v>19.124309539794901</v>
      </c>
      <c r="HZ386">
        <v>66.879997253417898</v>
      </c>
      <c r="IA386">
        <v>276.065338134765</v>
      </c>
      <c r="IB386">
        <v>164.110748291015</v>
      </c>
      <c r="IC386">
        <v>48.532222747802699</v>
      </c>
      <c r="ID386">
        <v>11.289999961853001</v>
      </c>
      <c r="IE386">
        <v>17.879999160766602</v>
      </c>
      <c r="IF386">
        <v>18.933605194091701</v>
      </c>
      <c r="IG386">
        <v>407.68460083007801</v>
      </c>
      <c r="IH386">
        <v>9.1323347091674805</v>
      </c>
      <c r="II386">
        <v>142.30072021484301</v>
      </c>
      <c r="IJ386">
        <v>179.00624084472599</v>
      </c>
      <c r="IK386">
        <v>383.850006103515</v>
      </c>
      <c r="IL386">
        <v>78.168441772460895</v>
      </c>
      <c r="IM386">
        <v>190.758697509765</v>
      </c>
      <c r="IN386">
        <v>308.42999267578102</v>
      </c>
      <c r="IO386">
        <v>88.75</v>
      </c>
      <c r="IP386">
        <v>36.080001831054602</v>
      </c>
      <c r="IQ386">
        <v>50.336116790771399</v>
      </c>
      <c r="IR386">
        <v>100.769393920898</v>
      </c>
      <c r="IS386">
        <v>117.279479980468</v>
      </c>
      <c r="IT386">
        <v>39.621444702148402</v>
      </c>
      <c r="IU386">
        <v>17.0370559692382</v>
      </c>
      <c r="IV386">
        <v>117.671913146972</v>
      </c>
      <c r="IW386">
        <v>320.80865478515602</v>
      </c>
      <c r="IX386">
        <v>696.280029296875</v>
      </c>
      <c r="IY386">
        <v>11.6457710266113</v>
      </c>
      <c r="IZ386">
        <v>168.83000183105401</v>
      </c>
      <c r="JA386">
        <v>156.83000183105401</v>
      </c>
      <c r="JB386">
        <v>26.3349914550781</v>
      </c>
      <c r="JC386">
        <v>160.62493896484301</v>
      </c>
      <c r="JD386">
        <v>94.074737548828097</v>
      </c>
      <c r="JE386">
        <v>126.96050262451099</v>
      </c>
      <c r="JF386">
        <v>114.69661712646401</v>
      </c>
      <c r="JG386">
        <v>144.33082580566401</v>
      </c>
      <c r="JH386">
        <v>41.175697326660099</v>
      </c>
      <c r="JI386">
        <v>96.296493530273395</v>
      </c>
      <c r="JJ386">
        <v>20.949266433715799</v>
      </c>
      <c r="JK386">
        <v>180.03730773925699</v>
      </c>
      <c r="JL386">
        <v>63.495555877685497</v>
      </c>
      <c r="JM386">
        <v>11.9705848693847</v>
      </c>
      <c r="JN386">
        <v>98.269996643066406</v>
      </c>
      <c r="JO386">
        <v>145.01205444335901</v>
      </c>
      <c r="JP386">
        <v>11.773906707763601</v>
      </c>
      <c r="JQ386">
        <v>11.825964927673301</v>
      </c>
      <c r="JR386">
        <v>190.69833374023401</v>
      </c>
      <c r="JS386">
        <v>29.804895401000898</v>
      </c>
      <c r="JT386">
        <v>33.697456359863203</v>
      </c>
      <c r="JU386">
        <v>33.130001068115199</v>
      </c>
      <c r="JV386">
        <v>171.40048217773401</v>
      </c>
      <c r="JW386">
        <v>187.99000549316401</v>
      </c>
      <c r="JX386">
        <v>327.07583618164</v>
      </c>
      <c r="JY386">
        <v>67.494979858398395</v>
      </c>
      <c r="JZ386">
        <v>46.150001525878899</v>
      </c>
      <c r="KA386">
        <v>41.896244049072202</v>
      </c>
      <c r="KB386">
        <v>89.774749755859304</v>
      </c>
      <c r="KC386">
        <v>83.362579345703097</v>
      </c>
      <c r="KD386">
        <v>143.86689758300699</v>
      </c>
      <c r="KE386">
        <v>32.010738372802699</v>
      </c>
      <c r="KF386">
        <v>230.296142578125</v>
      </c>
      <c r="KG386">
        <v>54.7299995422363</v>
      </c>
      <c r="KH386">
        <v>28.5100002288818</v>
      </c>
      <c r="KI386">
        <v>375.06082153320301</v>
      </c>
      <c r="KJ386">
        <v>35.403488159179602</v>
      </c>
      <c r="KK386">
        <v>165.33857727050699</v>
      </c>
      <c r="KL386">
        <v>9.6146669387817294</v>
      </c>
      <c r="KM386">
        <v>70.684837341308594</v>
      </c>
      <c r="KN386">
        <v>92.028999328613196</v>
      </c>
      <c r="KO386">
        <v>4.0837411880493102</v>
      </c>
      <c r="KP386">
        <v>27.547115325927699</v>
      </c>
      <c r="KQ386">
        <v>481.46173095703102</v>
      </c>
      <c r="KR386">
        <v>95.25</v>
      </c>
      <c r="KS386">
        <v>113.608024597167</v>
      </c>
      <c r="KT386">
        <v>239.63722229003901</v>
      </c>
      <c r="KU386">
        <v>55.011627197265597</v>
      </c>
      <c r="KV386">
        <v>338.00741577148398</v>
      </c>
      <c r="KW386">
        <v>96.074256896972599</v>
      </c>
      <c r="KX386">
        <v>66.379997253417898</v>
      </c>
      <c r="KY386">
        <v>220.000732421875</v>
      </c>
      <c r="KZ386">
        <v>146.27372741699199</v>
      </c>
      <c r="LA386">
        <v>100.94585418701099</v>
      </c>
      <c r="LB386">
        <v>79.468711853027301</v>
      </c>
      <c r="LC386">
        <v>36.826324462890597</v>
      </c>
      <c r="LD386">
        <v>966.91998291015602</v>
      </c>
      <c r="LE386">
        <v>21.6578254699707</v>
      </c>
      <c r="LF386">
        <v>103.195587158203</v>
      </c>
      <c r="LG386">
        <v>46.549999237060497</v>
      </c>
      <c r="LH386">
        <v>205.17903137207</v>
      </c>
      <c r="LI386">
        <v>121.718994140625</v>
      </c>
      <c r="LJ386">
        <v>102.19000244140599</v>
      </c>
      <c r="LK386">
        <v>34.040000915527301</v>
      </c>
      <c r="LL386">
        <v>56.553569793701101</v>
      </c>
      <c r="LM386">
        <v>79.550003051757798</v>
      </c>
      <c r="LN386">
        <v>292.70056152343699</v>
      </c>
      <c r="LO386">
        <v>47.3734741210937</v>
      </c>
      <c r="LP386">
        <v>18.238679885864201</v>
      </c>
      <c r="LQ386">
        <v>155.62705993652301</v>
      </c>
      <c r="LR386">
        <v>346.85906982421801</v>
      </c>
      <c r="LS386">
        <v>122.6548538208</v>
      </c>
      <c r="LT386">
        <v>8.6999998092651296</v>
      </c>
      <c r="LU386">
        <v>41.988433837890597</v>
      </c>
      <c r="LV386">
        <v>503.05999755859301</v>
      </c>
      <c r="LW386">
        <v>17.030725479125898</v>
      </c>
      <c r="LX386">
        <v>61.275459289550703</v>
      </c>
      <c r="LY386">
        <v>14.165537834167401</v>
      </c>
      <c r="LZ386">
        <v>14.112678527831999</v>
      </c>
      <c r="MA386">
        <v>69.599189758300696</v>
      </c>
      <c r="MB386">
        <v>14.2041816711425</v>
      </c>
      <c r="MC386">
        <v>126.12928771972599</v>
      </c>
      <c r="MD386">
        <v>21.727725982666001</v>
      </c>
      <c r="ME386">
        <v>210.90330505371</v>
      </c>
      <c r="MF386">
        <v>77.283882141113196</v>
      </c>
      <c r="MG386">
        <v>310.99124145507801</v>
      </c>
      <c r="MH386">
        <v>20.299852371215799</v>
      </c>
      <c r="MI386">
        <v>17.270000457763601</v>
      </c>
      <c r="MJ386">
        <v>30.521070480346602</v>
      </c>
      <c r="MK386">
        <v>45.681972503662102</v>
      </c>
      <c r="ML386">
        <v>522.335693359375</v>
      </c>
      <c r="MM386">
        <v>4194.97998046875</v>
      </c>
      <c r="MN386">
        <v>458.239990234375</v>
      </c>
      <c r="MO386">
        <v>9.8648405075073207</v>
      </c>
      <c r="MP386">
        <v>184.256744384765</v>
      </c>
      <c r="MQ386">
        <v>50.8029975891113</v>
      </c>
      <c r="MR386">
        <v>25.143079757690401</v>
      </c>
      <c r="MS386">
        <v>58.369392395019503</v>
      </c>
      <c r="MT386">
        <v>62.777584075927699</v>
      </c>
      <c r="MU386">
        <v>83.727516174316406</v>
      </c>
      <c r="MV386">
        <v>106.85179901123</v>
      </c>
      <c r="MW386">
        <v>205.81091308593699</v>
      </c>
      <c r="MX386">
        <v>78.284095764160099</v>
      </c>
      <c r="MY386">
        <v>331.52999877929602</v>
      </c>
      <c r="MZ386">
        <v>191.91000366210901</v>
      </c>
      <c r="NA386">
        <v>45.582191467285099</v>
      </c>
      <c r="NB386">
        <v>10.219607353210399</v>
      </c>
      <c r="NC386">
        <v>135.99748229980401</v>
      </c>
      <c r="ND386">
        <v>124.430953979492</v>
      </c>
      <c r="NE386">
        <v>44.385059356689403</v>
      </c>
      <c r="NF386">
        <v>33.797103881835902</v>
      </c>
      <c r="NG386">
        <v>72.425834655761705</v>
      </c>
      <c r="NH386">
        <v>49.7126655578613</v>
      </c>
      <c r="NI386">
        <v>76.249458312988196</v>
      </c>
      <c r="NJ386">
        <v>86.109802246093693</v>
      </c>
      <c r="NK386">
        <v>110.195304870605</v>
      </c>
      <c r="NL386">
        <v>321.65374755859301</v>
      </c>
      <c r="NM386">
        <v>122.304870605468</v>
      </c>
      <c r="NN386">
        <v>27.3993740081787</v>
      </c>
      <c r="NO386">
        <v>40.198898315429602</v>
      </c>
      <c r="NP386">
        <v>136.533767700195</v>
      </c>
      <c r="NQ386">
        <v>89.729675292968693</v>
      </c>
      <c r="NR386">
        <v>102.97527313232401</v>
      </c>
      <c r="NS386">
        <v>62.061016082763601</v>
      </c>
      <c r="NT386">
        <v>54.968112945556598</v>
      </c>
      <c r="NU386">
        <v>226.61405944824199</v>
      </c>
      <c r="NV386">
        <v>47.236198425292898</v>
      </c>
      <c r="NW386">
        <v>62.119998931884702</v>
      </c>
      <c r="NX386">
        <v>130.57000732421801</v>
      </c>
      <c r="NY386">
        <v>55.153450012207003</v>
      </c>
      <c r="NZ386">
        <v>114.42845916748</v>
      </c>
      <c r="OA386">
        <v>112.799880981445</v>
      </c>
      <c r="OB386">
        <v>69.930000305175696</v>
      </c>
      <c r="OC386">
        <v>74.216209411621094</v>
      </c>
      <c r="OD386">
        <v>58.551677703857401</v>
      </c>
      <c r="OE386">
        <v>62.636924743652301</v>
      </c>
      <c r="OF386">
        <v>39.289390563964801</v>
      </c>
      <c r="OG386">
        <v>564.79998779296795</v>
      </c>
      <c r="OH386">
        <v>11.748052597045801</v>
      </c>
      <c r="OI386">
        <v>92.905616760253906</v>
      </c>
      <c r="OJ386">
        <v>166.87759399414</v>
      </c>
      <c r="OK386">
        <v>54.037178039550703</v>
      </c>
      <c r="OL386">
        <v>221.448974609375</v>
      </c>
      <c r="OM386">
        <v>36.1148262023925</v>
      </c>
      <c r="ON386">
        <v>394.68148803710898</v>
      </c>
      <c r="OO386">
        <v>95.996360778808594</v>
      </c>
      <c r="OP386">
        <v>65.260002136230398</v>
      </c>
      <c r="OQ386">
        <v>361.42169189453102</v>
      </c>
      <c r="OR386">
        <v>247.850006103515</v>
      </c>
      <c r="OS386">
        <v>316.86624145507801</v>
      </c>
      <c r="OT386">
        <v>15.4041194915771</v>
      </c>
      <c r="OU386">
        <v>47.812400817871001</v>
      </c>
      <c r="OV386">
        <v>40.0625610351562</v>
      </c>
      <c r="OW386">
        <v>118.509651184082</v>
      </c>
      <c r="OX386">
        <v>493.14999389648398</v>
      </c>
      <c r="OY386">
        <v>686.02526855468705</v>
      </c>
      <c r="OZ386">
        <v>65.912162780761705</v>
      </c>
      <c r="PA386">
        <v>145.92095947265599</v>
      </c>
      <c r="PB386">
        <v>48.159206390380803</v>
      </c>
      <c r="PC386">
        <v>146.12811279296801</v>
      </c>
      <c r="PD386">
        <v>55.1115913391113</v>
      </c>
      <c r="PE386">
        <v>38.759998321533203</v>
      </c>
      <c r="PF386">
        <v>163.57514953613199</v>
      </c>
      <c r="PG386">
        <v>85.798423767089801</v>
      </c>
      <c r="PH386">
        <v>59.251476287841797</v>
      </c>
      <c r="PI386">
        <v>171.92521667480401</v>
      </c>
      <c r="PJ386">
        <v>207.75514221191401</v>
      </c>
      <c r="PK386">
        <v>245.64999389648401</v>
      </c>
      <c r="PL386">
        <v>27.05686378479</v>
      </c>
      <c r="PM386">
        <v>212.05000305175699</v>
      </c>
      <c r="PN386">
        <v>62.795963287353501</v>
      </c>
      <c r="PO386">
        <v>113.41000366210901</v>
      </c>
      <c r="PP386">
        <v>127.52530670166</v>
      </c>
      <c r="PQ386">
        <v>160.14999389648401</v>
      </c>
      <c r="PR386">
        <v>16.149999618530199</v>
      </c>
      <c r="PS386">
        <v>157.88220214843699</v>
      </c>
      <c r="PT386">
        <v>97.569595336914006</v>
      </c>
      <c r="PU386">
        <v>4.7470235824584899</v>
      </c>
      <c r="PV386">
        <v>309.80999755859301</v>
      </c>
      <c r="PW386">
        <v>335.30181884765602</v>
      </c>
      <c r="PX386">
        <v>78.491027832031193</v>
      </c>
      <c r="PY386">
        <v>139.23928833007801</v>
      </c>
      <c r="PZ386">
        <v>35.691600799560497</v>
      </c>
      <c r="QA386">
        <v>434.60595703125</v>
      </c>
      <c r="QC386">
        <v>57.412845611572202</v>
      </c>
      <c r="QD386">
        <v>139.767333984375</v>
      </c>
      <c r="QE386">
        <v>122.94292449951099</v>
      </c>
      <c r="QF386">
        <v>485.579986572265</v>
      </c>
      <c r="QG386">
        <v>107.308822631835</v>
      </c>
      <c r="QH386">
        <v>39.279605865478501</v>
      </c>
      <c r="QI386">
        <v>46.119998931884702</v>
      </c>
      <c r="QJ386">
        <v>350.72000122070301</v>
      </c>
      <c r="QK386">
        <v>58.520233154296797</v>
      </c>
      <c r="QL386">
        <v>34.055240631103501</v>
      </c>
      <c r="QM386">
        <v>228.67999267578099</v>
      </c>
      <c r="QN386">
        <v>36.435218811035099</v>
      </c>
      <c r="QO386">
        <v>12.060000419616699</v>
      </c>
      <c r="QP386">
        <v>10.539999961853001</v>
      </c>
      <c r="QQ386">
        <v>194.53318786621</v>
      </c>
      <c r="QR386">
        <v>36.009998321533203</v>
      </c>
      <c r="QS386">
        <v>309.76107788085898</v>
      </c>
      <c r="QT386">
        <v>164.90399169921801</v>
      </c>
      <c r="QU386">
        <v>185.02000427246</v>
      </c>
      <c r="QV386">
        <v>108.985778808593</v>
      </c>
      <c r="QW386">
        <v>17.1754970550537</v>
      </c>
      <c r="QX386">
        <v>39.405895233154297</v>
      </c>
      <c r="QY386">
        <v>171.92999267578099</v>
      </c>
      <c r="QZ386">
        <v>44.199142456054602</v>
      </c>
      <c r="RA386">
        <v>202.16000366210901</v>
      </c>
      <c r="RB386">
        <v>181.54209899902301</v>
      </c>
      <c r="RC386">
        <v>57.995529174804602</v>
      </c>
      <c r="RD386">
        <v>260.79998779296801</v>
      </c>
      <c r="RE386">
        <v>71.698158264160099</v>
      </c>
      <c r="RF386">
        <v>27.704158782958899</v>
      </c>
      <c r="RG386">
        <v>14.890000343322701</v>
      </c>
      <c r="RH386">
        <v>200.84510803222599</v>
      </c>
      <c r="RJ386">
        <v>34.653945922851499</v>
      </c>
      <c r="RK386">
        <v>136.16287231445301</v>
      </c>
      <c r="RL386">
        <v>61.058250427246001</v>
      </c>
      <c r="RM386">
        <v>62.519031524658203</v>
      </c>
      <c r="RN386">
        <v>139.40623474121</v>
      </c>
      <c r="RO386">
        <v>35.016101837158203</v>
      </c>
      <c r="RP386">
        <v>122.550003051757</v>
      </c>
      <c r="RQ386">
        <v>112.82443237304599</v>
      </c>
      <c r="RR386">
        <v>195.88999938964801</v>
      </c>
      <c r="RS386">
        <v>96.351104736328097</v>
      </c>
      <c r="RT386">
        <v>23.8050231933593</v>
      </c>
      <c r="RU386">
        <v>56.790420532226499</v>
      </c>
      <c r="RV386">
        <v>273.53723144531199</v>
      </c>
      <c r="RW386">
        <v>35.959999084472599</v>
      </c>
      <c r="RX386">
        <v>20.993524551391602</v>
      </c>
      <c r="RY386">
        <v>34.690769195556598</v>
      </c>
      <c r="RZ386">
        <v>28.7919826507568</v>
      </c>
      <c r="SA386">
        <v>181.84191894531199</v>
      </c>
      <c r="SB386">
        <v>18.434061050415</v>
      </c>
      <c r="SC386">
        <v>208.893783569335</v>
      </c>
      <c r="SD386">
        <v>73.199996948242102</v>
      </c>
      <c r="SE386">
        <v>69.498146057128906</v>
      </c>
      <c r="SF386">
        <v>18.8421211242675</v>
      </c>
      <c r="SG386">
        <v>102.29932403564401</v>
      </c>
      <c r="SH386">
        <v>83.952217102050696</v>
      </c>
      <c r="SI386">
        <v>94.292060852050696</v>
      </c>
      <c r="SJ386">
        <v>258.80999755859301</v>
      </c>
      <c r="SK386">
        <v>137.25923156738199</v>
      </c>
      <c r="SL386">
        <v>29.397445678710898</v>
      </c>
      <c r="SM386">
        <v>163.09278869628901</v>
      </c>
    </row>
    <row r="387" spans="1:507" x14ac:dyDescent="0.25">
      <c r="A387" s="1">
        <v>44109</v>
      </c>
      <c r="B387">
        <v>337.21340942382801</v>
      </c>
      <c r="C387">
        <v>160.03541564941401</v>
      </c>
      <c r="D387">
        <v>107.76522064208901</v>
      </c>
      <c r="E387">
        <v>85.745780944824205</v>
      </c>
      <c r="F387">
        <v>270.69000244140602</v>
      </c>
      <c r="G387">
        <v>221.86012268066401</v>
      </c>
      <c r="H387">
        <v>79.989997863769503</v>
      </c>
      <c r="I387">
        <v>486.47000122070301</v>
      </c>
      <c r="J387">
        <v>86.150001525878906</v>
      </c>
      <c r="K387">
        <v>155.40464782714801</v>
      </c>
      <c r="L387">
        <v>18.3224487304687</v>
      </c>
      <c r="M387">
        <v>36.926017761230398</v>
      </c>
      <c r="N387">
        <v>102.951164245605</v>
      </c>
      <c r="O387">
        <v>298.83557128906199</v>
      </c>
      <c r="P387">
        <v>109.09999847412099</v>
      </c>
      <c r="Q387">
        <v>37.569999694824197</v>
      </c>
      <c r="R387">
        <v>94.262077331542898</v>
      </c>
      <c r="S387">
        <v>165.96076965332</v>
      </c>
      <c r="T387">
        <v>115.25</v>
      </c>
      <c r="U387">
        <v>319.510009765625</v>
      </c>
      <c r="V387">
        <v>100.199653625488</v>
      </c>
      <c r="W387">
        <v>52.509502410888601</v>
      </c>
      <c r="X387">
        <v>92.510154724121094</v>
      </c>
      <c r="Y387">
        <v>1482.82995605468</v>
      </c>
      <c r="Z387">
        <v>1486.02001953125</v>
      </c>
      <c r="AA387">
        <v>38.048557281494098</v>
      </c>
      <c r="AB387">
        <v>3199.19995117187</v>
      </c>
      <c r="AC387">
        <v>10.9060468673706</v>
      </c>
      <c r="AD387">
        <v>80.188407897949205</v>
      </c>
      <c r="AE387">
        <v>13.119999885559</v>
      </c>
      <c r="AF387">
        <v>85.552505493164006</v>
      </c>
      <c r="AG387">
        <v>103.096374511718</v>
      </c>
      <c r="AH387">
        <v>28.625541687011701</v>
      </c>
      <c r="AI387">
        <v>241.97567749023401</v>
      </c>
      <c r="AJ387">
        <v>150.86395263671801</v>
      </c>
      <c r="AK387">
        <v>160.898513793945</v>
      </c>
      <c r="AL387">
        <v>95.592826843261705</v>
      </c>
      <c r="AM387">
        <v>103.16765594482401</v>
      </c>
      <c r="AN387">
        <v>252.40592956542901</v>
      </c>
      <c r="AO387">
        <v>55.516082763671797</v>
      </c>
      <c r="AP387">
        <v>115.59087371826099</v>
      </c>
      <c r="AQ387">
        <v>323.86999511718699</v>
      </c>
      <c r="AR387">
        <v>283.95248413085898</v>
      </c>
      <c r="AS387">
        <v>205.542709350585</v>
      </c>
      <c r="AT387">
        <v>54.662544250488203</v>
      </c>
      <c r="AU387">
        <v>9.8003568649291992</v>
      </c>
      <c r="AV387">
        <v>3.62372827529907</v>
      </c>
      <c r="AW387">
        <v>116.12582397460901</v>
      </c>
      <c r="AX387">
        <v>60.306278228759702</v>
      </c>
      <c r="AY387">
        <v>97.199996948242102</v>
      </c>
      <c r="AZ387">
        <v>47.107780456542898</v>
      </c>
      <c r="BA387">
        <v>206</v>
      </c>
      <c r="BB387">
        <v>106.22661590576099</v>
      </c>
      <c r="BC387">
        <v>124.0791015625</v>
      </c>
      <c r="BD387">
        <v>27.662904739379801</v>
      </c>
      <c r="BE387">
        <v>93.990127563476506</v>
      </c>
      <c r="BF387">
        <v>228.92999267578099</v>
      </c>
      <c r="BG387">
        <v>139.48974609375</v>
      </c>
      <c r="BH387">
        <v>1178.27001953125</v>
      </c>
      <c r="BI387">
        <v>158.80743408203099</v>
      </c>
      <c r="BJ387">
        <v>127.244102478027</v>
      </c>
      <c r="BK387">
        <v>12.70725440979</v>
      </c>
      <c r="BL387">
        <v>85.088897705078097</v>
      </c>
      <c r="BM387">
        <v>24.346574783325099</v>
      </c>
      <c r="BN387">
        <v>34.814121246337798</v>
      </c>
      <c r="BO387">
        <v>80.060836791992102</v>
      </c>
      <c r="BP387">
        <v>237.31726074218699</v>
      </c>
      <c r="BR387">
        <v>114.723175048828</v>
      </c>
      <c r="BS387">
        <v>530.65997314453102</v>
      </c>
      <c r="BT387">
        <v>284.17999267578102</v>
      </c>
      <c r="BU387">
        <v>574.64099121093705</v>
      </c>
      <c r="BV387">
        <v>171.19999694824199</v>
      </c>
      <c r="BW387">
        <v>1706.7900390625</v>
      </c>
      <c r="BX387">
        <v>40.550662994384702</v>
      </c>
      <c r="BY387">
        <v>83.612335205078097</v>
      </c>
      <c r="BZ387">
        <v>39.240001678466797</v>
      </c>
      <c r="CA387">
        <v>58.7315254211425</v>
      </c>
      <c r="CB387">
        <v>360.19140625</v>
      </c>
      <c r="CC387">
        <v>135.23875427246</v>
      </c>
      <c r="CE387">
        <v>102.860580444335</v>
      </c>
      <c r="CF387">
        <v>17.538700103759702</v>
      </c>
      <c r="CG387">
        <v>107.459999084472</v>
      </c>
      <c r="CH387">
        <v>48.251583099365199</v>
      </c>
      <c r="CI387">
        <v>77.676071166992102</v>
      </c>
      <c r="CJ387">
        <v>46.721603393554602</v>
      </c>
      <c r="CK387">
        <v>97.910003662109304</v>
      </c>
      <c r="CL387">
        <v>14.9600000381469</v>
      </c>
      <c r="CM387">
        <v>31.903234481811499</v>
      </c>
      <c r="CN387">
        <v>89.470001220703097</v>
      </c>
      <c r="CO387">
        <v>151.75077819824199</v>
      </c>
      <c r="CP387">
        <v>87.830001831054602</v>
      </c>
      <c r="CQ387">
        <v>48.610000610351499</v>
      </c>
      <c r="CR387">
        <v>125.17690277099599</v>
      </c>
      <c r="CS387">
        <v>109.540718078613</v>
      </c>
      <c r="CT387">
        <v>62.259998321533203</v>
      </c>
      <c r="CU387">
        <v>19.9206008911132</v>
      </c>
      <c r="CV387">
        <v>71.556793212890597</v>
      </c>
      <c r="CW387">
        <v>30.9991855621337</v>
      </c>
      <c r="CX387">
        <v>36.677257537841797</v>
      </c>
      <c r="CY387">
        <v>633.97998046875</v>
      </c>
      <c r="CZ387">
        <v>70.647155761718693</v>
      </c>
      <c r="DA387">
        <v>1253.01000976562</v>
      </c>
      <c r="DB387">
        <v>117.96450805664</v>
      </c>
      <c r="DC387">
        <v>90.204406738281193</v>
      </c>
      <c r="DD387">
        <v>172.22000122070301</v>
      </c>
      <c r="DE387">
        <v>80.940910339355398</v>
      </c>
      <c r="DF387">
        <v>332.18469238281199</v>
      </c>
      <c r="DG387">
        <v>38.259716033935497</v>
      </c>
      <c r="DH387">
        <v>43.985275268554602</v>
      </c>
      <c r="DI387">
        <v>26.8180427551269</v>
      </c>
      <c r="DJ387">
        <v>134.88653564453099</v>
      </c>
      <c r="DK387">
        <v>206.94610595703099</v>
      </c>
      <c r="DL387">
        <v>163.862701416015</v>
      </c>
      <c r="DM387">
        <v>60.7254829406738</v>
      </c>
      <c r="DN387">
        <v>48.591384887695298</v>
      </c>
      <c r="DO387">
        <v>70.504318237304602</v>
      </c>
      <c r="DP387">
        <v>77.556922912597599</v>
      </c>
      <c r="DQ387">
        <v>45.372447967529297</v>
      </c>
      <c r="DR387">
        <v>40.891895294189403</v>
      </c>
      <c r="DS387">
        <v>36.529590606689403</v>
      </c>
      <c r="DU387">
        <v>33.555423736572202</v>
      </c>
      <c r="DV387">
        <v>78.327033996582003</v>
      </c>
      <c r="DW387">
        <v>182.23696899414</v>
      </c>
      <c r="DX387">
        <v>342.79327392578102</v>
      </c>
      <c r="DY387">
        <v>109.69000244140599</v>
      </c>
      <c r="DZ387">
        <v>33.117942810058501</v>
      </c>
      <c r="EA387">
        <v>29.917152404785099</v>
      </c>
      <c r="EB387">
        <v>348.06967163085898</v>
      </c>
      <c r="EC387">
        <v>165.80920410156199</v>
      </c>
      <c r="ED387">
        <v>77.288391113281193</v>
      </c>
      <c r="EE387">
        <v>215.38107299804599</v>
      </c>
      <c r="EF387">
        <v>58.065639495849602</v>
      </c>
      <c r="EG387">
        <v>75.297737121582003</v>
      </c>
      <c r="EH387">
        <v>217.96307373046801</v>
      </c>
      <c r="EI387">
        <v>103.08689880371</v>
      </c>
      <c r="EJ387">
        <v>86.629997253417898</v>
      </c>
      <c r="EK387">
        <v>226.30993652343699</v>
      </c>
      <c r="EL387">
        <v>32</v>
      </c>
      <c r="EM387">
        <v>44.649406433105398</v>
      </c>
      <c r="EN387">
        <v>9.9562149047851491</v>
      </c>
      <c r="EO387">
        <v>382.510009765625</v>
      </c>
      <c r="EP387">
        <v>30.3408298492431</v>
      </c>
      <c r="EQ387">
        <v>149.37722778320301</v>
      </c>
      <c r="ER387">
        <v>62.5213203430175</v>
      </c>
      <c r="ES387">
        <v>21.909999847412099</v>
      </c>
      <c r="ET387">
        <v>19.7199993133544</v>
      </c>
      <c r="EU387">
        <v>28.409999847412099</v>
      </c>
      <c r="EV387">
        <v>212.82505798339801</v>
      </c>
      <c r="EW387">
        <v>89.980003356933594</v>
      </c>
      <c r="EX387">
        <v>78.742019653320298</v>
      </c>
      <c r="EY387">
        <v>422.96307373046801</v>
      </c>
      <c r="EZ387">
        <v>110.44865417480401</v>
      </c>
      <c r="FA387">
        <v>47.4500732421875</v>
      </c>
      <c r="FB387">
        <v>112.526222229003</v>
      </c>
      <c r="FC387">
        <v>89.894783020019503</v>
      </c>
      <c r="FD387">
        <v>38.735424041747997</v>
      </c>
      <c r="FE387">
        <v>55.580642700195298</v>
      </c>
      <c r="FF387">
        <v>18.709999084472599</v>
      </c>
      <c r="FG387">
        <v>79.500503540039006</v>
      </c>
      <c r="FH387">
        <v>103.802124023437</v>
      </c>
      <c r="FI387">
        <v>51.445629119872997</v>
      </c>
      <c r="FJ387">
        <v>198.51266479492099</v>
      </c>
      <c r="FK387">
        <v>52.049041748046797</v>
      </c>
      <c r="FL387">
        <v>80.150001525878906</v>
      </c>
      <c r="FM387">
        <v>130.38438415527301</v>
      </c>
      <c r="FN387">
        <v>66.735710144042898</v>
      </c>
      <c r="FO387">
        <v>102.869728088378</v>
      </c>
      <c r="FP387">
        <v>35.872711181640597</v>
      </c>
      <c r="FQ387">
        <v>159.15640258789</v>
      </c>
      <c r="FR387">
        <v>782.10504150390602</v>
      </c>
      <c r="FS387">
        <v>54.571178436279297</v>
      </c>
      <c r="FT387">
        <v>211.53952026367099</v>
      </c>
      <c r="FU387">
        <v>221.17425537109301</v>
      </c>
      <c r="FV387">
        <v>136.69000244140599</v>
      </c>
      <c r="FW387">
        <v>51.511455535888601</v>
      </c>
      <c r="FX387">
        <v>88.225921630859304</v>
      </c>
      <c r="FY387">
        <v>201.36244201660099</v>
      </c>
      <c r="FZ387">
        <v>36.10888671875</v>
      </c>
      <c r="GA387">
        <v>92.160003662109304</v>
      </c>
      <c r="GB387">
        <v>90.557548522949205</v>
      </c>
      <c r="GC387">
        <v>111.005645751953</v>
      </c>
      <c r="GD387">
        <v>32.395011901855398</v>
      </c>
      <c r="GE387">
        <v>125.370002746582</v>
      </c>
      <c r="GF387">
        <v>264.64999389648398</v>
      </c>
      <c r="GG387">
        <v>44.934047698974602</v>
      </c>
      <c r="GH387">
        <v>76.835395812988196</v>
      </c>
      <c r="GI387">
        <v>257.95916748046801</v>
      </c>
      <c r="GJ387">
        <v>144.83531188964801</v>
      </c>
      <c r="GK387">
        <v>22.524835586547798</v>
      </c>
      <c r="GL387">
        <v>29.153396606445298</v>
      </c>
      <c r="GM387">
        <v>117.029884338378</v>
      </c>
      <c r="GN387">
        <v>100.81999969482401</v>
      </c>
      <c r="GO387">
        <v>238.919998168945</v>
      </c>
      <c r="GP387">
        <v>36.182929992675703</v>
      </c>
      <c r="GQ387">
        <v>27.599512100219702</v>
      </c>
      <c r="GR387">
        <v>104.88119506835901</v>
      </c>
      <c r="GS387">
        <v>7.0199999809265101</v>
      </c>
      <c r="GT387">
        <v>119.08999633789</v>
      </c>
      <c r="GU387">
        <v>66.027153015136705</v>
      </c>
      <c r="GV387">
        <v>88.294395446777301</v>
      </c>
      <c r="GW387">
        <v>28.709999084472599</v>
      </c>
      <c r="GX387">
        <v>28.889999389648398</v>
      </c>
      <c r="GY387">
        <v>20.565160751342699</v>
      </c>
      <c r="GZ387">
        <v>16.319999694824201</v>
      </c>
      <c r="HA387">
        <v>19.2299995422363</v>
      </c>
      <c r="HB387">
        <v>95.586166381835895</v>
      </c>
      <c r="HC387">
        <v>125.980003356933</v>
      </c>
      <c r="HD387">
        <v>140.625396728515</v>
      </c>
      <c r="HE387">
        <v>6.3993892669677699</v>
      </c>
      <c r="HF387">
        <v>61.623104095458899</v>
      </c>
      <c r="HG387">
        <v>30.959999084472599</v>
      </c>
      <c r="HH387">
        <v>95.892631530761705</v>
      </c>
      <c r="HI387">
        <v>62.180488586425703</v>
      </c>
      <c r="HJ387">
        <v>82.011505126953097</v>
      </c>
      <c r="HK387">
        <v>176.17808532714801</v>
      </c>
      <c r="HL387">
        <v>199.92073059082</v>
      </c>
      <c r="HM387">
        <v>368.140625</v>
      </c>
      <c r="HN387">
        <v>11.875298500061</v>
      </c>
      <c r="HO387">
        <v>16.405717849731399</v>
      </c>
      <c r="HP387">
        <v>38.689075469970703</v>
      </c>
      <c r="HQ387">
        <v>81.8189697265625</v>
      </c>
      <c r="HR387">
        <v>129.56071472167901</v>
      </c>
      <c r="HS387">
        <v>27.643468856811499</v>
      </c>
      <c r="HT387">
        <v>60.509998321533203</v>
      </c>
      <c r="HU387">
        <v>142.24270629882801</v>
      </c>
      <c r="HV387">
        <v>39.049186706542898</v>
      </c>
      <c r="HW387">
        <v>9.6729478836059499</v>
      </c>
      <c r="HX387">
        <v>89.300003051757798</v>
      </c>
      <c r="HY387">
        <v>19.5438728332519</v>
      </c>
      <c r="HZ387">
        <v>67.900001525878906</v>
      </c>
      <c r="IA387">
        <v>278.82296752929602</v>
      </c>
      <c r="IB387">
        <v>167.19259643554599</v>
      </c>
      <c r="IC387">
        <v>49.0074462890625</v>
      </c>
      <c r="ID387">
        <v>11.3800001144409</v>
      </c>
      <c r="IE387">
        <v>18.1800003051757</v>
      </c>
      <c r="IF387">
        <v>19.1518020629882</v>
      </c>
      <c r="IG387">
        <v>418.977294921875</v>
      </c>
      <c r="IH387">
        <v>9.4651317596435494</v>
      </c>
      <c r="II387">
        <v>144.46293640136699</v>
      </c>
      <c r="IJ387">
        <v>181.98106384277301</v>
      </c>
      <c r="IK387">
        <v>392.36999511718699</v>
      </c>
      <c r="IL387">
        <v>78.238121032714801</v>
      </c>
      <c r="IM387">
        <v>196.65496826171801</v>
      </c>
      <c r="IN387">
        <v>316.17001342773398</v>
      </c>
      <c r="IO387">
        <v>92.300003051757798</v>
      </c>
      <c r="IP387">
        <v>36.909999847412102</v>
      </c>
      <c r="IQ387">
        <v>51.007137298583899</v>
      </c>
      <c r="IR387">
        <v>101.23674774169901</v>
      </c>
      <c r="IS387">
        <v>118.68017578125</v>
      </c>
      <c r="IT387">
        <v>40.551296234130803</v>
      </c>
      <c r="IU387">
        <v>17.242557525634702</v>
      </c>
      <c r="IV387">
        <v>116.872093200683</v>
      </c>
      <c r="IW387">
        <v>330.246826171875</v>
      </c>
      <c r="IX387">
        <v>707.70001220703102</v>
      </c>
      <c r="IY387">
        <v>11.6654253005981</v>
      </c>
      <c r="IZ387">
        <v>173.88000488281199</v>
      </c>
      <c r="JA387">
        <v>160.61999511718699</v>
      </c>
      <c r="JB387">
        <v>26.3446235656738</v>
      </c>
      <c r="JC387">
        <v>161.15187072753901</v>
      </c>
      <c r="JD387">
        <v>96.201004028320298</v>
      </c>
      <c r="JE387">
        <v>130.00779724121</v>
      </c>
      <c r="JF387">
        <v>115.59275817871</v>
      </c>
      <c r="JG387">
        <v>146.294830322265</v>
      </c>
      <c r="JH387">
        <v>41.730117797851499</v>
      </c>
      <c r="JI387">
        <v>98.331840515136705</v>
      </c>
      <c r="JJ387">
        <v>21.578136444091701</v>
      </c>
      <c r="JK387">
        <v>180.28608703613199</v>
      </c>
      <c r="JL387">
        <v>64.221664428710895</v>
      </c>
      <c r="JM387">
        <v>12.499563217163001</v>
      </c>
      <c r="JN387">
        <v>99.690002441406193</v>
      </c>
      <c r="JO387">
        <v>147.07760620117099</v>
      </c>
      <c r="JP387">
        <v>11.823377609252899</v>
      </c>
      <c r="JQ387">
        <v>12.1045627593994</v>
      </c>
      <c r="JR387">
        <v>198.635818481445</v>
      </c>
      <c r="JS387">
        <v>30.323328018188398</v>
      </c>
      <c r="JT387">
        <v>34.1524238586425</v>
      </c>
      <c r="JU387">
        <v>33.209999084472599</v>
      </c>
      <c r="JV387">
        <v>172.71765136718699</v>
      </c>
      <c r="JW387">
        <v>193.05999755859301</v>
      </c>
      <c r="JX387">
        <v>340.52865600585898</v>
      </c>
      <c r="JY387">
        <v>69.104606628417898</v>
      </c>
      <c r="JZ387">
        <v>46.220001220703097</v>
      </c>
      <c r="KA387">
        <v>42.613170623779297</v>
      </c>
      <c r="KB387">
        <v>89.208625793457003</v>
      </c>
      <c r="KC387">
        <v>82.517631530761705</v>
      </c>
      <c r="KD387">
        <v>145.27377319335901</v>
      </c>
      <c r="KE387">
        <v>33.628929138183501</v>
      </c>
      <c r="KF387">
        <v>233.21266174316401</v>
      </c>
      <c r="KG387">
        <v>54.560001373291001</v>
      </c>
      <c r="KH387">
        <v>29.530000686645501</v>
      </c>
      <c r="KI387">
        <v>378.39181518554602</v>
      </c>
      <c r="KJ387">
        <v>36.051719665527301</v>
      </c>
      <c r="KK387">
        <v>167.37438964843699</v>
      </c>
      <c r="KL387">
        <v>9.6434249877929599</v>
      </c>
      <c r="KM387">
        <v>73.776817321777301</v>
      </c>
      <c r="KN387">
        <v>96.023834228515597</v>
      </c>
      <c r="KO387">
        <v>4.1927733421325604</v>
      </c>
      <c r="KP387">
        <v>28.492311477661101</v>
      </c>
      <c r="KQ387">
        <v>496.189361572265</v>
      </c>
      <c r="KR387">
        <v>96.779998779296804</v>
      </c>
      <c r="KS387">
        <v>114.698890686035</v>
      </c>
      <c r="KT387">
        <v>248.23446655273401</v>
      </c>
      <c r="KU387">
        <v>55.787696838378899</v>
      </c>
      <c r="KV387">
        <v>342.41668701171801</v>
      </c>
      <c r="KW387">
        <v>97.190246582031193</v>
      </c>
      <c r="KX387">
        <v>68.25</v>
      </c>
      <c r="KY387">
        <v>223.35998535156199</v>
      </c>
      <c r="KZ387">
        <v>148.46316528320301</v>
      </c>
      <c r="LA387">
        <v>102.678451538085</v>
      </c>
      <c r="LB387">
        <v>79.901451110839801</v>
      </c>
      <c r="LC387">
        <v>37.697315216064403</v>
      </c>
      <c r="LD387">
        <v>990.42999267578102</v>
      </c>
      <c r="LE387">
        <v>21.547836303710898</v>
      </c>
      <c r="LF387">
        <v>106.726280212402</v>
      </c>
      <c r="LG387">
        <v>47.599998474121001</v>
      </c>
      <c r="LH387">
        <v>209.34849548339801</v>
      </c>
      <c r="LI387">
        <v>122.496284484863</v>
      </c>
      <c r="LJ387">
        <v>106.980003356933</v>
      </c>
      <c r="LK387">
        <v>34.950000762939403</v>
      </c>
      <c r="LL387">
        <v>56.772384643554602</v>
      </c>
      <c r="LM387">
        <v>78.669998168945298</v>
      </c>
      <c r="LN387">
        <v>293.91534423828102</v>
      </c>
      <c r="LO387">
        <v>47.995639801025298</v>
      </c>
      <c r="LP387">
        <v>19.204900741577099</v>
      </c>
      <c r="LQ387">
        <v>156.22215270996</v>
      </c>
      <c r="LR387">
        <v>349.997314453125</v>
      </c>
      <c r="LS387">
        <v>123.975326538085</v>
      </c>
      <c r="LT387">
        <v>8.9600000381469709</v>
      </c>
      <c r="LU387">
        <v>42.567790985107401</v>
      </c>
      <c r="LV387">
        <v>520.65002441406205</v>
      </c>
      <c r="LW387">
        <v>17.246303558349599</v>
      </c>
      <c r="LX387">
        <v>62.101779937744098</v>
      </c>
      <c r="LY387">
        <v>14.2850790023803</v>
      </c>
      <c r="LZ387">
        <v>14.262070655822701</v>
      </c>
      <c r="MA387">
        <v>71.267570495605398</v>
      </c>
      <c r="MB387">
        <v>14.4228601455688</v>
      </c>
      <c r="MC387">
        <v>127.394172668457</v>
      </c>
      <c r="MD387">
        <v>21.580518722534102</v>
      </c>
      <c r="ME387">
        <v>213.38264465332</v>
      </c>
      <c r="MF387">
        <v>79.669120788574205</v>
      </c>
      <c r="MG387">
        <v>309.23791503906199</v>
      </c>
      <c r="MH387">
        <v>21.247705459594702</v>
      </c>
      <c r="MI387">
        <v>16.9899997711181</v>
      </c>
      <c r="MJ387">
        <v>30.7274265289306</v>
      </c>
      <c r="MK387">
        <v>46.912326812744098</v>
      </c>
      <c r="ML387">
        <v>545.538818359375</v>
      </c>
      <c r="MM387">
        <v>4215.580078125</v>
      </c>
      <c r="MN387">
        <v>459.489990234375</v>
      </c>
      <c r="MO387">
        <v>10.504506111145</v>
      </c>
      <c r="MP387">
        <v>188.15036010742099</v>
      </c>
      <c r="MQ387">
        <v>51.169197082519503</v>
      </c>
      <c r="MR387">
        <v>26.166622161865199</v>
      </c>
      <c r="MS387">
        <v>59.093677520751903</v>
      </c>
      <c r="MT387">
        <v>64.149230957031193</v>
      </c>
      <c r="MU387">
        <v>86.781463623046804</v>
      </c>
      <c r="MV387">
        <v>109.33535003662099</v>
      </c>
      <c r="MW387">
        <v>211.608963012695</v>
      </c>
      <c r="MX387">
        <v>80.274948120117102</v>
      </c>
      <c r="MY387">
        <v>342.86999511718699</v>
      </c>
      <c r="MZ387">
        <v>196.850006103515</v>
      </c>
      <c r="NA387">
        <v>45.860191345214801</v>
      </c>
      <c r="NB387">
        <v>10.452532768249499</v>
      </c>
      <c r="NC387">
        <v>135.86941528320301</v>
      </c>
      <c r="ND387">
        <v>129.57562255859301</v>
      </c>
      <c r="NE387">
        <v>44.830398559570298</v>
      </c>
      <c r="NF387">
        <v>34.140834808349602</v>
      </c>
      <c r="NG387">
        <v>73.836235046386705</v>
      </c>
      <c r="NH387">
        <v>51.163345336913999</v>
      </c>
      <c r="NI387">
        <v>77.992637634277301</v>
      </c>
      <c r="NJ387">
        <v>88.875984191894503</v>
      </c>
      <c r="NK387">
        <v>112.7890625</v>
      </c>
      <c r="NL387">
        <v>326.59628295898398</v>
      </c>
      <c r="NM387">
        <v>124.934127807617</v>
      </c>
      <c r="NN387">
        <v>27.622764587402301</v>
      </c>
      <c r="NO387">
        <v>41.011692047119098</v>
      </c>
      <c r="NP387">
        <v>137.78919982910099</v>
      </c>
      <c r="NQ387">
        <v>91.415504455566406</v>
      </c>
      <c r="NR387">
        <v>103.933692932128</v>
      </c>
      <c r="NS387">
        <v>63.838905334472599</v>
      </c>
      <c r="NT387">
        <v>55.331619262695298</v>
      </c>
      <c r="NU387">
        <v>228.156982421875</v>
      </c>
      <c r="NV387">
        <v>47.425022125244098</v>
      </c>
      <c r="NW387">
        <v>63.790000915527301</v>
      </c>
      <c r="NX387">
        <v>135.30000305175699</v>
      </c>
      <c r="NY387">
        <v>56.852020263671797</v>
      </c>
      <c r="NZ387">
        <v>119.432899475097</v>
      </c>
      <c r="OA387">
        <v>114.870513916015</v>
      </c>
      <c r="OB387">
        <v>71.800003051757798</v>
      </c>
      <c r="OC387">
        <v>75.849533081054602</v>
      </c>
      <c r="OD387">
        <v>58.719417572021399</v>
      </c>
      <c r="OE387">
        <v>62.038608551025298</v>
      </c>
      <c r="OF387">
        <v>39.201423645019503</v>
      </c>
      <c r="OG387">
        <v>605.08001708984295</v>
      </c>
      <c r="OH387">
        <v>12.3575744628906</v>
      </c>
      <c r="OI387">
        <v>93.114677429199205</v>
      </c>
      <c r="OJ387">
        <v>170.17527770996</v>
      </c>
      <c r="OK387">
        <v>55.057117462158203</v>
      </c>
      <c r="OL387">
        <v>231.15219116210901</v>
      </c>
      <c r="OM387">
        <v>36.917079925537102</v>
      </c>
      <c r="ON387">
        <v>400.66653442382801</v>
      </c>
      <c r="OO387">
        <v>96.854362487792898</v>
      </c>
      <c r="OP387">
        <v>65.25</v>
      </c>
      <c r="OQ387">
        <v>363.40316772460898</v>
      </c>
      <c r="OR387">
        <v>251.52999877929599</v>
      </c>
      <c r="OS387">
        <v>320.66119384765602</v>
      </c>
      <c r="OT387">
        <v>15.8987922668457</v>
      </c>
      <c r="OU387">
        <v>48.175357818603501</v>
      </c>
      <c r="OV387">
        <v>40.747650146484297</v>
      </c>
      <c r="OW387">
        <v>119.758674621582</v>
      </c>
      <c r="OX387">
        <v>501.79000854492102</v>
      </c>
      <c r="OY387">
        <v>686.64263916015602</v>
      </c>
      <c r="OZ387">
        <v>66.453384399414006</v>
      </c>
      <c r="PA387">
        <v>150.68128967285099</v>
      </c>
      <c r="PB387">
        <v>48.051883697509702</v>
      </c>
      <c r="PC387">
        <v>149.59091186523401</v>
      </c>
      <c r="PD387">
        <v>56.003017425537102</v>
      </c>
      <c r="PE387">
        <v>38.490001678466797</v>
      </c>
      <c r="PF387">
        <v>168.04144287109301</v>
      </c>
      <c r="PG387">
        <v>87.681488037109304</v>
      </c>
      <c r="PH387">
        <v>60.949199676513601</v>
      </c>
      <c r="PI387">
        <v>173.966384887695</v>
      </c>
      <c r="PJ387">
        <v>213.500076293945</v>
      </c>
      <c r="PK387">
        <v>254.80999755859301</v>
      </c>
      <c r="PL387">
        <v>27.963356018066399</v>
      </c>
      <c r="PM387">
        <v>216.63999938964801</v>
      </c>
      <c r="PN387">
        <v>63.163776397705</v>
      </c>
      <c r="PO387">
        <v>114.800003051757</v>
      </c>
      <c r="PP387">
        <v>131.89172363281199</v>
      </c>
      <c r="PQ387">
        <v>164.759994506835</v>
      </c>
      <c r="PR387">
        <v>16.9699993133544</v>
      </c>
      <c r="PS387">
        <v>160.25390625</v>
      </c>
      <c r="PT387">
        <v>100.55541229248</v>
      </c>
      <c r="PU387">
        <v>5</v>
      </c>
      <c r="PV387">
        <v>315.51998901367102</v>
      </c>
      <c r="PW387">
        <v>338.69577026367102</v>
      </c>
      <c r="PX387">
        <v>81.096755981445298</v>
      </c>
      <c r="PY387">
        <v>142.19007873535099</v>
      </c>
      <c r="PZ387">
        <v>36.371063232421797</v>
      </c>
      <c r="QA387">
        <v>450.19970703125</v>
      </c>
      <c r="QC387">
        <v>57.303260803222599</v>
      </c>
      <c r="QD387">
        <v>143.5244140625</v>
      </c>
      <c r="QE387">
        <v>125.990188598632</v>
      </c>
      <c r="QF387">
        <v>487</v>
      </c>
      <c r="QG387">
        <v>110.599838256835</v>
      </c>
      <c r="QH387">
        <v>40.517532348632798</v>
      </c>
      <c r="QI387">
        <v>47.310001373291001</v>
      </c>
      <c r="QJ387">
        <v>357.17001342773398</v>
      </c>
      <c r="QK387">
        <v>58.21435546875</v>
      </c>
      <c r="QL387">
        <v>34.417945861816399</v>
      </c>
      <c r="QM387">
        <v>233.77999877929599</v>
      </c>
      <c r="QN387">
        <v>37.386478424072202</v>
      </c>
      <c r="QO387">
        <v>12.1599998474121</v>
      </c>
      <c r="QP387">
        <v>10.5900001525878</v>
      </c>
      <c r="QQ387">
        <v>199.45719909667901</v>
      </c>
      <c r="QR387">
        <v>36.200000762939403</v>
      </c>
      <c r="QS387">
        <v>315.88720703125</v>
      </c>
      <c r="QT387">
        <v>167.076889038085</v>
      </c>
      <c r="QU387">
        <v>197.69999694824199</v>
      </c>
      <c r="QV387">
        <v>111.372184753417</v>
      </c>
      <c r="QW387">
        <v>17.933240890502901</v>
      </c>
      <c r="QX387">
        <v>41.669826507568303</v>
      </c>
      <c r="QY387">
        <v>171.83999633789</v>
      </c>
      <c r="QZ387">
        <v>43.703746795654297</v>
      </c>
      <c r="RA387">
        <v>203.44999694824199</v>
      </c>
      <c r="RB387">
        <v>181.23303222656199</v>
      </c>
      <c r="RC387">
        <v>58.406703948974602</v>
      </c>
      <c r="RD387">
        <v>268.98001098632801</v>
      </c>
      <c r="RE387">
        <v>74.050872802734304</v>
      </c>
      <c r="RF387">
        <v>28.120168685913001</v>
      </c>
      <c r="RG387">
        <v>15.0900001525878</v>
      </c>
      <c r="RH387">
        <v>202.91873168945301</v>
      </c>
      <c r="RJ387">
        <v>34.518089294433501</v>
      </c>
      <c r="RK387">
        <v>140.89074707031199</v>
      </c>
      <c r="RL387">
        <v>61.825588226318303</v>
      </c>
      <c r="RM387">
        <v>64.223548889160099</v>
      </c>
      <c r="RN387">
        <v>140.69612121582</v>
      </c>
      <c r="RO387">
        <v>35.848186492919901</v>
      </c>
      <c r="RP387">
        <v>123.370002746582</v>
      </c>
      <c r="RQ387">
        <v>113.17115783691401</v>
      </c>
      <c r="RR387">
        <v>198.64999389648401</v>
      </c>
      <c r="RS387">
        <v>96.775123596191406</v>
      </c>
      <c r="RT387">
        <v>24.261478424072202</v>
      </c>
      <c r="RU387">
        <v>56.329746246337798</v>
      </c>
      <c r="RV387">
        <v>287.31146240234301</v>
      </c>
      <c r="RW387">
        <v>36.569999694824197</v>
      </c>
      <c r="RX387">
        <v>21.072004318237301</v>
      </c>
      <c r="RY387">
        <v>36.42431640625</v>
      </c>
      <c r="RZ387">
        <v>29.405208587646399</v>
      </c>
      <c r="SA387">
        <v>190.50904846191401</v>
      </c>
      <c r="SB387">
        <v>18.8685989379882</v>
      </c>
      <c r="SC387">
        <v>209.42196655273401</v>
      </c>
      <c r="SD387">
        <v>73.849998474121094</v>
      </c>
      <c r="SE387">
        <v>70.474342346191406</v>
      </c>
      <c r="SF387">
        <v>19.425682067871001</v>
      </c>
      <c r="SG387">
        <v>104.443237304687</v>
      </c>
      <c r="SH387">
        <v>85.831520080566406</v>
      </c>
      <c r="SI387">
        <v>93.222023010253906</v>
      </c>
      <c r="SJ387">
        <v>268.010009765625</v>
      </c>
      <c r="SK387">
        <v>141.14700317382801</v>
      </c>
      <c r="SL387">
        <v>30.8057651519775</v>
      </c>
      <c r="SM387">
        <v>162.993072509765</v>
      </c>
    </row>
    <row r="388" spans="1:507" x14ac:dyDescent="0.25">
      <c r="A388" s="1">
        <v>44110</v>
      </c>
      <c r="B388">
        <v>332.41961669921801</v>
      </c>
      <c r="C388">
        <v>159.52407836914</v>
      </c>
      <c r="D388">
        <v>105.47213745117099</v>
      </c>
      <c r="E388">
        <v>83.756454467773395</v>
      </c>
      <c r="F388">
        <v>264.82000732421801</v>
      </c>
      <c r="G388">
        <v>218.74302673339801</v>
      </c>
      <c r="H388">
        <v>78.300003051757798</v>
      </c>
      <c r="I388">
        <v>478.98001098632801</v>
      </c>
      <c r="J388">
        <v>84.480003356933594</v>
      </c>
      <c r="K388">
        <v>154.70669555664</v>
      </c>
      <c r="L388">
        <v>18.401338577270501</v>
      </c>
      <c r="M388">
        <v>36.866825103759702</v>
      </c>
      <c r="N388">
        <v>101.46360015869099</v>
      </c>
      <c r="O388">
        <v>294.73593139648398</v>
      </c>
      <c r="P388">
        <v>108.16000366210901</v>
      </c>
      <c r="Q388">
        <v>36.090000152587798</v>
      </c>
      <c r="R388">
        <v>93.247428894042898</v>
      </c>
      <c r="S388">
        <v>164.07260131835901</v>
      </c>
      <c r="T388">
        <v>116.08000183105401</v>
      </c>
      <c r="U388">
        <v>316.079986572265</v>
      </c>
      <c r="V388">
        <v>100.25929260253901</v>
      </c>
      <c r="W388">
        <v>53.573284149169901</v>
      </c>
      <c r="X388">
        <v>91.493019104003906</v>
      </c>
      <c r="Y388">
        <v>1451.02001953125</v>
      </c>
      <c r="Z388">
        <v>1453.43994140625</v>
      </c>
      <c r="AA388">
        <v>38.144882202148402</v>
      </c>
      <c r="AB388">
        <v>3099.9599609375</v>
      </c>
      <c r="AC388">
        <v>10.7884616851806</v>
      </c>
      <c r="AD388">
        <v>80.764587402343693</v>
      </c>
      <c r="AE388">
        <v>12.529999732971101</v>
      </c>
      <c r="AF388">
        <v>86.908767700195298</v>
      </c>
      <c r="AG388">
        <v>100.98265838623</v>
      </c>
      <c r="AH388">
        <v>28.556564331054599</v>
      </c>
      <c r="AI388">
        <v>239.66859436035099</v>
      </c>
      <c r="AJ388">
        <v>151.45991516113199</v>
      </c>
      <c r="AK388">
        <v>158.06947326660099</v>
      </c>
      <c r="AL388">
        <v>94.839111328125</v>
      </c>
      <c r="AM388">
        <v>103.995002746582</v>
      </c>
      <c r="AN388">
        <v>249.13265991210901</v>
      </c>
      <c r="AO388">
        <v>54.824184417724602</v>
      </c>
      <c r="AP388">
        <v>114.54005432128901</v>
      </c>
      <c r="AQ388">
        <v>316.47000122070301</v>
      </c>
      <c r="AR388">
        <v>282.80584716796801</v>
      </c>
      <c r="AS388">
        <v>204.68673706054599</v>
      </c>
      <c r="AT388">
        <v>53.068504333496001</v>
      </c>
      <c r="AU388">
        <v>9.3820495605468697</v>
      </c>
      <c r="AV388">
        <v>3.64854788780212</v>
      </c>
      <c r="AW388">
        <v>112.79655456542901</v>
      </c>
      <c r="AX388">
        <v>60.107250213622997</v>
      </c>
      <c r="AY388">
        <v>94.480003356933594</v>
      </c>
      <c r="AZ388">
        <v>46.930309295654297</v>
      </c>
      <c r="BA388">
        <v>206.80000305175699</v>
      </c>
      <c r="BB388">
        <v>104.93673706054599</v>
      </c>
      <c r="BC388">
        <v>121.644248962402</v>
      </c>
      <c r="BD388">
        <v>27.7014980316162</v>
      </c>
      <c r="BE388">
        <v>95.727401733398395</v>
      </c>
      <c r="BF388">
        <v>228.009994506835</v>
      </c>
      <c r="BG388">
        <v>140.77616882324199</v>
      </c>
      <c r="BH388">
        <v>1138.53002929687</v>
      </c>
      <c r="BI388">
        <v>156.99595642089801</v>
      </c>
      <c r="BJ388">
        <v>125.37840270996</v>
      </c>
      <c r="BK388">
        <v>12.511155128479</v>
      </c>
      <c r="BL388">
        <v>84.032379150390597</v>
      </c>
      <c r="BM388">
        <v>24.099351882934499</v>
      </c>
      <c r="BN388">
        <v>34.666519165038999</v>
      </c>
      <c r="BO388">
        <v>79.951530456542898</v>
      </c>
      <c r="BP388">
        <v>234.63655090332</v>
      </c>
      <c r="BR388">
        <v>111.145179748535</v>
      </c>
      <c r="BS388">
        <v>533.33001708984295</v>
      </c>
      <c r="BT388">
        <v>281.14999389648398</v>
      </c>
      <c r="BU388">
        <v>573.899169921875</v>
      </c>
      <c r="BV388">
        <v>159.53999328613199</v>
      </c>
      <c r="BW388">
        <v>1709.7099609375</v>
      </c>
      <c r="BX388">
        <v>39.618236541747997</v>
      </c>
      <c r="BY388">
        <v>82.0687255859375</v>
      </c>
      <c r="BZ388">
        <v>39.330001831054602</v>
      </c>
      <c r="CA388">
        <v>57.2830810546875</v>
      </c>
      <c r="CB388">
        <v>358.10562133789</v>
      </c>
      <c r="CC388">
        <v>134.68315124511699</v>
      </c>
      <c r="CE388">
        <v>102.455070495605</v>
      </c>
      <c r="CF388">
        <v>17.4101753234863</v>
      </c>
      <c r="CG388">
        <v>105.51999664306599</v>
      </c>
      <c r="CH388">
        <v>47.857532501220703</v>
      </c>
      <c r="CI388">
        <v>75.277305603027301</v>
      </c>
      <c r="CJ388">
        <v>46.047782897949197</v>
      </c>
      <c r="CK388">
        <v>93.150001525878906</v>
      </c>
      <c r="CL388">
        <v>15.189999580383301</v>
      </c>
      <c r="CM388">
        <v>31.3363742828369</v>
      </c>
      <c r="CN388">
        <v>88.849998474121094</v>
      </c>
      <c r="CO388">
        <v>149.81297302246</v>
      </c>
      <c r="CP388">
        <v>86.839996337890597</v>
      </c>
      <c r="CQ388">
        <v>48.569999694824197</v>
      </c>
      <c r="CR388">
        <v>122.382606506347</v>
      </c>
      <c r="CS388">
        <v>110.005798339843</v>
      </c>
      <c r="CT388">
        <v>62.25</v>
      </c>
      <c r="CU388">
        <v>20.295528411865199</v>
      </c>
      <c r="CV388">
        <v>71.776176452636705</v>
      </c>
      <c r="CW388">
        <v>30.763225555419901</v>
      </c>
      <c r="CX388">
        <v>36.488613128662102</v>
      </c>
      <c r="CY388">
        <v>620.89001464843705</v>
      </c>
      <c r="CZ388">
        <v>70.258453369140597</v>
      </c>
      <c r="DA388">
        <v>1256.41003417968</v>
      </c>
      <c r="DB388">
        <v>116.142051696777</v>
      </c>
      <c r="DC388">
        <v>89.329498291015597</v>
      </c>
      <c r="DD388">
        <v>170.88000488281199</v>
      </c>
      <c r="DE388">
        <v>78.858924865722599</v>
      </c>
      <c r="DF388">
        <v>326.57586669921801</v>
      </c>
      <c r="DG388">
        <v>38.259716033935497</v>
      </c>
      <c r="DH388">
        <v>43.495571136474602</v>
      </c>
      <c r="DI388">
        <v>26.476472854614201</v>
      </c>
      <c r="DJ388">
        <v>132.60908508300699</v>
      </c>
      <c r="DK388">
        <v>208.96499633789</v>
      </c>
      <c r="DL388">
        <v>165.22706604003901</v>
      </c>
      <c r="DM388">
        <v>62.017303466796797</v>
      </c>
      <c r="DN388">
        <v>48.158409118652301</v>
      </c>
      <c r="DO388">
        <v>69.410919189453097</v>
      </c>
      <c r="DP388">
        <v>76.686607360839801</v>
      </c>
      <c r="DQ388">
        <v>44.307319641113203</v>
      </c>
      <c r="DR388">
        <v>40.373783111572202</v>
      </c>
      <c r="DS388">
        <v>36.283432006835902</v>
      </c>
      <c r="DU388">
        <v>32.596141815185497</v>
      </c>
      <c r="DV388">
        <v>79.140396118164006</v>
      </c>
      <c r="DW388">
        <v>179.23939514160099</v>
      </c>
      <c r="DX388">
        <v>341.99331665039</v>
      </c>
      <c r="DY388">
        <v>109.680000305175</v>
      </c>
      <c r="DZ388">
        <v>33.206832885742102</v>
      </c>
      <c r="EA388">
        <v>29.897279739379801</v>
      </c>
      <c r="EB388">
        <v>347.84646606445301</v>
      </c>
      <c r="EC388">
        <v>162.299545288085</v>
      </c>
      <c r="ED388">
        <v>76.274322509765597</v>
      </c>
      <c r="EE388">
        <v>213.87829589843699</v>
      </c>
      <c r="EF388">
        <v>57.356441497802699</v>
      </c>
      <c r="EG388">
        <v>74.710876464843693</v>
      </c>
      <c r="EH388">
        <v>217.853271484375</v>
      </c>
      <c r="EI388">
        <v>100.64167022705</v>
      </c>
      <c r="EJ388">
        <v>85.309997558593693</v>
      </c>
      <c r="EK388">
        <v>225.47233581542901</v>
      </c>
      <c r="EL388">
        <v>31.059999465942301</v>
      </c>
      <c r="EM388">
        <v>43.951915740966797</v>
      </c>
      <c r="EN388">
        <v>9.5442352294921804</v>
      </c>
      <c r="EO388">
        <v>374.89001464843699</v>
      </c>
      <c r="EP388">
        <v>28.709283828735298</v>
      </c>
      <c r="EQ388">
        <v>150.40924072265599</v>
      </c>
      <c r="ER388">
        <v>60.472572326660099</v>
      </c>
      <c r="ES388">
        <v>21.520000457763601</v>
      </c>
      <c r="ET388">
        <v>19.340000152587798</v>
      </c>
      <c r="EU388">
        <v>27.4300003051757</v>
      </c>
      <c r="EV388">
        <v>211.92658996582</v>
      </c>
      <c r="EW388">
        <v>88.680000305175696</v>
      </c>
      <c r="EX388">
        <v>79.744857788085895</v>
      </c>
      <c r="EY388">
        <v>425.54104614257801</v>
      </c>
      <c r="EZ388">
        <v>109.218460083007</v>
      </c>
      <c r="FA388">
        <v>46.766349792480398</v>
      </c>
      <c r="FB388">
        <v>113.40080261230401</v>
      </c>
      <c r="FC388">
        <v>88.944290161132798</v>
      </c>
      <c r="FD388">
        <v>38.508266448974602</v>
      </c>
      <c r="FE388">
        <v>55.640106201171797</v>
      </c>
      <c r="FF388">
        <v>17.889999389648398</v>
      </c>
      <c r="FG388">
        <v>79.243766784667898</v>
      </c>
      <c r="FH388">
        <v>103.160095214843</v>
      </c>
      <c r="FI388">
        <v>49.348846435546797</v>
      </c>
      <c r="FJ388">
        <v>195.56568908691401</v>
      </c>
      <c r="FK388">
        <v>53.285713195800703</v>
      </c>
      <c r="FL388">
        <v>78.589996337890597</v>
      </c>
      <c r="FM388">
        <v>124.519470214843</v>
      </c>
      <c r="FN388">
        <v>66.429634094238196</v>
      </c>
      <c r="FO388">
        <v>104.086776733398</v>
      </c>
      <c r="FP388">
        <v>35.410282135009702</v>
      </c>
      <c r="FQ388">
        <v>156.56800842285099</v>
      </c>
      <c r="FR388">
        <v>784.655029296875</v>
      </c>
      <c r="FS388">
        <v>54.168766021728501</v>
      </c>
      <c r="FT388">
        <v>208.93246459960901</v>
      </c>
      <c r="FU388">
        <v>216.80157470703099</v>
      </c>
      <c r="FV388">
        <v>134.55999755859301</v>
      </c>
      <c r="FW388">
        <v>51.393783569335902</v>
      </c>
      <c r="FX388">
        <v>89.497695922851506</v>
      </c>
      <c r="FY388">
        <v>197.25584411621</v>
      </c>
      <c r="FZ388">
        <v>36.481849670410099</v>
      </c>
      <c r="GA388">
        <v>91.870002746582003</v>
      </c>
      <c r="GB388">
        <v>88.797897338867102</v>
      </c>
      <c r="GC388">
        <v>110.178939819335</v>
      </c>
      <c r="GD388">
        <v>32.058963775634702</v>
      </c>
      <c r="GE388">
        <v>125.419998168945</v>
      </c>
      <c r="GF388">
        <v>258.66000366210898</v>
      </c>
      <c r="GG388">
        <v>44.247734069824197</v>
      </c>
      <c r="GH388">
        <v>76.688659667968693</v>
      </c>
      <c r="GI388">
        <v>258.01889038085898</v>
      </c>
      <c r="GJ388">
        <v>143.641357421875</v>
      </c>
      <c r="GK388">
        <v>22.297111511230401</v>
      </c>
      <c r="GL388">
        <v>29.640748977661101</v>
      </c>
      <c r="GM388">
        <v>118.445762634277</v>
      </c>
      <c r="GN388">
        <v>102.36000061035099</v>
      </c>
      <c r="GO388">
        <v>238.94000244140599</v>
      </c>
      <c r="GP388">
        <v>36.381412506103501</v>
      </c>
      <c r="GQ388">
        <v>27.253280639648398</v>
      </c>
      <c r="GR388">
        <v>103.377624511718</v>
      </c>
      <c r="GS388">
        <v>6.9800000190734801</v>
      </c>
      <c r="GT388">
        <v>118.300003051757</v>
      </c>
      <c r="GU388">
        <v>65.684745788574205</v>
      </c>
      <c r="GV388">
        <v>86.673858642578097</v>
      </c>
      <c r="GW388">
        <v>27.920000076293899</v>
      </c>
      <c r="GX388">
        <v>28.120000839233398</v>
      </c>
      <c r="GY388">
        <v>20.6739196777343</v>
      </c>
      <c r="GZ388">
        <v>15.7200002670288</v>
      </c>
      <c r="HA388">
        <v>18.629999160766602</v>
      </c>
      <c r="HB388">
        <v>94.209899902343693</v>
      </c>
      <c r="HC388">
        <v>124.209999084472</v>
      </c>
      <c r="HD388">
        <v>140.21159362792901</v>
      </c>
      <c r="HE388">
        <v>6.1597867012023899</v>
      </c>
      <c r="HF388">
        <v>60.197551727294901</v>
      </c>
      <c r="HG388">
        <v>30.399999618530199</v>
      </c>
      <c r="HH388">
        <v>95.026252746582003</v>
      </c>
      <c r="HI388">
        <v>61.1245918273925</v>
      </c>
      <c r="HJ388">
        <v>80.903648376464801</v>
      </c>
      <c r="HK388">
        <v>174.58119201660099</v>
      </c>
      <c r="HL388">
        <v>199.21733093261699</v>
      </c>
      <c r="HM388">
        <v>364.71868896484301</v>
      </c>
      <c r="HN388">
        <v>11.795665740966699</v>
      </c>
      <c r="HO388">
        <v>16.278314590454102</v>
      </c>
      <c r="HP388">
        <v>37.387271881103501</v>
      </c>
      <c r="HQ388">
        <v>81.779594421386705</v>
      </c>
      <c r="HR388">
        <v>127.769142150878</v>
      </c>
      <c r="HS388">
        <v>27.614143371581999</v>
      </c>
      <c r="HT388">
        <v>58.840000152587798</v>
      </c>
      <c r="HU388">
        <v>140.05618286132801</v>
      </c>
      <c r="HV388">
        <v>37.670162200927699</v>
      </c>
      <c r="HW388">
        <v>9.4650335311889595</v>
      </c>
      <c r="HX388">
        <v>89.599998474121094</v>
      </c>
      <c r="HY388">
        <v>19.641443252563398</v>
      </c>
      <c r="HZ388">
        <v>67.290000915527301</v>
      </c>
      <c r="IA388">
        <v>273.25836181640602</v>
      </c>
      <c r="IB388">
        <v>165.379150390625</v>
      </c>
      <c r="IC388">
        <v>48.363914489746001</v>
      </c>
      <c r="ID388">
        <v>11.300000190734799</v>
      </c>
      <c r="IE388">
        <v>17.530000686645501</v>
      </c>
      <c r="IF388">
        <v>18.804668426513601</v>
      </c>
      <c r="IG388">
        <v>415.56253051757801</v>
      </c>
      <c r="IH388">
        <v>9.3378858566284109</v>
      </c>
      <c r="II388">
        <v>145.26264953613199</v>
      </c>
      <c r="IJ388">
        <v>182.86654663085901</v>
      </c>
      <c r="IK388">
        <v>384.30999755859301</v>
      </c>
      <c r="IL388">
        <v>77.013633728027301</v>
      </c>
      <c r="IM388">
        <v>195.29275512695301</v>
      </c>
      <c r="IN388">
        <v>317.27999877929602</v>
      </c>
      <c r="IO388">
        <v>88.599998474121094</v>
      </c>
      <c r="IP388">
        <v>36.450000762939403</v>
      </c>
      <c r="IQ388">
        <v>50.69136428833</v>
      </c>
      <c r="IR388">
        <v>100.441261291503</v>
      </c>
      <c r="IS388">
        <v>118.64126586914</v>
      </c>
      <c r="IT388">
        <v>39.807411193847599</v>
      </c>
      <c r="IU388">
        <v>17.105556488037099</v>
      </c>
      <c r="IV388">
        <v>113.86044311523401</v>
      </c>
      <c r="IW388">
        <v>324.28692626953102</v>
      </c>
      <c r="IX388">
        <v>699.02001953125</v>
      </c>
      <c r="IY388">
        <v>11.6457710266113</v>
      </c>
      <c r="IZ388">
        <v>173.97000122070301</v>
      </c>
      <c r="JA388">
        <v>159.39999389648401</v>
      </c>
      <c r="JB388">
        <v>26.113445281982401</v>
      </c>
      <c r="JC388">
        <v>161.12203979492099</v>
      </c>
      <c r="JD388">
        <v>95.102928161621094</v>
      </c>
      <c r="JE388">
        <v>130.00779724121</v>
      </c>
      <c r="JF388">
        <v>115.71092224121</v>
      </c>
      <c r="JG388">
        <v>144.35055541992099</v>
      </c>
      <c r="JH388">
        <v>41.235099792480398</v>
      </c>
      <c r="JI388">
        <v>97.319129943847599</v>
      </c>
      <c r="JJ388">
        <v>21.361963272094702</v>
      </c>
      <c r="JK388">
        <v>178.72375488281199</v>
      </c>
      <c r="JL388">
        <v>63.937110900878899</v>
      </c>
      <c r="JM388">
        <v>12.3428287506103</v>
      </c>
      <c r="JN388">
        <v>99.489997863769503</v>
      </c>
      <c r="JO388">
        <v>147.53990173339801</v>
      </c>
      <c r="JP388">
        <v>11.823377609252899</v>
      </c>
      <c r="JQ388">
        <v>11.787538528442299</v>
      </c>
      <c r="JR388">
        <v>198.5166015625</v>
      </c>
      <c r="JS388">
        <v>30.000532150268501</v>
      </c>
      <c r="JT388">
        <v>33.578765869140597</v>
      </c>
      <c r="JU388">
        <v>32.299999237060497</v>
      </c>
      <c r="JV388">
        <v>172.28190612792901</v>
      </c>
      <c r="JW388">
        <v>191.11000061035099</v>
      </c>
      <c r="JX388">
        <v>339.28488159179602</v>
      </c>
      <c r="JY388">
        <v>69.710700988769503</v>
      </c>
      <c r="JZ388">
        <v>46.419998168945298</v>
      </c>
      <c r="KA388">
        <v>41.542690277099602</v>
      </c>
      <c r="KB388">
        <v>88.404151916503906</v>
      </c>
      <c r="KC388">
        <v>80.181571960449205</v>
      </c>
      <c r="KD388">
        <v>142.79689025878901</v>
      </c>
      <c r="KE388">
        <v>33.079727172851499</v>
      </c>
      <c r="KF388">
        <v>230.22671508789</v>
      </c>
      <c r="KG388">
        <v>54.209999084472599</v>
      </c>
      <c r="KH388">
        <v>29.459999084472599</v>
      </c>
      <c r="KI388">
        <v>371.00057983398398</v>
      </c>
      <c r="KJ388">
        <v>35.403488159179602</v>
      </c>
      <c r="KK388">
        <v>163.84895324707</v>
      </c>
      <c r="KL388">
        <v>9.4804649353027308</v>
      </c>
      <c r="KM388">
        <v>74.354110717773395</v>
      </c>
      <c r="KN388">
        <v>96.870033264160099</v>
      </c>
      <c r="KO388">
        <v>4.0044455528259197</v>
      </c>
      <c r="KP388">
        <v>28.092794418334901</v>
      </c>
      <c r="KQ388">
        <v>497.48651123046801</v>
      </c>
      <c r="KR388">
        <v>96.919998168945298</v>
      </c>
      <c r="KS388">
        <v>113.925369262695</v>
      </c>
      <c r="KT388">
        <v>248.69271850585901</v>
      </c>
      <c r="KU388">
        <v>54.0763549804687</v>
      </c>
      <c r="KV388">
        <v>336.61083984375</v>
      </c>
      <c r="KW388">
        <v>95.476409912109304</v>
      </c>
      <c r="KX388">
        <v>67.599998474121094</v>
      </c>
      <c r="KY388">
        <v>221.40370178222599</v>
      </c>
      <c r="KZ388">
        <v>145.52734375</v>
      </c>
      <c r="LA388">
        <v>102.35173797607401</v>
      </c>
      <c r="LB388">
        <v>78.317977905273395</v>
      </c>
      <c r="LC388">
        <v>37.550514221191399</v>
      </c>
      <c r="LD388">
        <v>993.84997558593705</v>
      </c>
      <c r="LE388">
        <v>21.047885894775298</v>
      </c>
      <c r="LF388">
        <v>105.910743713378</v>
      </c>
      <c r="LG388">
        <v>47.319999694824197</v>
      </c>
      <c r="LH388">
        <v>204.90040588378901</v>
      </c>
      <c r="LI388">
        <v>121.55173492431599</v>
      </c>
      <c r="LJ388">
        <v>104.91000366210901</v>
      </c>
      <c r="LK388">
        <v>34.919998168945298</v>
      </c>
      <c r="LL388">
        <v>55.7877197265625</v>
      </c>
      <c r="LM388">
        <v>77.629997253417898</v>
      </c>
      <c r="LN388">
        <v>286.70635986328102</v>
      </c>
      <c r="LO388">
        <v>47.146331787109297</v>
      </c>
      <c r="LP388">
        <v>18.7566528320312</v>
      </c>
      <c r="LQ388">
        <v>155.676666259765</v>
      </c>
      <c r="LR388">
        <v>346.61999511718699</v>
      </c>
      <c r="LS388">
        <v>122.68463134765599</v>
      </c>
      <c r="LT388">
        <v>8.67000007629394</v>
      </c>
      <c r="LU388">
        <v>42.577613830566399</v>
      </c>
      <c r="LV388">
        <v>505.86999511718699</v>
      </c>
      <c r="LW388">
        <v>16.962131500244102</v>
      </c>
      <c r="LX388">
        <v>59.829402923583899</v>
      </c>
      <c r="LY388">
        <v>14.265154838561999</v>
      </c>
      <c r="LZ388">
        <v>14.1624755859375</v>
      </c>
      <c r="MA388">
        <v>71.854225158691406</v>
      </c>
      <c r="MB388">
        <v>14.1743621826171</v>
      </c>
      <c r="MC388">
        <v>127.135215759277</v>
      </c>
      <c r="MD388">
        <v>21.992698669433501</v>
      </c>
      <c r="ME388">
        <v>211.75619506835901</v>
      </c>
      <c r="MF388">
        <v>79.038314819335895</v>
      </c>
      <c r="MG388">
        <v>306.05816650390602</v>
      </c>
      <c r="MH388">
        <v>20.931755065917901</v>
      </c>
      <c r="MI388">
        <v>17.2299995422363</v>
      </c>
      <c r="MJ388">
        <v>30.560375213623001</v>
      </c>
      <c r="MK388">
        <v>46.565048217773402</v>
      </c>
      <c r="ML388">
        <v>549.29772949218705</v>
      </c>
      <c r="MM388">
        <v>4145.259765625</v>
      </c>
      <c r="MN388">
        <v>444.60998535156199</v>
      </c>
      <c r="MO388">
        <v>10.1247043609619</v>
      </c>
      <c r="MP388">
        <v>188.79928588867099</v>
      </c>
      <c r="MQ388">
        <v>50.694126129150298</v>
      </c>
      <c r="MR388">
        <v>25.645372390746999</v>
      </c>
      <c r="MS388">
        <v>59.0440673828125</v>
      </c>
      <c r="MT388">
        <v>63.443527221679602</v>
      </c>
      <c r="MU388">
        <v>86.377555847167898</v>
      </c>
      <c r="MV388">
        <v>107.82748413085901</v>
      </c>
      <c r="MW388">
        <v>208.33265686035099</v>
      </c>
      <c r="MX388">
        <v>78.284095764160099</v>
      </c>
      <c r="MY388">
        <v>339.27999877929602</v>
      </c>
      <c r="MZ388">
        <v>191.66000366210901</v>
      </c>
      <c r="NA388">
        <v>46.3864135742187</v>
      </c>
      <c r="NB388">
        <v>10.4622373580932</v>
      </c>
      <c r="NC388">
        <v>133.67272949218699</v>
      </c>
      <c r="ND388">
        <v>126.418891906738</v>
      </c>
      <c r="NE388">
        <v>43.939727783203097</v>
      </c>
      <c r="NF388">
        <v>33.602012634277301</v>
      </c>
      <c r="NG388">
        <v>73.437431335449205</v>
      </c>
      <c r="NH388">
        <v>49.7126655578613</v>
      </c>
      <c r="NI388">
        <v>79.442031860351506</v>
      </c>
      <c r="NJ388">
        <v>87.592391967773395</v>
      </c>
      <c r="NK388">
        <v>111.187606811523</v>
      </c>
      <c r="NL388">
        <v>326.85540771484301</v>
      </c>
      <c r="NM388">
        <v>123.57485961914</v>
      </c>
      <c r="NN388">
        <v>27.8752937316894</v>
      </c>
      <c r="NO388">
        <v>40.864799499511697</v>
      </c>
      <c r="NP388">
        <v>138.00666809082</v>
      </c>
      <c r="NQ388">
        <v>90.690895080566406</v>
      </c>
      <c r="NR388">
        <v>103.23217010498</v>
      </c>
      <c r="NS388">
        <v>63.479438781738203</v>
      </c>
      <c r="NT388">
        <v>54.918991088867102</v>
      </c>
      <c r="NU388">
        <v>224.35371398925699</v>
      </c>
      <c r="NV388">
        <v>46.331821441650298</v>
      </c>
      <c r="NW388">
        <v>61.639999389648402</v>
      </c>
      <c r="NX388">
        <v>131.08000183105401</v>
      </c>
      <c r="NY388">
        <v>56.692153930663999</v>
      </c>
      <c r="NZ388">
        <v>118.46174621582</v>
      </c>
      <c r="OA388">
        <v>115.68682098388599</v>
      </c>
      <c r="OB388">
        <v>69.279998779296804</v>
      </c>
      <c r="OC388">
        <v>74.783889770507798</v>
      </c>
      <c r="OD388">
        <v>57.673503875732401</v>
      </c>
      <c r="OE388">
        <v>61.705120086669901</v>
      </c>
      <c r="OF388">
        <v>39.045047760009702</v>
      </c>
      <c r="OG388">
        <v>581.64001464843705</v>
      </c>
      <c r="OH388">
        <v>12.1806173324584</v>
      </c>
      <c r="OI388">
        <v>92.069343566894503</v>
      </c>
      <c r="OJ388">
        <v>167.02702331542901</v>
      </c>
      <c r="OK388">
        <v>54.532291412353501</v>
      </c>
      <c r="OL388">
        <v>230.725982666015</v>
      </c>
      <c r="OM388">
        <v>37.129245758056598</v>
      </c>
      <c r="ON388">
        <v>399.36822509765602</v>
      </c>
      <c r="OO388">
        <v>94.420028686523395</v>
      </c>
      <c r="OP388">
        <v>66.180000305175696</v>
      </c>
      <c r="OQ388">
        <v>352.78894042968699</v>
      </c>
      <c r="OR388">
        <v>250.13999938964801</v>
      </c>
      <c r="OS388">
        <v>313.79837036132801</v>
      </c>
      <c r="OT388">
        <v>15.503054618835399</v>
      </c>
      <c r="OU388">
        <v>48.656032562255803</v>
      </c>
      <c r="OV388">
        <v>41.502231597900298</v>
      </c>
      <c r="OW388">
        <v>120.21108245849599</v>
      </c>
      <c r="OX388">
        <v>491.54000854492102</v>
      </c>
      <c r="OY388">
        <v>679.45361328125</v>
      </c>
      <c r="OZ388">
        <v>67.632461547851506</v>
      </c>
      <c r="PA388">
        <v>146.35823059082</v>
      </c>
      <c r="PB388">
        <v>48.705581665038999</v>
      </c>
      <c r="PC388">
        <v>153.95147705078099</v>
      </c>
      <c r="PD388">
        <v>56.649543762207003</v>
      </c>
      <c r="PE388">
        <v>37.580001831054602</v>
      </c>
      <c r="PF388">
        <v>165.60978698730401</v>
      </c>
      <c r="PG388">
        <v>86.234504699707003</v>
      </c>
      <c r="PH388">
        <v>60.581855773925703</v>
      </c>
      <c r="PI388">
        <v>180.229248046875</v>
      </c>
      <c r="PJ388">
        <v>210.039138793945</v>
      </c>
      <c r="PK388">
        <v>254.05999755859301</v>
      </c>
      <c r="PL388">
        <v>27.096277236938398</v>
      </c>
      <c r="PM388">
        <v>214.33999633789</v>
      </c>
      <c r="PN388">
        <v>64.287086486816406</v>
      </c>
      <c r="PO388">
        <v>112.449996948242</v>
      </c>
      <c r="PP388">
        <v>132.24736022949199</v>
      </c>
      <c r="PQ388">
        <v>162.19999694824199</v>
      </c>
      <c r="PR388">
        <v>16.829999923706001</v>
      </c>
      <c r="PS388">
        <v>157.19747924804599</v>
      </c>
      <c r="PT388">
        <v>101.011711120605</v>
      </c>
      <c r="PU388">
        <v>4.8586311340331996</v>
      </c>
      <c r="PV388">
        <v>314.86999511718699</v>
      </c>
      <c r="PW388">
        <v>335.77099609375</v>
      </c>
      <c r="PX388">
        <v>80.976943969726506</v>
      </c>
      <c r="PY388">
        <v>141.96310424804599</v>
      </c>
      <c r="PZ388">
        <v>35.691600799560497</v>
      </c>
      <c r="QA388">
        <v>445.42468261718699</v>
      </c>
      <c r="QC388">
        <v>56.396690368652301</v>
      </c>
      <c r="QD388">
        <v>140.91036987304599</v>
      </c>
      <c r="QE388">
        <v>125.652702331542</v>
      </c>
      <c r="QF388">
        <v>480.54000854492102</v>
      </c>
      <c r="QG388">
        <v>110.22427368164</v>
      </c>
      <c r="QH388">
        <v>40.104888916015597</v>
      </c>
      <c r="QI388">
        <v>45.599998474121001</v>
      </c>
      <c r="QJ388">
        <v>363.94000244140602</v>
      </c>
      <c r="QK388">
        <v>57.829551696777301</v>
      </c>
      <c r="QL388">
        <v>34.368930816650298</v>
      </c>
      <c r="QM388">
        <v>225.58000183105401</v>
      </c>
      <c r="QN388">
        <v>37.079299926757798</v>
      </c>
      <c r="QO388">
        <v>11.689999580383301</v>
      </c>
      <c r="QP388">
        <v>10.199999809265099</v>
      </c>
      <c r="QQ388">
        <v>197.56486511230401</v>
      </c>
      <c r="QR388">
        <v>34.880001068115199</v>
      </c>
      <c r="QS388">
        <v>312.21353149414</v>
      </c>
      <c r="QT388">
        <v>167.26454162597599</v>
      </c>
      <c r="QU388">
        <v>193.86999511718699</v>
      </c>
      <c r="QV388">
        <v>110.47353363037099</v>
      </c>
      <c r="QW388">
        <v>17.690374374389599</v>
      </c>
      <c r="QX388">
        <v>40.953884124755803</v>
      </c>
      <c r="QY388">
        <v>171.67999267578099</v>
      </c>
      <c r="QZ388">
        <v>43.921722412109297</v>
      </c>
      <c r="RA388">
        <v>202.08999633789</v>
      </c>
      <c r="RB388">
        <v>179.23915100097599</v>
      </c>
      <c r="RC388">
        <v>58.210906982421797</v>
      </c>
      <c r="RD388">
        <v>260.98001098632801</v>
      </c>
      <c r="RE388">
        <v>73.803741455078097</v>
      </c>
      <c r="RF388">
        <v>28.179599761962798</v>
      </c>
      <c r="RG388">
        <v>14.869999885559</v>
      </c>
      <c r="RH388">
        <v>199.83818054199199</v>
      </c>
      <c r="RJ388">
        <v>34.217258453369098</v>
      </c>
      <c r="RK388">
        <v>140.65185546875</v>
      </c>
      <c r="RL388">
        <v>61.327312469482401</v>
      </c>
      <c r="RM388">
        <v>63.525794982910099</v>
      </c>
      <c r="RN388">
        <v>139.535232543945</v>
      </c>
      <c r="RO388">
        <v>35.192310333251903</v>
      </c>
      <c r="RP388">
        <v>120.930000305175</v>
      </c>
      <c r="RQ388">
        <v>112.190422058105</v>
      </c>
      <c r="RR388">
        <v>196.67999267578099</v>
      </c>
      <c r="RS388">
        <v>97.139984130859304</v>
      </c>
      <c r="RT388">
        <v>23.9935588836669</v>
      </c>
      <c r="RU388">
        <v>55.535816192626903</v>
      </c>
      <c r="RV388">
        <v>289.99838256835898</v>
      </c>
      <c r="RW388">
        <v>36.259998321533203</v>
      </c>
      <c r="RX388">
        <v>21.317255020141602</v>
      </c>
      <c r="RY388">
        <v>35.770523071288999</v>
      </c>
      <c r="RZ388">
        <v>28.673294067382798</v>
      </c>
      <c r="SA388">
        <v>188.169509887695</v>
      </c>
      <c r="SB388">
        <v>18.665813446044901</v>
      </c>
      <c r="SC388">
        <v>208.335693359375</v>
      </c>
      <c r="SD388">
        <v>74.319999694824205</v>
      </c>
      <c r="SE388">
        <v>71.440696716308594</v>
      </c>
      <c r="SF388">
        <v>19.494918823242099</v>
      </c>
      <c r="SG388">
        <v>103.6455078125</v>
      </c>
      <c r="SH388">
        <v>86.020446777343693</v>
      </c>
      <c r="SI388">
        <v>91.072036743164006</v>
      </c>
      <c r="SJ388">
        <v>269.97000122070301</v>
      </c>
      <c r="SK388">
        <v>140.63861083984301</v>
      </c>
      <c r="SL388">
        <v>30.431524276733398</v>
      </c>
      <c r="SM388">
        <v>161.06846618652301</v>
      </c>
    </row>
    <row r="389" spans="1:507" x14ac:dyDescent="0.25">
      <c r="A389" s="1">
        <v>44111</v>
      </c>
      <c r="B389">
        <v>338.20593261718699</v>
      </c>
      <c r="C389">
        <v>163.71304321289</v>
      </c>
      <c r="D389">
        <v>106.95122528076099</v>
      </c>
      <c r="E389">
        <v>84.907142639160099</v>
      </c>
      <c r="F389">
        <v>268.54000854492102</v>
      </c>
      <c r="G389">
        <v>221.82041931152301</v>
      </c>
      <c r="H389">
        <v>78.470001220703097</v>
      </c>
      <c r="I389">
        <v>493.14999389648398</v>
      </c>
      <c r="J389">
        <v>86.690002441406193</v>
      </c>
      <c r="K389">
        <v>156.35186767578099</v>
      </c>
      <c r="L389">
        <v>18.4900913238525</v>
      </c>
      <c r="M389">
        <v>37.3995552062988</v>
      </c>
      <c r="N389">
        <v>103.709915161132</v>
      </c>
      <c r="O389">
        <v>300.61669921875</v>
      </c>
      <c r="P389">
        <v>109.680000305175</v>
      </c>
      <c r="Q389">
        <v>37.020000457763601</v>
      </c>
      <c r="R389">
        <v>96.181938171386705</v>
      </c>
      <c r="S389">
        <v>162.10491943359301</v>
      </c>
      <c r="T389">
        <v>125.33000183105401</v>
      </c>
      <c r="U389">
        <v>323.61999511718699</v>
      </c>
      <c r="V389">
        <v>100.955116271972</v>
      </c>
      <c r="W389">
        <v>53.2679443359375</v>
      </c>
      <c r="X389">
        <v>92.125022888183594</v>
      </c>
      <c r="Y389">
        <v>1459.14001464843</v>
      </c>
      <c r="Z389">
        <v>1460.2900390625</v>
      </c>
      <c r="AA389">
        <v>39.0407104492187</v>
      </c>
      <c r="AB389">
        <v>3195.68994140625</v>
      </c>
      <c r="AC389">
        <v>11.004034042358301</v>
      </c>
      <c r="AD389">
        <v>80.158607482910099</v>
      </c>
      <c r="AE389">
        <v>13.069999694824199</v>
      </c>
      <c r="AF389">
        <v>87.085670471191406</v>
      </c>
      <c r="AG389">
        <v>102.590270996093</v>
      </c>
      <c r="AH389">
        <v>29.128089904785099</v>
      </c>
      <c r="AI389">
        <v>240.42437744140599</v>
      </c>
      <c r="AJ389">
        <v>153.46624755859301</v>
      </c>
      <c r="AK389">
        <v>163.10435485839801</v>
      </c>
      <c r="AL389">
        <v>94.799446105957003</v>
      </c>
      <c r="AM389">
        <v>106.19790649414</v>
      </c>
      <c r="AN389">
        <v>254.042556762695</v>
      </c>
      <c r="AO389">
        <v>56.262733459472599</v>
      </c>
      <c r="AP389">
        <v>117.64295959472599</v>
      </c>
      <c r="AQ389">
        <v>330.39999389648398</v>
      </c>
      <c r="AR389">
        <v>292.25796508789</v>
      </c>
      <c r="AS389">
        <v>207.39399719238199</v>
      </c>
      <c r="AT389">
        <v>53.543750762939403</v>
      </c>
      <c r="AU389">
        <v>9.5314445495605398</v>
      </c>
      <c r="AV389">
        <v>3.6028792858123699</v>
      </c>
      <c r="AW389">
        <v>114.710388183593</v>
      </c>
      <c r="AX389">
        <v>60.823757171630803</v>
      </c>
      <c r="AY389">
        <v>99.190002441406193</v>
      </c>
      <c r="AZ389">
        <v>47.630325317382798</v>
      </c>
      <c r="BA389">
        <v>211.99000549316401</v>
      </c>
      <c r="BB389">
        <v>105.591598510742</v>
      </c>
      <c r="BC389">
        <v>122.54493713378901</v>
      </c>
      <c r="BD389">
        <v>27.788337707519499</v>
      </c>
      <c r="BE389">
        <v>95.135147094726506</v>
      </c>
      <c r="BF389">
        <v>233.009994506835</v>
      </c>
      <c r="BG389">
        <v>142.23083496093699</v>
      </c>
      <c r="BH389">
        <v>1139.98999023437</v>
      </c>
      <c r="BI389">
        <v>155.26365661621</v>
      </c>
      <c r="BJ389">
        <v>128.57389831542901</v>
      </c>
      <c r="BK389">
        <v>12.7170600891113</v>
      </c>
      <c r="BL389">
        <v>86.265007019042898</v>
      </c>
      <c r="BM389">
        <v>24.6036872863769</v>
      </c>
      <c r="BN389">
        <v>35.8768501281738</v>
      </c>
      <c r="BO389">
        <v>81.134010314941406</v>
      </c>
      <c r="BP389">
        <v>234.88568115234301</v>
      </c>
      <c r="BR389">
        <v>113.161506652832</v>
      </c>
      <c r="BS389">
        <v>545.39001464843705</v>
      </c>
      <c r="BT389">
        <v>285.75</v>
      </c>
      <c r="BU389">
        <v>585.59020996093705</v>
      </c>
      <c r="BV389">
        <v>164.61000061035099</v>
      </c>
      <c r="BW389">
        <v>1758.84997558593</v>
      </c>
      <c r="BX389">
        <v>41.205345153808501</v>
      </c>
      <c r="BY389">
        <v>81.514602661132798</v>
      </c>
      <c r="BZ389">
        <v>40.180000305175703</v>
      </c>
      <c r="CA389">
        <v>59.941871643066399</v>
      </c>
      <c r="CB389">
        <v>360.82107543945301</v>
      </c>
      <c r="CC389">
        <v>136.42932128906199</v>
      </c>
      <c r="CE389">
        <v>104.99691772460901</v>
      </c>
      <c r="CF389">
        <v>18.052801132202099</v>
      </c>
      <c r="CG389">
        <v>108.44000244140599</v>
      </c>
      <c r="CH389">
        <v>47.877376556396399</v>
      </c>
      <c r="CI389">
        <v>77.875137329101506</v>
      </c>
      <c r="CJ389">
        <v>46.721603393554602</v>
      </c>
      <c r="CK389">
        <v>94.099998474121094</v>
      </c>
      <c r="CL389">
        <v>15.9899997711181</v>
      </c>
      <c r="CM389">
        <v>31.943014144897401</v>
      </c>
      <c r="CN389">
        <v>91.529998779296804</v>
      </c>
      <c r="CO389">
        <v>153.01626586914</v>
      </c>
      <c r="CP389">
        <v>84.889999389648395</v>
      </c>
      <c r="CQ389">
        <v>48.950000762939403</v>
      </c>
      <c r="CR389">
        <v>125.22663116455</v>
      </c>
      <c r="CS389">
        <v>115.24040222167901</v>
      </c>
      <c r="CT389">
        <v>64.620002746582003</v>
      </c>
      <c r="CU389">
        <v>20.374462127685501</v>
      </c>
      <c r="CV389">
        <v>71.277587890625</v>
      </c>
      <c r="CW389">
        <v>30.428949356079102</v>
      </c>
      <c r="CX389">
        <v>37.511287689208899</v>
      </c>
      <c r="CY389">
        <v>623.72998046875</v>
      </c>
      <c r="CZ389">
        <v>71.6966552734375</v>
      </c>
      <c r="DA389">
        <v>1278.68005371093</v>
      </c>
      <c r="DB389">
        <v>117.97441864013599</v>
      </c>
      <c r="DC389">
        <v>90.403244018554602</v>
      </c>
      <c r="DD389">
        <v>176.30000305175699</v>
      </c>
      <c r="DE389">
        <v>78.385299682617102</v>
      </c>
      <c r="DF389">
        <v>331.49349975585898</v>
      </c>
      <c r="DG389">
        <v>39.083038330078097</v>
      </c>
      <c r="DH389">
        <v>43.916717529296797</v>
      </c>
      <c r="DI389">
        <v>27.442626953125</v>
      </c>
      <c r="DJ389">
        <v>132.77815246582</v>
      </c>
      <c r="DK389">
        <v>212.90382385253901</v>
      </c>
      <c r="DL389">
        <v>166.37550354003901</v>
      </c>
      <c r="DM389">
        <v>62.1356391906738</v>
      </c>
      <c r="DN389">
        <v>48.768508911132798</v>
      </c>
      <c r="DO389">
        <v>71.806457519531193</v>
      </c>
      <c r="DP389">
        <v>77.270111083984304</v>
      </c>
      <c r="DQ389">
        <v>44.755271911621001</v>
      </c>
      <c r="DR389">
        <v>42.133411407470703</v>
      </c>
      <c r="DS389">
        <v>36.805286407470703</v>
      </c>
      <c r="DU389">
        <v>33.6043701171875</v>
      </c>
      <c r="DV389">
        <v>79.208992004394503</v>
      </c>
      <c r="DW389">
        <v>180.13270568847599</v>
      </c>
      <c r="DX389">
        <v>350.84265136718699</v>
      </c>
      <c r="DY389">
        <v>111.31999969482401</v>
      </c>
      <c r="DZ389">
        <v>34.629138946533203</v>
      </c>
      <c r="EA389">
        <v>30.3344631195068</v>
      </c>
      <c r="EB389">
        <v>352.37951660156199</v>
      </c>
      <c r="EC389">
        <v>162.13241577148401</v>
      </c>
      <c r="ED389">
        <v>78.232879638671804</v>
      </c>
      <c r="EE389">
        <v>219.00947570800699</v>
      </c>
      <c r="EF389">
        <v>58.5285835266113</v>
      </c>
      <c r="EG389">
        <v>75.357429504394503</v>
      </c>
      <c r="EH389">
        <v>221.63653564453099</v>
      </c>
      <c r="EI389">
        <v>100.850410461425</v>
      </c>
      <c r="EJ389">
        <v>87.190002441406193</v>
      </c>
      <c r="EK389">
        <v>229.90959167480401</v>
      </c>
      <c r="EL389">
        <v>32.150001525878899</v>
      </c>
      <c r="EM389">
        <v>44.888542175292898</v>
      </c>
      <c r="EN389">
        <v>9.6815614700317294</v>
      </c>
      <c r="EO389">
        <v>393.82000732421801</v>
      </c>
      <c r="EP389">
        <v>28.964826583862301</v>
      </c>
      <c r="EQ389">
        <v>149.96694946289</v>
      </c>
      <c r="ER389">
        <v>63.065673828125</v>
      </c>
      <c r="ES389">
        <v>22.190000534057599</v>
      </c>
      <c r="ET389">
        <v>19.9899997711181</v>
      </c>
      <c r="EU389">
        <v>27.5</v>
      </c>
      <c r="EV389">
        <v>214.16275024414</v>
      </c>
      <c r="EW389">
        <v>90.550003051757798</v>
      </c>
      <c r="EX389">
        <v>79.656364440917898</v>
      </c>
      <c r="EY389">
        <v>429.04464721679602</v>
      </c>
      <c r="EZ389">
        <v>110.815711975097</v>
      </c>
      <c r="FA389">
        <v>47.176582336425703</v>
      </c>
      <c r="FB389">
        <v>112.526222229003</v>
      </c>
      <c r="FC389">
        <v>89.463638305664006</v>
      </c>
      <c r="FD389">
        <v>38.508266448974602</v>
      </c>
      <c r="FE389">
        <v>57.146572113037102</v>
      </c>
      <c r="FF389">
        <v>18.440000534057599</v>
      </c>
      <c r="FG389">
        <v>82.472755432128906</v>
      </c>
      <c r="FH389">
        <v>105.63933563232401</v>
      </c>
      <c r="FI389">
        <v>50.620830535888601</v>
      </c>
      <c r="FJ389">
        <v>200.51380920410099</v>
      </c>
      <c r="FK389">
        <v>54.354194641113203</v>
      </c>
      <c r="FL389">
        <v>81.5</v>
      </c>
      <c r="FM389">
        <v>124.689041137695</v>
      </c>
      <c r="FN389">
        <v>68.009407043457003</v>
      </c>
      <c r="FO389">
        <v>102.761764526367</v>
      </c>
      <c r="FP389">
        <v>36.118682861328097</v>
      </c>
      <c r="FQ389">
        <v>160.35104370117099</v>
      </c>
      <c r="FR389">
        <v>796.98791503906205</v>
      </c>
      <c r="FS389">
        <v>53.7467231750488</v>
      </c>
      <c r="FT389">
        <v>208.575592041015</v>
      </c>
      <c r="FU389">
        <v>220.60650634765599</v>
      </c>
      <c r="FV389">
        <v>142.66000366210901</v>
      </c>
      <c r="FW389">
        <v>51.433010101318303</v>
      </c>
      <c r="FX389">
        <v>90.108947753906193</v>
      </c>
      <c r="FY389">
        <v>195.78494262695301</v>
      </c>
      <c r="FZ389">
        <v>37.149261474609297</v>
      </c>
      <c r="GA389">
        <v>93.489997863769503</v>
      </c>
      <c r="GB389">
        <v>90.2095947265625</v>
      </c>
      <c r="GC389">
        <v>110.74976348876901</v>
      </c>
      <c r="GD389">
        <v>32.164577484130803</v>
      </c>
      <c r="GE389">
        <v>127.629997253417</v>
      </c>
      <c r="GF389">
        <v>258.11999511718699</v>
      </c>
      <c r="GG389">
        <v>45.306617736816399</v>
      </c>
      <c r="GH389">
        <v>75.955039978027301</v>
      </c>
      <c r="GI389">
        <v>266.96551513671801</v>
      </c>
      <c r="GJ389">
        <v>143.87020874023401</v>
      </c>
      <c r="GK389">
        <v>23.099094390869102</v>
      </c>
      <c r="GL389">
        <v>29.786952972412099</v>
      </c>
      <c r="GM389">
        <v>122.37435150146401</v>
      </c>
      <c r="GN389">
        <v>102.419998168945</v>
      </c>
      <c r="GO389">
        <v>240.89999389648401</v>
      </c>
      <c r="GP389">
        <v>36.450878143310497</v>
      </c>
      <c r="GQ389">
        <v>28.2029418945312</v>
      </c>
      <c r="GR389">
        <v>105.827140808105</v>
      </c>
      <c r="GS389">
        <v>7.2300000190734801</v>
      </c>
      <c r="GT389">
        <v>120.69000244140599</v>
      </c>
      <c r="GU389">
        <v>67.680755615234304</v>
      </c>
      <c r="GV389">
        <v>87.091423034667898</v>
      </c>
      <c r="GW389">
        <v>28.9699993133544</v>
      </c>
      <c r="GX389">
        <v>29.110000610351499</v>
      </c>
      <c r="GY389">
        <v>21.494548797607401</v>
      </c>
      <c r="GZ389">
        <v>16.879999160766602</v>
      </c>
      <c r="HA389">
        <v>19.780000686645501</v>
      </c>
      <c r="HB389">
        <v>95.962409973144503</v>
      </c>
      <c r="HC389">
        <v>125.620002746582</v>
      </c>
      <c r="HD389">
        <v>142.73385620117099</v>
      </c>
      <c r="HE389">
        <v>6.2995548248290998</v>
      </c>
      <c r="HF389">
        <v>60.551483154296797</v>
      </c>
      <c r="HG389">
        <v>31.620000839233398</v>
      </c>
      <c r="HH389">
        <v>97.221740722656193</v>
      </c>
      <c r="HI389">
        <v>61.437450408935497</v>
      </c>
      <c r="HJ389">
        <v>81.9815673828125</v>
      </c>
      <c r="HK389">
        <v>176.467514038085</v>
      </c>
      <c r="HL389">
        <v>201.70397949218699</v>
      </c>
      <c r="HM389">
        <v>373.33801269531199</v>
      </c>
      <c r="HN389">
        <v>11.875298500061</v>
      </c>
      <c r="HO389">
        <v>16.4645175933837</v>
      </c>
      <c r="HP389">
        <v>37.426723480224602</v>
      </c>
      <c r="HQ389">
        <v>83.630836486816406</v>
      </c>
      <c r="HR389">
        <v>128.46588134765599</v>
      </c>
      <c r="HS389">
        <v>27.7021179199218</v>
      </c>
      <c r="HT389">
        <v>59.459999084472599</v>
      </c>
      <c r="HU389">
        <v>141.88653564453099</v>
      </c>
      <c r="HV389">
        <v>37.382453918457003</v>
      </c>
      <c r="HW389">
        <v>9.6729478836059499</v>
      </c>
      <c r="HX389">
        <v>91.720001220703097</v>
      </c>
      <c r="HY389">
        <v>20.1976108551025</v>
      </c>
      <c r="HZ389">
        <v>68.930000305175696</v>
      </c>
      <c r="IA389">
        <v>279.50494384765602</v>
      </c>
      <c r="IB389">
        <v>169.99696350097599</v>
      </c>
      <c r="IC389">
        <v>48.839141845703097</v>
      </c>
      <c r="ID389">
        <v>11.6099996566772</v>
      </c>
      <c r="IE389">
        <v>18.110000610351499</v>
      </c>
      <c r="IF389">
        <v>19.0724563598632</v>
      </c>
      <c r="IG389">
        <v>428.75228881835898</v>
      </c>
      <c r="IH389">
        <v>9.6706829071044904</v>
      </c>
      <c r="II389">
        <v>146.06236267089801</v>
      </c>
      <c r="IJ389">
        <v>188.21920776367099</v>
      </c>
      <c r="IK389">
        <v>386.23001098632801</v>
      </c>
      <c r="IL389">
        <v>77.571121215820298</v>
      </c>
      <c r="IM389">
        <v>198.50437927246</v>
      </c>
      <c r="IN389">
        <v>324.33999633789</v>
      </c>
      <c r="IO389">
        <v>90.449996948242102</v>
      </c>
      <c r="IP389">
        <v>36.659999847412102</v>
      </c>
      <c r="IQ389">
        <v>51.974189758300703</v>
      </c>
      <c r="IR389">
        <v>100.28215789794901</v>
      </c>
      <c r="IS389">
        <v>120.683959960937</v>
      </c>
      <c r="IT389">
        <v>40.923233032226499</v>
      </c>
      <c r="IU389">
        <v>17.643775939941399</v>
      </c>
      <c r="IV389">
        <v>115.045356750488</v>
      </c>
      <c r="IW389">
        <v>333.78494262695301</v>
      </c>
      <c r="IX389">
        <v>720.280029296875</v>
      </c>
      <c r="IY389">
        <v>12.4025001525878</v>
      </c>
      <c r="IZ389">
        <v>176.44999694824199</v>
      </c>
      <c r="JA389">
        <v>164.19000244140599</v>
      </c>
      <c r="JB389">
        <v>26.103813171386701</v>
      </c>
      <c r="JC389">
        <v>163.48828125</v>
      </c>
      <c r="JD389">
        <v>97.159324645996094</v>
      </c>
      <c r="JE389">
        <v>132.01940917968699</v>
      </c>
      <c r="JF389">
        <v>115.66168212890599</v>
      </c>
      <c r="JG389">
        <v>145.94941711425699</v>
      </c>
      <c r="JH389">
        <v>42.076629638671797</v>
      </c>
      <c r="JI389">
        <v>99.016914367675696</v>
      </c>
      <c r="JJ389">
        <v>21.902400970458899</v>
      </c>
      <c r="JK389">
        <v>182.48530578613199</v>
      </c>
      <c r="JL389">
        <v>63.642745971679602</v>
      </c>
      <c r="JM389">
        <v>12.891399383544901</v>
      </c>
      <c r="JN389">
        <v>101.16000366210901</v>
      </c>
      <c r="JO389">
        <v>148.37596130371</v>
      </c>
      <c r="JP389">
        <v>11.6353912353515</v>
      </c>
      <c r="JQ389">
        <v>12.0949544906616</v>
      </c>
      <c r="JR389">
        <v>201.56642150878901</v>
      </c>
      <c r="JS389">
        <v>30.1668186187744</v>
      </c>
      <c r="JT389">
        <v>33.657894134521399</v>
      </c>
      <c r="JU389">
        <v>32.990001678466797</v>
      </c>
      <c r="JV389">
        <v>173.7080078125</v>
      </c>
      <c r="JW389">
        <v>192.509994506835</v>
      </c>
      <c r="JX389">
        <v>344.05105590820301</v>
      </c>
      <c r="JY389">
        <v>71.747573852539006</v>
      </c>
      <c r="JZ389">
        <v>46.180000305175703</v>
      </c>
      <c r="KA389">
        <v>42.947086334228501</v>
      </c>
      <c r="KB389">
        <v>87.877754211425696</v>
      </c>
      <c r="KC389">
        <v>79.952926635742102</v>
      </c>
      <c r="KD389">
        <v>147.58221435546801</v>
      </c>
      <c r="KE389">
        <v>34.442928314208899</v>
      </c>
      <c r="KF389">
        <v>237.04183959960901</v>
      </c>
      <c r="KG389">
        <v>54.819999694824197</v>
      </c>
      <c r="KH389">
        <v>30.319999694824201</v>
      </c>
      <c r="KI389">
        <v>377.386627197265</v>
      </c>
      <c r="KJ389">
        <v>36.001853942871001</v>
      </c>
      <c r="KK389">
        <v>167.30488586425699</v>
      </c>
      <c r="KL389">
        <v>9.66259670257568</v>
      </c>
      <c r="KM389">
        <v>77.700492858886705</v>
      </c>
      <c r="KN389">
        <v>100.01869201660099</v>
      </c>
      <c r="KO389">
        <v>4.0936536788940403</v>
      </c>
      <c r="KP389">
        <v>28.463077545166001</v>
      </c>
      <c r="KQ389">
        <v>509.11096191406199</v>
      </c>
      <c r="KR389">
        <v>99.010002136230398</v>
      </c>
      <c r="KS389">
        <v>113.73695373535099</v>
      </c>
      <c r="KT389">
        <v>263.75537109375</v>
      </c>
      <c r="KU389">
        <v>55.608604431152301</v>
      </c>
      <c r="KV389">
        <v>343.06512451171801</v>
      </c>
      <c r="KW389">
        <v>96.741851806640597</v>
      </c>
      <c r="KX389">
        <v>70.069999694824205</v>
      </c>
      <c r="KY389">
        <v>223.76506042480401</v>
      </c>
      <c r="KZ389">
        <v>147.418212890625</v>
      </c>
      <c r="LA389">
        <v>104.60906219482401</v>
      </c>
      <c r="LB389">
        <v>78.721221923828097</v>
      </c>
      <c r="LC389">
        <v>38.499801635742102</v>
      </c>
      <c r="LD389">
        <v>1011.27001953125</v>
      </c>
      <c r="LE389">
        <v>21.4978427886962</v>
      </c>
      <c r="LF389">
        <v>108.198234558105</v>
      </c>
      <c r="LG389">
        <v>48.409999847412102</v>
      </c>
      <c r="LH389">
        <v>208.801177978515</v>
      </c>
      <c r="LI389">
        <v>120.971221923828</v>
      </c>
      <c r="LJ389">
        <v>106.379997253417</v>
      </c>
      <c r="LK389">
        <v>35.680000305175703</v>
      </c>
      <c r="LL389">
        <v>55.887180328369098</v>
      </c>
      <c r="LM389">
        <v>78.760002136230398</v>
      </c>
      <c r="LN389">
        <v>287.01501464843699</v>
      </c>
      <c r="LO389">
        <v>48.104270935058501</v>
      </c>
      <c r="LP389">
        <v>19.663108825683501</v>
      </c>
      <c r="LQ389">
        <v>158.999252319335</v>
      </c>
      <c r="LR389">
        <v>341.529052734375</v>
      </c>
      <c r="LS389">
        <v>122.098861694335</v>
      </c>
      <c r="LT389">
        <v>8.7700004577636701</v>
      </c>
      <c r="LU389">
        <v>43.785415649413999</v>
      </c>
      <c r="LV389">
        <v>534.65997314453102</v>
      </c>
      <c r="LW389">
        <v>17.344295501708899</v>
      </c>
      <c r="LX389">
        <v>60.173698425292898</v>
      </c>
      <c r="LY389">
        <v>14.175498962402299</v>
      </c>
      <c r="LZ389">
        <v>14.102718353271401</v>
      </c>
      <c r="MA389">
        <v>73.547355651855398</v>
      </c>
      <c r="MB389">
        <v>14.3234605789184</v>
      </c>
      <c r="MC389">
        <v>129.53549194335901</v>
      </c>
      <c r="MD389">
        <v>21.639400482177699</v>
      </c>
      <c r="ME389">
        <v>215.068603515625</v>
      </c>
      <c r="MF389">
        <v>81.058868408203097</v>
      </c>
      <c r="MG389">
        <v>310.93179321289</v>
      </c>
      <c r="MH389">
        <v>20.694789886474599</v>
      </c>
      <c r="MI389">
        <v>18.0100002288818</v>
      </c>
      <c r="MJ389">
        <v>30.845344543456999</v>
      </c>
      <c r="MK389">
        <v>48.271675109863203</v>
      </c>
      <c r="ML389">
        <v>558.39501953125</v>
      </c>
      <c r="MM389">
        <v>4208.81982421875</v>
      </c>
      <c r="MN389">
        <v>444.89999389648398</v>
      </c>
      <c r="MO389">
        <v>10.2746257781982</v>
      </c>
      <c r="MP389">
        <v>192.61299133300699</v>
      </c>
      <c r="MQ389">
        <v>51.614578247070298</v>
      </c>
      <c r="MR389">
        <v>26.356163024902301</v>
      </c>
      <c r="MS389">
        <v>60.359035491943303</v>
      </c>
      <c r="MT389">
        <v>64.656135559082003</v>
      </c>
      <c r="MU389">
        <v>88.554725646972599</v>
      </c>
      <c r="MV389">
        <v>110.350448608398</v>
      </c>
      <c r="MW389">
        <v>215.98728942871</v>
      </c>
      <c r="MX389">
        <v>79.358360290527301</v>
      </c>
      <c r="MY389">
        <v>351.829986572265</v>
      </c>
      <c r="MZ389">
        <v>194.61000061035099</v>
      </c>
      <c r="NA389">
        <v>47.766487121582003</v>
      </c>
      <c r="NB389">
        <v>10.646637916564901</v>
      </c>
      <c r="NC389">
        <v>134.96316528320301</v>
      </c>
      <c r="ND389">
        <v>128.10714721679599</v>
      </c>
      <c r="NE389">
        <v>44.652263641357401</v>
      </c>
      <c r="NF389">
        <v>33.880714416503899</v>
      </c>
      <c r="NG389">
        <v>76.890449523925696</v>
      </c>
      <c r="NH389">
        <v>50.559707641601499</v>
      </c>
      <c r="NI389">
        <v>81.234169006347599</v>
      </c>
      <c r="NJ389">
        <v>88.497871398925696</v>
      </c>
      <c r="NK389">
        <v>113.162399291992</v>
      </c>
      <c r="NL389">
        <v>330.47262573242102</v>
      </c>
      <c r="NM389">
        <v>127.93048095703099</v>
      </c>
      <c r="NN389">
        <v>27.933568954467699</v>
      </c>
      <c r="NO389">
        <v>42.196605682372997</v>
      </c>
      <c r="NP389">
        <v>139.08415222167901</v>
      </c>
      <c r="NQ389">
        <v>91.920829772949205</v>
      </c>
      <c r="NR389">
        <v>104.49687957763599</v>
      </c>
      <c r="NS389">
        <v>65.859680175781193</v>
      </c>
      <c r="NT389">
        <v>56.029155731201101</v>
      </c>
      <c r="NU389">
        <v>226.07354736328099</v>
      </c>
      <c r="NV389">
        <v>46.838668823242102</v>
      </c>
      <c r="NW389">
        <v>64.440002441406193</v>
      </c>
      <c r="NX389">
        <v>134.63999938964801</v>
      </c>
      <c r="NY389">
        <v>58.310787200927699</v>
      </c>
      <c r="NZ389">
        <v>121.920265197753</v>
      </c>
      <c r="OA389">
        <v>115.925735473632</v>
      </c>
      <c r="OB389">
        <v>71.779998779296804</v>
      </c>
      <c r="OC389">
        <v>76.367408752441406</v>
      </c>
      <c r="OD389">
        <v>58.897026062011697</v>
      </c>
      <c r="OE389">
        <v>61.508949279785099</v>
      </c>
      <c r="OF389">
        <v>38.536827087402301</v>
      </c>
      <c r="OG389">
        <v>591.69000244140602</v>
      </c>
      <c r="OH389">
        <v>12.4952087402343</v>
      </c>
      <c r="OI389">
        <v>92.507385253906193</v>
      </c>
      <c r="OJ389">
        <v>170.06568908691401</v>
      </c>
      <c r="OK389">
        <v>56.512763977050703</v>
      </c>
      <c r="OL389">
        <v>234.323806762695</v>
      </c>
      <c r="OM389">
        <v>37.865203857421797</v>
      </c>
      <c r="ON389">
        <v>404.46145629882801</v>
      </c>
      <c r="OO389">
        <v>96.914215087890597</v>
      </c>
      <c r="OP389">
        <v>68.019996643066406</v>
      </c>
      <c r="OQ389">
        <v>353.376373291015</v>
      </c>
      <c r="OR389">
        <v>259.98001098632801</v>
      </c>
      <c r="OS389">
        <v>312.0751953125</v>
      </c>
      <c r="OT389">
        <v>15.7800703048706</v>
      </c>
      <c r="OU389">
        <v>49.489856719970703</v>
      </c>
      <c r="OV389">
        <v>41.66109085083</v>
      </c>
      <c r="OW389">
        <v>120.692985534667</v>
      </c>
      <c r="OX389">
        <v>500</v>
      </c>
      <c r="OY389">
        <v>688.833251953125</v>
      </c>
      <c r="OZ389">
        <v>68.647232055664006</v>
      </c>
      <c r="PA389">
        <v>148.932205200195</v>
      </c>
      <c r="PB389">
        <v>49.495883941650298</v>
      </c>
      <c r="PC389">
        <v>156.26986694335901</v>
      </c>
      <c r="PD389">
        <v>56.620159149169901</v>
      </c>
      <c r="PE389">
        <v>38.590000152587798</v>
      </c>
      <c r="PF389">
        <v>170.71128845214801</v>
      </c>
      <c r="PG389">
        <v>87.661666870117102</v>
      </c>
      <c r="PH389">
        <v>62.954696655273402</v>
      </c>
      <c r="PI389">
        <v>184.49078369140599</v>
      </c>
      <c r="PJ389">
        <v>216.83132934570301</v>
      </c>
      <c r="PK389">
        <v>266.52999877929602</v>
      </c>
      <c r="PL389">
        <v>27.8845310211181</v>
      </c>
      <c r="PM389">
        <v>219.52999877929599</v>
      </c>
      <c r="PN389">
        <v>65.887550354003906</v>
      </c>
      <c r="PO389">
        <v>114.220001220703</v>
      </c>
      <c r="PP389">
        <v>135.566635131835</v>
      </c>
      <c r="PQ389">
        <v>160.96000671386699</v>
      </c>
      <c r="PR389">
        <v>17.870000839233398</v>
      </c>
      <c r="PS389">
        <v>159.450103759765</v>
      </c>
      <c r="PT389">
        <v>103.70986175537099</v>
      </c>
      <c r="PU389">
        <v>4.9627976417541504</v>
      </c>
      <c r="PV389">
        <v>317.86999511718699</v>
      </c>
      <c r="PW389">
        <v>347.41024780273398</v>
      </c>
      <c r="PX389">
        <v>82.155006408691406</v>
      </c>
      <c r="PY389">
        <v>144.82505798339801</v>
      </c>
      <c r="PZ389">
        <v>36.4110298156738</v>
      </c>
      <c r="QA389">
        <v>451.88790893554602</v>
      </c>
      <c r="QC389">
        <v>58.14009475708</v>
      </c>
      <c r="QD389">
        <v>144.90597534179599</v>
      </c>
      <c r="QE389">
        <v>126.992713928222</v>
      </c>
      <c r="QF389">
        <v>488.5</v>
      </c>
      <c r="QG389">
        <v>112.467712402343</v>
      </c>
      <c r="QH389">
        <v>41.293689727783203</v>
      </c>
      <c r="QI389">
        <v>45.869998931884702</v>
      </c>
      <c r="QJ389">
        <v>375.760009765625</v>
      </c>
      <c r="QK389">
        <v>57.987419128417898</v>
      </c>
      <c r="QL389">
        <v>34.515972137451101</v>
      </c>
      <c r="QM389">
        <v>229.49000549316401</v>
      </c>
      <c r="QN389">
        <v>38.4368286132812</v>
      </c>
      <c r="QO389">
        <v>12.170000076293899</v>
      </c>
      <c r="QP389">
        <v>10.6099996566772</v>
      </c>
      <c r="QQ389">
        <v>202.72665405273401</v>
      </c>
      <c r="QR389">
        <v>36.380001068115199</v>
      </c>
      <c r="QS389">
        <v>320.87152099609301</v>
      </c>
      <c r="QT389">
        <v>172.83509826660099</v>
      </c>
      <c r="QU389">
        <v>198.96000671386699</v>
      </c>
      <c r="QV389">
        <v>109.335250854492</v>
      </c>
      <c r="QW389">
        <v>18.3606853485107</v>
      </c>
      <c r="QX389">
        <v>40.973232269287102</v>
      </c>
      <c r="QY389">
        <v>171.94999694824199</v>
      </c>
      <c r="QZ389">
        <v>43.574943542480398</v>
      </c>
      <c r="RA389">
        <v>203.82000732421801</v>
      </c>
      <c r="RB389">
        <v>182.46923828125</v>
      </c>
      <c r="RC389">
        <v>58.357757568359297</v>
      </c>
      <c r="RD389">
        <v>265.82000732421801</v>
      </c>
      <c r="RE389">
        <v>76.077354431152301</v>
      </c>
      <c r="RF389">
        <v>28.575798034667901</v>
      </c>
      <c r="RG389">
        <v>14.9099998474121</v>
      </c>
      <c r="RH389">
        <v>201.85202026367099</v>
      </c>
      <c r="RJ389">
        <v>34.6151313781738</v>
      </c>
      <c r="RK389">
        <v>145.79777526855401</v>
      </c>
      <c r="RL389">
        <v>61.596382141113203</v>
      </c>
      <c r="RM389">
        <v>64.412940979003906</v>
      </c>
      <c r="RN389">
        <v>139.793212890625</v>
      </c>
      <c r="RO389">
        <v>35.720932006835902</v>
      </c>
      <c r="RP389">
        <v>122.91000366210901</v>
      </c>
      <c r="RQ389">
        <v>112.81452178955</v>
      </c>
      <c r="RR389">
        <v>200.08999633789</v>
      </c>
      <c r="RS389">
        <v>96.686378479003906</v>
      </c>
      <c r="RT389">
        <v>24.6187019348144</v>
      </c>
      <c r="RU389">
        <v>54.986930847167898</v>
      </c>
      <c r="RV389">
        <v>292.37567138671801</v>
      </c>
      <c r="RW389">
        <v>37.549999237060497</v>
      </c>
      <c r="RX389">
        <v>21.601747512817301</v>
      </c>
      <c r="RY389">
        <v>36.840366363525298</v>
      </c>
      <c r="RZ389">
        <v>29.197504043579102</v>
      </c>
      <c r="SA389">
        <v>193.62841796875</v>
      </c>
      <c r="SB389">
        <v>18.723751068115199</v>
      </c>
      <c r="SC389">
        <v>210.39862060546801</v>
      </c>
      <c r="SD389">
        <v>75.059997558593693</v>
      </c>
      <c r="SE389">
        <v>71.085708618164006</v>
      </c>
      <c r="SF389">
        <v>20.0092449188232</v>
      </c>
      <c r="SG389">
        <v>105.530151367187</v>
      </c>
      <c r="SH389">
        <v>87.700874328613196</v>
      </c>
      <c r="SI389">
        <v>93.013954162597599</v>
      </c>
      <c r="SJ389">
        <v>276.579986572265</v>
      </c>
      <c r="SK389">
        <v>144.37687683105401</v>
      </c>
      <c r="SL389">
        <v>31.662576675415</v>
      </c>
      <c r="SM389">
        <v>159.46298217773401</v>
      </c>
    </row>
    <row r="390" spans="1:507" x14ac:dyDescent="0.25">
      <c r="A390" s="1">
        <v>44112</v>
      </c>
      <c r="B390">
        <v>341.20327758789</v>
      </c>
      <c r="C390">
        <v>164.91268920898401</v>
      </c>
      <c r="D390">
        <v>107.74536895751901</v>
      </c>
      <c r="E390">
        <v>85.170433044433594</v>
      </c>
      <c r="F390">
        <v>271.20001220703102</v>
      </c>
      <c r="G390">
        <v>223.96466064453099</v>
      </c>
      <c r="H390">
        <v>77.800003051757798</v>
      </c>
      <c r="I390">
        <v>490.83999633789</v>
      </c>
      <c r="J390">
        <v>86.510002136230398</v>
      </c>
      <c r="K390">
        <v>157.19940185546801</v>
      </c>
      <c r="L390">
        <v>19.170526504516602</v>
      </c>
      <c r="M390">
        <v>37.725112915038999</v>
      </c>
      <c r="N390">
        <v>103.989463806152</v>
      </c>
      <c r="O390">
        <v>298.17883300781199</v>
      </c>
      <c r="P390">
        <v>111.08000183105401</v>
      </c>
      <c r="Q390">
        <v>38.630001068115199</v>
      </c>
      <c r="R390">
        <v>96.440567016601506</v>
      </c>
      <c r="S390">
        <v>165.05642700195301</v>
      </c>
      <c r="T390">
        <v>123.139999389648</v>
      </c>
      <c r="U390">
        <v>327.57000732421801</v>
      </c>
      <c r="V390">
        <v>103.07243347167901</v>
      </c>
      <c r="W390">
        <v>54.351421356201101</v>
      </c>
      <c r="X390">
        <v>92.411407470703097</v>
      </c>
      <c r="Y390">
        <v>1483.43005371093</v>
      </c>
      <c r="Z390">
        <v>1485.93005371093</v>
      </c>
      <c r="AA390">
        <v>38.896221160888601</v>
      </c>
      <c r="AB390">
        <v>3190.55004882812</v>
      </c>
      <c r="AC390">
        <v>11.1118211746215</v>
      </c>
      <c r="AD390">
        <v>81.191757202148395</v>
      </c>
      <c r="AE390">
        <v>13.1599998474121</v>
      </c>
      <c r="AF390">
        <v>87.842422485351506</v>
      </c>
      <c r="AG390">
        <v>105.689399719238</v>
      </c>
      <c r="AH390">
        <v>29.8178615570068</v>
      </c>
      <c r="AI390">
        <v>242.20440673828099</v>
      </c>
      <c r="AJ390">
        <v>154.79721069335901</v>
      </c>
      <c r="AK390">
        <v>167.47648620605401</v>
      </c>
      <c r="AL390">
        <v>97.675460815429602</v>
      </c>
      <c r="AM390">
        <v>106.158027648925</v>
      </c>
      <c r="AN390">
        <v>236.71002197265599</v>
      </c>
      <c r="AO390">
        <v>56.496685028076101</v>
      </c>
      <c r="AP390">
        <v>119.298500061035</v>
      </c>
      <c r="AQ390">
        <v>333.54000854492102</v>
      </c>
      <c r="AR390">
        <v>292.42745971679602</v>
      </c>
      <c r="AS390">
        <v>207.09541320800699</v>
      </c>
      <c r="AT390">
        <v>56.1872749328613</v>
      </c>
      <c r="AU390">
        <v>10.099148750305099</v>
      </c>
      <c r="AV390">
        <v>3.6475553512573198</v>
      </c>
      <c r="AW390">
        <v>114.60073852539</v>
      </c>
      <c r="AX390">
        <v>62.296585083007798</v>
      </c>
      <c r="AY390">
        <v>97.970001220703097</v>
      </c>
      <c r="AZ390">
        <v>48.162723541259702</v>
      </c>
      <c r="BA390">
        <v>222.49000549316401</v>
      </c>
      <c r="BB390">
        <v>106.276229858398</v>
      </c>
      <c r="BC390">
        <v>124.34634399414</v>
      </c>
      <c r="BD390">
        <v>28.112602233886701</v>
      </c>
      <c r="BE390">
        <v>95.539848327636705</v>
      </c>
      <c r="BF390">
        <v>234.30999755859301</v>
      </c>
      <c r="BG390">
        <v>145.47662353515599</v>
      </c>
      <c r="BH390">
        <v>1150</v>
      </c>
      <c r="BI390">
        <v>158.48077392578099</v>
      </c>
      <c r="BJ390">
        <v>131.05487060546801</v>
      </c>
      <c r="BK390">
        <v>13.1190633773803</v>
      </c>
      <c r="BL390">
        <v>88.706939697265597</v>
      </c>
      <c r="BM390">
        <v>24.959690093994102</v>
      </c>
      <c r="BN390">
        <v>36.585334777832003</v>
      </c>
      <c r="BO390">
        <v>78.351707458496094</v>
      </c>
      <c r="BP390">
        <v>235.39393615722599</v>
      </c>
      <c r="BR390">
        <v>113.58651733398401</v>
      </c>
      <c r="BS390">
        <v>551.09997558593705</v>
      </c>
      <c r="BT390">
        <v>286.92001342773398</v>
      </c>
      <c r="BU390">
        <v>597.84503173828102</v>
      </c>
      <c r="BV390">
        <v>168</v>
      </c>
      <c r="BW390">
        <v>1788.81005859375</v>
      </c>
      <c r="BX390">
        <v>39.7670288085937</v>
      </c>
      <c r="BY390">
        <v>83.285797119140597</v>
      </c>
      <c r="BZ390">
        <v>40.490001678466797</v>
      </c>
      <c r="CA390">
        <v>61.132373809814403</v>
      </c>
      <c r="CB390">
        <v>367.3046875</v>
      </c>
      <c r="CC390">
        <v>137.95722961425699</v>
      </c>
      <c r="CE390">
        <v>104.97714233398401</v>
      </c>
      <c r="CF390">
        <v>18.280189514160099</v>
      </c>
      <c r="CG390">
        <v>109.31999969482401</v>
      </c>
      <c r="CH390">
        <v>48.046058654785099</v>
      </c>
      <c r="CI390">
        <v>79.905624389648395</v>
      </c>
      <c r="CJ390">
        <v>48.237701416015597</v>
      </c>
      <c r="CK390">
        <v>95.940002441406193</v>
      </c>
      <c r="CL390">
        <v>15.6099996566772</v>
      </c>
      <c r="CM390">
        <v>31.773950576782202</v>
      </c>
      <c r="CN390">
        <v>92.709999084472599</v>
      </c>
      <c r="CO390">
        <v>154.88485717773401</v>
      </c>
      <c r="CP390">
        <v>85.029998779296804</v>
      </c>
      <c r="CQ390">
        <v>50.990001678466797</v>
      </c>
      <c r="CR390">
        <v>125.4951171875</v>
      </c>
      <c r="CS390">
        <v>116.714797973632</v>
      </c>
      <c r="CT390">
        <v>64.680000305175696</v>
      </c>
      <c r="CU390">
        <v>21.0355224609375</v>
      </c>
      <c r="CV390">
        <v>71.636566162109304</v>
      </c>
      <c r="CW390">
        <v>31.323631286621001</v>
      </c>
      <c r="CX390">
        <v>37.471572875976499</v>
      </c>
      <c r="CY390">
        <v>629.08001708984295</v>
      </c>
      <c r="CZ390">
        <v>73.096000671386705</v>
      </c>
      <c r="DA390">
        <v>1281.75</v>
      </c>
      <c r="DB390">
        <v>120.123725891113</v>
      </c>
      <c r="DC390">
        <v>90.612030029296804</v>
      </c>
      <c r="DD390">
        <v>177.86999511718699</v>
      </c>
      <c r="DE390">
        <v>79.569366455078097</v>
      </c>
      <c r="DF390">
        <v>333.74490356445301</v>
      </c>
      <c r="DG390">
        <v>39.469902038574197</v>
      </c>
      <c r="DH390">
        <v>43.799190521240199</v>
      </c>
      <c r="DI390">
        <v>27.872026443481399</v>
      </c>
      <c r="DJ390">
        <v>134.76718139648401</v>
      </c>
      <c r="DK390">
        <v>210.657302856445</v>
      </c>
      <c r="DL390">
        <v>167.74969482421801</v>
      </c>
      <c r="DM390">
        <v>62.9837036132812</v>
      </c>
      <c r="DN390">
        <v>49.654136657714801</v>
      </c>
      <c r="DO390">
        <v>72.472434997558594</v>
      </c>
      <c r="DP390">
        <v>77.873397827148395</v>
      </c>
      <c r="DQ390">
        <v>45.093723297119098</v>
      </c>
      <c r="DR390">
        <v>42.133411407470703</v>
      </c>
      <c r="DS390">
        <v>36.677284240722599</v>
      </c>
      <c r="DU390">
        <v>34.779003143310497</v>
      </c>
      <c r="DV390">
        <v>80.620101928710895</v>
      </c>
      <c r="DW390">
        <v>183.77545166015599</v>
      </c>
      <c r="DX390">
        <v>354.72235107421801</v>
      </c>
      <c r="DY390">
        <v>114</v>
      </c>
      <c r="DZ390">
        <v>34.797050476074197</v>
      </c>
      <c r="EA390">
        <v>32.122936248779297</v>
      </c>
      <c r="EB390">
        <v>354.38885498046801</v>
      </c>
      <c r="EC390">
        <v>162.97787475585901</v>
      </c>
      <c r="ED390">
        <v>77.258567810058594</v>
      </c>
      <c r="EE390">
        <v>218.50524902343699</v>
      </c>
      <c r="EF390">
        <v>59.562835693359297</v>
      </c>
      <c r="EG390">
        <v>77.297058105468693</v>
      </c>
      <c r="EH390">
        <v>220.31889343261699</v>
      </c>
      <c r="EI390">
        <v>103.06361389160099</v>
      </c>
      <c r="EJ390">
        <v>88.599998474121094</v>
      </c>
      <c r="EK390">
        <v>233.569091796875</v>
      </c>
      <c r="EL390">
        <v>32.680000305175703</v>
      </c>
      <c r="EM390">
        <v>45.894927978515597</v>
      </c>
      <c r="EN390">
        <v>10.1229696273803</v>
      </c>
      <c r="EO390">
        <v>387.5</v>
      </c>
      <c r="EP390">
        <v>30.5865459442138</v>
      </c>
      <c r="EQ390">
        <v>154.16383361816401</v>
      </c>
      <c r="ER390">
        <v>64.738327026367102</v>
      </c>
      <c r="ES390">
        <v>22.770000457763601</v>
      </c>
      <c r="ET390">
        <v>20.4699993133544</v>
      </c>
      <c r="EU390">
        <v>27.579999923706001</v>
      </c>
      <c r="EV390">
        <v>218.50531005859301</v>
      </c>
      <c r="EW390">
        <v>91.529998779296804</v>
      </c>
      <c r="EX390">
        <v>80.678863525390597</v>
      </c>
      <c r="EY390">
        <v>399.144439697265</v>
      </c>
      <c r="EZ390">
        <v>112.03598022460901</v>
      </c>
      <c r="FA390">
        <v>48.2314643859863</v>
      </c>
      <c r="FB390">
        <v>119.75871276855401</v>
      </c>
      <c r="FC390">
        <v>91.276428222656193</v>
      </c>
      <c r="FD390">
        <v>39.179862976074197</v>
      </c>
      <c r="FE390">
        <v>58.742237091064403</v>
      </c>
      <c r="FF390">
        <v>19.9899997711181</v>
      </c>
      <c r="FG390">
        <v>84.329193115234304</v>
      </c>
      <c r="FH390">
        <v>106.162841796875</v>
      </c>
      <c r="FI390">
        <v>51.753684997558501</v>
      </c>
      <c r="FJ390">
        <v>200.57354736328099</v>
      </c>
      <c r="FK390">
        <v>55.501827239990199</v>
      </c>
      <c r="FL390">
        <v>81.650001525878906</v>
      </c>
      <c r="FM390">
        <v>125.66651916503901</v>
      </c>
      <c r="FN390">
        <v>68.404350280761705</v>
      </c>
      <c r="FO390">
        <v>105.225296020507</v>
      </c>
      <c r="FP390">
        <v>37.063217163085902</v>
      </c>
      <c r="FQ390">
        <v>161.06782531738199</v>
      </c>
      <c r="FR390">
        <v>817.962890625</v>
      </c>
      <c r="FS390">
        <v>55.150260925292898</v>
      </c>
      <c r="FT390">
        <v>214.09703063964801</v>
      </c>
      <c r="FU390">
        <v>223.32574462890599</v>
      </c>
      <c r="FV390">
        <v>139.53999328613199</v>
      </c>
      <c r="FW390">
        <v>52.325359344482401</v>
      </c>
      <c r="FX390">
        <v>91.1243896484375</v>
      </c>
      <c r="FY390">
        <v>201.47103881835901</v>
      </c>
      <c r="FZ390">
        <v>38.592048645019503</v>
      </c>
      <c r="GA390">
        <v>95.949996948242102</v>
      </c>
      <c r="GB390">
        <v>91.124221801757798</v>
      </c>
      <c r="GC390">
        <v>111.950462341308</v>
      </c>
      <c r="GD390">
        <v>33.854415893554602</v>
      </c>
      <c r="GE390">
        <v>128.05999755859301</v>
      </c>
      <c r="GF390">
        <v>263.760009765625</v>
      </c>
      <c r="GG390">
        <v>45.100723266601499</v>
      </c>
      <c r="GH390">
        <v>77.979850769042898</v>
      </c>
      <c r="GI390">
        <v>269.75198364257801</v>
      </c>
      <c r="GJ390">
        <v>145.860107421875</v>
      </c>
      <c r="GK390">
        <v>23.4753322601318</v>
      </c>
      <c r="GL390">
        <v>30.488740921020501</v>
      </c>
      <c r="GM390">
        <v>123.4013671875</v>
      </c>
      <c r="GN390">
        <v>103.389999389648</v>
      </c>
      <c r="GO390">
        <v>245.11999511718699</v>
      </c>
      <c r="GP390">
        <v>37.1356391906738</v>
      </c>
      <c r="GQ390">
        <v>28.845941543579102</v>
      </c>
      <c r="GR390">
        <v>105.60807800292901</v>
      </c>
      <c r="GS390">
        <v>7.3499999046325604</v>
      </c>
      <c r="GT390">
        <v>121.639999389648</v>
      </c>
      <c r="GU390">
        <v>68.307121276855398</v>
      </c>
      <c r="GV390">
        <v>88.811378479003906</v>
      </c>
      <c r="GW390">
        <v>29.559999465942301</v>
      </c>
      <c r="GX390">
        <v>29.629999160766602</v>
      </c>
      <c r="GY390">
        <v>22.068000793456999</v>
      </c>
      <c r="GZ390">
        <v>16.799999237060501</v>
      </c>
      <c r="HA390">
        <v>19.829999923706001</v>
      </c>
      <c r="HB390">
        <v>97.160453796386705</v>
      </c>
      <c r="HC390">
        <v>126.83000183105401</v>
      </c>
      <c r="HD390">
        <v>143.99468994140599</v>
      </c>
      <c r="HE390">
        <v>6.6389923095703098</v>
      </c>
      <c r="HF390">
        <v>60.858798980712798</v>
      </c>
      <c r="HG390">
        <v>32.209999084472599</v>
      </c>
      <c r="HH390">
        <v>99.584602355957003</v>
      </c>
      <c r="HI390">
        <v>61.90673828125</v>
      </c>
      <c r="HJ390">
        <v>82.809967041015597</v>
      </c>
      <c r="HK390">
        <v>181.19833374023401</v>
      </c>
      <c r="HL390">
        <v>206.04316711425699</v>
      </c>
      <c r="HM390">
        <v>382.850006103515</v>
      </c>
      <c r="HN390">
        <v>12.7512645721435</v>
      </c>
      <c r="HO390">
        <v>16.631124496459901</v>
      </c>
      <c r="HP390">
        <v>38.787696838378899</v>
      </c>
      <c r="HQ390">
        <v>86.614486694335895</v>
      </c>
      <c r="HR390">
        <v>131.21295166015599</v>
      </c>
      <c r="HS390">
        <v>28.3863620758056</v>
      </c>
      <c r="HT390">
        <v>61.090000152587798</v>
      </c>
      <c r="HU390">
        <v>141.98545837402301</v>
      </c>
      <c r="HV390">
        <v>38.285266876220703</v>
      </c>
      <c r="HW390">
        <v>9.8907613754272408</v>
      </c>
      <c r="HX390">
        <v>92.540000915527301</v>
      </c>
      <c r="HY390">
        <v>20.978193283081001</v>
      </c>
      <c r="HZ390">
        <v>68.290000915527301</v>
      </c>
      <c r="IA390">
        <v>281.21481323242102</v>
      </c>
      <c r="IB390">
        <v>172.206771850585</v>
      </c>
      <c r="IC390">
        <v>48.611423492431598</v>
      </c>
      <c r="ID390">
        <v>11.8500003814697</v>
      </c>
      <c r="IE390">
        <v>18.7299995422363</v>
      </c>
      <c r="IF390">
        <v>19.241064071655199</v>
      </c>
      <c r="IG390">
        <v>426.66549682617102</v>
      </c>
      <c r="IH390">
        <v>9.8175048828125</v>
      </c>
      <c r="II390">
        <v>147.74078369140599</v>
      </c>
      <c r="IJ390">
        <v>189.03504943847599</v>
      </c>
      <c r="IK390">
        <v>393.510009765625</v>
      </c>
      <c r="IL390">
        <v>77.889694213867102</v>
      </c>
      <c r="IM390">
        <v>199.83676147460901</v>
      </c>
      <c r="IN390">
        <v>333.77999877929602</v>
      </c>
      <c r="IO390">
        <v>92.779998779296804</v>
      </c>
      <c r="IP390">
        <v>37.2299995422363</v>
      </c>
      <c r="IQ390">
        <v>52.664943695068303</v>
      </c>
      <c r="IR390">
        <v>100.868843078613</v>
      </c>
      <c r="IS390">
        <v>127.90145111083901</v>
      </c>
      <c r="IT390">
        <v>41.588813781738203</v>
      </c>
      <c r="IU390">
        <v>17.9471340179443</v>
      </c>
      <c r="IV390">
        <v>114.73924255371</v>
      </c>
      <c r="IW390">
        <v>334.45382690429602</v>
      </c>
      <c r="IX390">
        <v>723.02001953125</v>
      </c>
      <c r="IY390">
        <v>12.726812362670801</v>
      </c>
      <c r="IZ390">
        <v>179.83000183105401</v>
      </c>
      <c r="JA390">
        <v>164.49000549316401</v>
      </c>
      <c r="JB390">
        <v>27.201908111572202</v>
      </c>
      <c r="JC390">
        <v>163.36897277832</v>
      </c>
      <c r="JD390">
        <v>98.81640625</v>
      </c>
      <c r="JE390">
        <v>134.73806762695301</v>
      </c>
      <c r="JF390">
        <v>115.346557617187</v>
      </c>
      <c r="JG390">
        <v>146.94621276855401</v>
      </c>
      <c r="JH390">
        <v>42.779556274413999</v>
      </c>
      <c r="JI390">
        <v>101.05224609375</v>
      </c>
      <c r="JJ390">
        <v>22.246311187744102</v>
      </c>
      <c r="JK390">
        <v>183.16198730468699</v>
      </c>
      <c r="JL390">
        <v>63.9959907531738</v>
      </c>
      <c r="JM390">
        <v>13.038337707519499</v>
      </c>
      <c r="JN390">
        <v>103.180000305175</v>
      </c>
      <c r="JO390">
        <v>147.84481811523401</v>
      </c>
      <c r="JP390">
        <v>11.892636299133301</v>
      </c>
      <c r="JQ390">
        <v>12.6137218475341</v>
      </c>
      <c r="JR390">
        <v>205.33151245117099</v>
      </c>
      <c r="JS390">
        <v>30.538524627685501</v>
      </c>
      <c r="JT390">
        <v>33.915050506591797</v>
      </c>
      <c r="JU390">
        <v>32.580001831054602</v>
      </c>
      <c r="JV390">
        <v>176.42156982421801</v>
      </c>
      <c r="JW390">
        <v>194.259994506835</v>
      </c>
      <c r="JX390">
        <v>353.66302490234301</v>
      </c>
      <c r="JY390">
        <v>73.853996276855398</v>
      </c>
      <c r="JZ390">
        <v>46.110000610351499</v>
      </c>
      <c r="KA390">
        <v>43.438133239746001</v>
      </c>
      <c r="KB390">
        <v>88.582923889160099</v>
      </c>
      <c r="KC390">
        <v>83.511695861816406</v>
      </c>
      <c r="KD390">
        <v>152.08021545410099</v>
      </c>
      <c r="KE390">
        <v>35.345664978027301</v>
      </c>
      <c r="KF390">
        <v>235.85142517089801</v>
      </c>
      <c r="KG390">
        <v>56.270000457763601</v>
      </c>
      <c r="KH390">
        <v>30.7199993133544</v>
      </c>
      <c r="KI390">
        <v>382.95468139648398</v>
      </c>
      <c r="KJ390">
        <v>36.889438629150298</v>
      </c>
      <c r="KK390">
        <v>169.68827819824199</v>
      </c>
      <c r="KL390">
        <v>9.71052646636962</v>
      </c>
      <c r="KM390">
        <v>77.553718566894503</v>
      </c>
      <c r="KN390">
        <v>100.146598815917</v>
      </c>
      <c r="KO390">
        <v>4.3414530754089302</v>
      </c>
      <c r="KP390">
        <v>30.324239730834901</v>
      </c>
      <c r="KQ390">
        <v>517.282958984375</v>
      </c>
      <c r="KR390">
        <v>100.309997558593</v>
      </c>
      <c r="KS390">
        <v>113.77180480957</v>
      </c>
      <c r="KT390">
        <v>274.77340698242102</v>
      </c>
      <c r="KU390">
        <v>57.194572448730398</v>
      </c>
      <c r="KV390">
        <v>344.71304321289</v>
      </c>
      <c r="KW390">
        <v>96.816589355468693</v>
      </c>
      <c r="KX390">
        <v>71.440002441406193</v>
      </c>
      <c r="KY390">
        <v>223.09321594238199</v>
      </c>
      <c r="KZ390">
        <v>153.25006103515599</v>
      </c>
      <c r="LA390">
        <v>106.72777557373</v>
      </c>
      <c r="LB390">
        <v>79.153976440429602</v>
      </c>
      <c r="LC390">
        <v>38.998905181884702</v>
      </c>
      <c r="LD390">
        <v>1012.08001708984</v>
      </c>
      <c r="LE390">
        <v>21.927799224853501</v>
      </c>
      <c r="LF390">
        <v>110.97306060791</v>
      </c>
      <c r="LG390">
        <v>49.900001525878899</v>
      </c>
      <c r="LH390">
        <v>209.54751586914</v>
      </c>
      <c r="LI390">
        <v>122.870162963867</v>
      </c>
      <c r="LJ390">
        <v>109.01000213623</v>
      </c>
      <c r="LK390">
        <v>36.799999237060497</v>
      </c>
      <c r="LL390">
        <v>56.195510864257798</v>
      </c>
      <c r="LM390">
        <v>79.169998168945298</v>
      </c>
      <c r="LN390">
        <v>290.88839721679602</v>
      </c>
      <c r="LO390">
        <v>48.390663146972599</v>
      </c>
      <c r="LP390">
        <v>19.6431865692138</v>
      </c>
      <c r="LQ390">
        <v>161.43914794921801</v>
      </c>
      <c r="LR390">
        <v>345.10562133789</v>
      </c>
      <c r="LS390">
        <v>123.70725250244099</v>
      </c>
      <c r="LT390">
        <v>9.25</v>
      </c>
      <c r="LU390">
        <v>45.919589996337798</v>
      </c>
      <c r="LV390">
        <v>531.78997802734295</v>
      </c>
      <c r="LW390">
        <v>17.7362556457519</v>
      </c>
      <c r="LX390">
        <v>60.714744567871001</v>
      </c>
      <c r="LY390">
        <v>14.384695053100501</v>
      </c>
      <c r="LZ390">
        <v>14.281990051269499</v>
      </c>
      <c r="MA390">
        <v>74.5177001953125</v>
      </c>
      <c r="MB390">
        <v>14.3532810211181</v>
      </c>
      <c r="MC390">
        <v>129.18690490722599</v>
      </c>
      <c r="MD390">
        <v>21.943630218505799</v>
      </c>
      <c r="ME390">
        <v>214.60247802734301</v>
      </c>
      <c r="MF390">
        <v>83.040000915527301</v>
      </c>
      <c r="MG390">
        <v>316.66720581054602</v>
      </c>
      <c r="MH390">
        <v>20.645423889160099</v>
      </c>
      <c r="MI390">
        <v>18.2000007629394</v>
      </c>
      <c r="MJ390">
        <v>31.7886867523193</v>
      </c>
      <c r="MK390">
        <v>49.055526733398402</v>
      </c>
      <c r="ML390">
        <v>553.386474609375</v>
      </c>
      <c r="MM390">
        <v>4348.39990234375</v>
      </c>
      <c r="MN390">
        <v>453.35998535156199</v>
      </c>
      <c r="MO390">
        <v>11.174156188964799</v>
      </c>
      <c r="MP390">
        <v>196.7861328125</v>
      </c>
      <c r="MQ390">
        <v>52.604312896728501</v>
      </c>
      <c r="MR390">
        <v>27.872522354125898</v>
      </c>
      <c r="MS390">
        <v>60.657890319824197</v>
      </c>
      <c r="MT390">
        <v>64.318191528320298</v>
      </c>
      <c r="MU390">
        <v>88.603988647460895</v>
      </c>
      <c r="MV390">
        <v>112.16383361816401</v>
      </c>
      <c r="MW390">
        <v>216.34469604492099</v>
      </c>
      <c r="MX390">
        <v>80.886009216308594</v>
      </c>
      <c r="MY390">
        <v>359.52999877929602</v>
      </c>
      <c r="MZ390">
        <v>193.05999755859301</v>
      </c>
      <c r="NA390">
        <v>48.481346130371001</v>
      </c>
      <c r="NB390">
        <v>10.7048683166503</v>
      </c>
      <c r="NC390">
        <v>135.79061889648401</v>
      </c>
      <c r="ND390">
        <v>127.47779083251901</v>
      </c>
      <c r="NE390">
        <v>45.3252143859863</v>
      </c>
      <c r="NF390">
        <v>34.270896911621001</v>
      </c>
      <c r="NG390">
        <v>76.190116882324205</v>
      </c>
      <c r="NH390">
        <v>52.224582672119098</v>
      </c>
      <c r="NI390">
        <v>81.811973571777301</v>
      </c>
      <c r="NJ390">
        <v>89.035186767578097</v>
      </c>
      <c r="NK390">
        <v>114.498580932617</v>
      </c>
      <c r="NL390">
        <v>339.65020751953102</v>
      </c>
      <c r="NM390">
        <v>133.93312072753901</v>
      </c>
      <c r="NN390">
        <v>28.273511886596602</v>
      </c>
      <c r="NO390">
        <v>42.549137115478501</v>
      </c>
      <c r="NP390">
        <v>140.02323913574199</v>
      </c>
      <c r="NQ390">
        <v>93.408187866210895</v>
      </c>
      <c r="NR390">
        <v>105.56397247314401</v>
      </c>
      <c r="NS390">
        <v>66.326011657714801</v>
      </c>
      <c r="NT390">
        <v>57.375118255615199</v>
      </c>
      <c r="NU390">
        <v>228.01940917968699</v>
      </c>
      <c r="NV390">
        <v>48.667293548583899</v>
      </c>
      <c r="NW390">
        <v>67.610000610351506</v>
      </c>
      <c r="NX390">
        <v>135.41000366210901</v>
      </c>
      <c r="NY390">
        <v>58.950244903564403</v>
      </c>
      <c r="NZ390">
        <v>121.236488342285</v>
      </c>
      <c r="OA390">
        <v>115.756507873535</v>
      </c>
      <c r="OB390">
        <v>74.330001831054602</v>
      </c>
      <c r="OC390">
        <v>77.931007385253906</v>
      </c>
      <c r="OD390">
        <v>59.992279052734297</v>
      </c>
      <c r="OE390">
        <v>62.529033660888601</v>
      </c>
      <c r="OF390">
        <v>39.523948669433501</v>
      </c>
      <c r="OG390">
        <v>599.88000488281205</v>
      </c>
      <c r="OH390">
        <v>12.819632530212401</v>
      </c>
      <c r="OI390">
        <v>93.084815979003906</v>
      </c>
      <c r="OJ390">
        <v>172.05827331542901</v>
      </c>
      <c r="OK390">
        <v>57.176223754882798</v>
      </c>
      <c r="OL390">
        <v>238.98213195800699</v>
      </c>
      <c r="OM390">
        <v>37.805530548095703</v>
      </c>
      <c r="ON390">
        <v>403.13323974609301</v>
      </c>
      <c r="OO390">
        <v>97.632545471191406</v>
      </c>
      <c r="OP390">
        <v>69.290000915527301</v>
      </c>
      <c r="OQ390">
        <v>355.66653442382801</v>
      </c>
      <c r="OR390">
        <v>260.22000122070301</v>
      </c>
      <c r="OS390">
        <v>314.07723999023398</v>
      </c>
      <c r="OT390">
        <v>16.254957199096602</v>
      </c>
      <c r="OU390">
        <v>50.353111267089801</v>
      </c>
      <c r="OV390">
        <v>42.564609527587798</v>
      </c>
      <c r="OW390">
        <v>124.61708068847599</v>
      </c>
      <c r="OX390">
        <v>496.5</v>
      </c>
      <c r="OY390">
        <v>685.328369140625</v>
      </c>
      <c r="OZ390">
        <v>68.981956481933594</v>
      </c>
      <c r="PA390">
        <v>150.611724853515</v>
      </c>
      <c r="PB390">
        <v>51.700901031494098</v>
      </c>
      <c r="PC390">
        <v>156.259994506835</v>
      </c>
      <c r="PD390">
        <v>57.511581420898402</v>
      </c>
      <c r="PE390">
        <v>38.990001678466797</v>
      </c>
      <c r="PF390">
        <v>172.28936767578099</v>
      </c>
      <c r="PG390">
        <v>88.732040405273395</v>
      </c>
      <c r="PH390">
        <v>64.533279418945298</v>
      </c>
      <c r="PI390">
        <v>185.94448852539</v>
      </c>
      <c r="PJ390">
        <v>218.51690673828099</v>
      </c>
      <c r="PK390">
        <v>273.20001220703102</v>
      </c>
      <c r="PL390">
        <v>28.722053527831999</v>
      </c>
      <c r="PM390">
        <v>219.02999877929599</v>
      </c>
      <c r="PN390">
        <v>67.438308715820298</v>
      </c>
      <c r="PO390">
        <v>115.48999786376901</v>
      </c>
      <c r="PP390">
        <v>139.12301635742099</v>
      </c>
      <c r="PQ390">
        <v>160.419998168945</v>
      </c>
      <c r="PR390">
        <v>18.670000076293899</v>
      </c>
      <c r="PS390">
        <v>160.62107849121</v>
      </c>
      <c r="PT390">
        <v>105.15812683105401</v>
      </c>
      <c r="PU390">
        <v>5.2678570747375399</v>
      </c>
      <c r="PV390">
        <v>325.5</v>
      </c>
      <c r="PW390">
        <v>353.708984375</v>
      </c>
      <c r="PX390">
        <v>82.344696044921804</v>
      </c>
      <c r="PY390">
        <v>146.11787414550699</v>
      </c>
      <c r="PZ390">
        <v>36.990570068359297</v>
      </c>
      <c r="QA390">
        <v>453.06671142578102</v>
      </c>
      <c r="QC390">
        <v>58.080318450927699</v>
      </c>
      <c r="QD390">
        <v>148.315185546875</v>
      </c>
      <c r="QE390">
        <v>128.838943481445</v>
      </c>
      <c r="QF390">
        <v>490.97000122070301</v>
      </c>
      <c r="QG390">
        <v>114.266403198242</v>
      </c>
      <c r="QH390">
        <v>42.305648803710902</v>
      </c>
      <c r="QI390">
        <v>46.009998321533203</v>
      </c>
      <c r="QJ390">
        <v>378.42999267578102</v>
      </c>
      <c r="QK390">
        <v>58.204490661621001</v>
      </c>
      <c r="QL390">
        <v>35.397445678710902</v>
      </c>
      <c r="QM390">
        <v>237.419998168945</v>
      </c>
      <c r="QN390">
        <v>39.140361785888601</v>
      </c>
      <c r="QO390">
        <v>12.6000003814697</v>
      </c>
      <c r="QP390">
        <v>10.9600000381469</v>
      </c>
      <c r="QQ390">
        <v>201.89442443847599</v>
      </c>
      <c r="QR390">
        <v>37</v>
      </c>
      <c r="QS390">
        <v>320.11691284179602</v>
      </c>
      <c r="QT390">
        <v>172.06471252441401</v>
      </c>
      <c r="QU390">
        <v>199.49000549316401</v>
      </c>
      <c r="QV390">
        <v>112.720153808593</v>
      </c>
      <c r="QW390">
        <v>18.457830429077099</v>
      </c>
      <c r="QX390">
        <v>42.917888641357401</v>
      </c>
      <c r="QY390">
        <v>171.83000183105401</v>
      </c>
      <c r="QZ390">
        <v>44.6350898742675</v>
      </c>
      <c r="RA390">
        <v>205.47000122070301</v>
      </c>
      <c r="RB390">
        <v>184.33351135253901</v>
      </c>
      <c r="RC390">
        <v>58.563060760497997</v>
      </c>
      <c r="RD390">
        <v>268.52999877929602</v>
      </c>
      <c r="RE390">
        <v>77.431648254394503</v>
      </c>
      <c r="RF390">
        <v>29.328575134277301</v>
      </c>
      <c r="RG390">
        <v>15.7200002670288</v>
      </c>
      <c r="RH390">
        <v>202.36045837402301</v>
      </c>
      <c r="RJ390">
        <v>35.585556030273402</v>
      </c>
      <c r="RK390">
        <v>152.37699890136699</v>
      </c>
      <c r="RL390">
        <v>62.961647033691399</v>
      </c>
      <c r="RM390">
        <v>64.632240295410099</v>
      </c>
      <c r="RN390">
        <v>140.25955200195301</v>
      </c>
      <c r="RO390">
        <v>36.288703918457003</v>
      </c>
      <c r="RP390">
        <v>123.08999633789</v>
      </c>
      <c r="RQ390">
        <v>113.62685394287099</v>
      </c>
      <c r="RR390">
        <v>201.19000244140599</v>
      </c>
      <c r="RS390">
        <v>97.652740478515597</v>
      </c>
      <c r="RT390">
        <v>25.104921340942301</v>
      </c>
      <c r="RU390">
        <v>56.084709167480398</v>
      </c>
      <c r="RV390">
        <v>290.92733764648398</v>
      </c>
      <c r="RW390">
        <v>38.700000762939403</v>
      </c>
      <c r="RX390">
        <v>21.896049499511701</v>
      </c>
      <c r="RY390">
        <v>37.4149169921875</v>
      </c>
      <c r="RZ390">
        <v>29.929420471191399</v>
      </c>
      <c r="SA390">
        <v>197.61648559570301</v>
      </c>
      <c r="SB390">
        <v>19.303136825561499</v>
      </c>
      <c r="SC390">
        <v>210.34880065917901</v>
      </c>
      <c r="SD390">
        <v>74.319999694824205</v>
      </c>
      <c r="SE390">
        <v>71.499862670898395</v>
      </c>
      <c r="SF390">
        <v>19.940008163452099</v>
      </c>
      <c r="SG390">
        <v>105.689697265625</v>
      </c>
      <c r="SH390">
        <v>89.321662902832003</v>
      </c>
      <c r="SI390">
        <v>94.529853820800696</v>
      </c>
      <c r="SJ390">
        <v>279.08999633789</v>
      </c>
      <c r="SK390">
        <v>146.20115661621</v>
      </c>
      <c r="SL390">
        <v>31.652727127075099</v>
      </c>
      <c r="SM390">
        <v>162.71385192871</v>
      </c>
    </row>
    <row r="391" spans="1:507" x14ac:dyDescent="0.25">
      <c r="A391" s="1">
        <v>44113</v>
      </c>
      <c r="B391">
        <v>344.25027465820301</v>
      </c>
      <c r="C391">
        <v>166.476150512695</v>
      </c>
      <c r="D391">
        <v>108.847244262695</v>
      </c>
      <c r="E391">
        <v>85.521492004394503</v>
      </c>
      <c r="F391">
        <v>273.55999755859301</v>
      </c>
      <c r="G391">
        <v>227.91117858886699</v>
      </c>
      <c r="H391">
        <v>78.209999084472599</v>
      </c>
      <c r="I391">
        <v>502.16000366210898</v>
      </c>
      <c r="J391">
        <v>83.099998474121094</v>
      </c>
      <c r="K391">
        <v>154.86624145507801</v>
      </c>
      <c r="L391">
        <v>19.052190780639599</v>
      </c>
      <c r="M391">
        <v>37.5869941711425</v>
      </c>
      <c r="N391">
        <v>105.58684539794901</v>
      </c>
      <c r="O391">
        <v>299.11419677734301</v>
      </c>
      <c r="P391">
        <v>112.52999877929599</v>
      </c>
      <c r="Q391">
        <v>38.689998626708899</v>
      </c>
      <c r="R391">
        <v>95.525390625</v>
      </c>
      <c r="S391">
        <v>164.12228393554599</v>
      </c>
      <c r="T391">
        <v>124.51999664306599</v>
      </c>
      <c r="U391">
        <v>328.64001464843699</v>
      </c>
      <c r="V391">
        <v>103.370643615722</v>
      </c>
      <c r="W391">
        <v>53.9180297851562</v>
      </c>
      <c r="X391">
        <v>91.700393676757798</v>
      </c>
      <c r="Y391">
        <v>1510.44995117187</v>
      </c>
      <c r="Z391">
        <v>1515.21997070312</v>
      </c>
      <c r="AA391">
        <v>39.194828033447202</v>
      </c>
      <c r="AB391">
        <v>3286.64990234375</v>
      </c>
      <c r="AC391">
        <v>11.1902112960815</v>
      </c>
      <c r="AD391">
        <v>81.509651184082003</v>
      </c>
      <c r="AE391">
        <v>13.199999809265099</v>
      </c>
      <c r="AF391">
        <v>88.274848937988196</v>
      </c>
      <c r="AG391">
        <v>105.968421936035</v>
      </c>
      <c r="AH391">
        <v>29.512392044067301</v>
      </c>
      <c r="AI391">
        <v>243.31816101074199</v>
      </c>
      <c r="AJ391">
        <v>154.69789123535099</v>
      </c>
      <c r="AK391">
        <v>168.49533081054599</v>
      </c>
      <c r="AL391">
        <v>96.058944702148395</v>
      </c>
      <c r="AM391">
        <v>106.596618652343</v>
      </c>
      <c r="AN391">
        <v>233.367752075195</v>
      </c>
      <c r="AO391">
        <v>56.491706848144503</v>
      </c>
      <c r="AP391">
        <v>122.262634277343</v>
      </c>
      <c r="AQ391">
        <v>336.82000732421801</v>
      </c>
      <c r="AR391">
        <v>293.544189453125</v>
      </c>
      <c r="AS391">
        <v>208.21017456054599</v>
      </c>
      <c r="AT391">
        <v>56.622909545898402</v>
      </c>
      <c r="AU391">
        <v>9.63104248046875</v>
      </c>
      <c r="AV391">
        <v>3.6495406627654998</v>
      </c>
      <c r="AW391">
        <v>116.594314575195</v>
      </c>
      <c r="AX391">
        <v>62.983245849609297</v>
      </c>
      <c r="AY391">
        <v>98.059997558593693</v>
      </c>
      <c r="AZ391">
        <v>48.281040191650298</v>
      </c>
      <c r="BA391">
        <v>227.61000061035099</v>
      </c>
      <c r="BB391">
        <v>107.705024719238</v>
      </c>
      <c r="BC391">
        <v>124.28695678710901</v>
      </c>
      <c r="BD391">
        <v>27.827642440795898</v>
      </c>
      <c r="BE391">
        <v>95.263465881347599</v>
      </c>
      <c r="BF391">
        <v>237.5</v>
      </c>
      <c r="BG391">
        <v>148.287017822265</v>
      </c>
      <c r="BH391">
        <v>1137.73999023437</v>
      </c>
      <c r="BI391">
        <v>156.73857116699199</v>
      </c>
      <c r="BJ391">
        <v>129.506744384765</v>
      </c>
      <c r="BK391">
        <v>12.9425735473632</v>
      </c>
      <c r="BL391">
        <v>89.962791442871094</v>
      </c>
      <c r="BM391">
        <v>25.0783576965332</v>
      </c>
      <c r="BN391">
        <v>37.097015380859297</v>
      </c>
      <c r="BO391">
        <v>78.003921508789006</v>
      </c>
      <c r="BP391">
        <v>236.49012756347599</v>
      </c>
      <c r="BR391">
        <v>115.23714447021401</v>
      </c>
      <c r="BS391">
        <v>566.14001464843705</v>
      </c>
      <c r="BT391">
        <v>286.54000854492102</v>
      </c>
      <c r="BU391">
        <v>604.897216796875</v>
      </c>
      <c r="BV391">
        <v>167.33000183105401</v>
      </c>
      <c r="BW391">
        <v>1817.89001464843</v>
      </c>
      <c r="BX391">
        <v>39.300811767578097</v>
      </c>
      <c r="BY391">
        <v>81.910400390625</v>
      </c>
      <c r="BZ391">
        <v>41.139999389648402</v>
      </c>
      <c r="CA391">
        <v>61.330791473388601</v>
      </c>
      <c r="CB391">
        <v>370.62033081054602</v>
      </c>
      <c r="CC391">
        <v>139.733154296875</v>
      </c>
      <c r="CE391">
        <v>104.294700622558</v>
      </c>
      <c r="CF391">
        <v>18.7151985168457</v>
      </c>
      <c r="CG391">
        <v>111.930000305175</v>
      </c>
      <c r="CH391">
        <v>48.095676422119098</v>
      </c>
      <c r="CI391">
        <v>79.507484436035099</v>
      </c>
      <c r="CJ391">
        <v>47.593605041503899</v>
      </c>
      <c r="CK391">
        <v>94.959999084472599</v>
      </c>
      <c r="CL391">
        <v>15.689999580383301</v>
      </c>
      <c r="CM391">
        <v>32.052406311035099</v>
      </c>
      <c r="CN391">
        <v>94.480003356933594</v>
      </c>
      <c r="CO391">
        <v>157.13902282714801</v>
      </c>
      <c r="CP391">
        <v>85.360000610351506</v>
      </c>
      <c r="CQ391">
        <v>49.900001525878899</v>
      </c>
      <c r="CR391">
        <v>125.286293029785</v>
      </c>
      <c r="CS391">
        <v>116.605949401855</v>
      </c>
      <c r="CT391">
        <v>64.199996948242102</v>
      </c>
      <c r="CU391">
        <v>21.084856033325099</v>
      </c>
      <c r="CV391">
        <v>72.185005187988196</v>
      </c>
      <c r="CW391">
        <v>30.8025512695312</v>
      </c>
      <c r="CX391">
        <v>37.9580879211425</v>
      </c>
      <c r="CY391">
        <v>635.64001464843705</v>
      </c>
      <c r="CZ391">
        <v>71.910446166992102</v>
      </c>
      <c r="DA391">
        <v>1281.98999023437</v>
      </c>
      <c r="DB391">
        <v>119.301635742187</v>
      </c>
      <c r="DC391">
        <v>92.222640991210895</v>
      </c>
      <c r="DD391">
        <v>176.39999389648401</v>
      </c>
      <c r="DE391">
        <v>78.631980895996094</v>
      </c>
      <c r="DF391">
        <v>335.27548217773398</v>
      </c>
      <c r="DG391">
        <v>39.529415130615199</v>
      </c>
      <c r="DH391">
        <v>44.004863739013601</v>
      </c>
      <c r="DI391">
        <v>27.286479949951101</v>
      </c>
      <c r="DJ391">
        <v>138.66569519042901</v>
      </c>
      <c r="DK391">
        <v>212.56732177734301</v>
      </c>
      <c r="DL391">
        <v>166.28715515136699</v>
      </c>
      <c r="DM391">
        <v>63.447177886962798</v>
      </c>
      <c r="DN391">
        <v>49.998546600341797</v>
      </c>
      <c r="DO391">
        <v>72.641410827636705</v>
      </c>
      <c r="DP391">
        <v>78.892066955566406</v>
      </c>
      <c r="DQ391">
        <v>44.6457710266113</v>
      </c>
      <c r="DR391">
        <v>41.390457153320298</v>
      </c>
      <c r="DS391">
        <v>36.746208190917898</v>
      </c>
      <c r="DU391">
        <v>34.387462615966797</v>
      </c>
      <c r="DV391">
        <v>80.894500732421804</v>
      </c>
      <c r="DW391">
        <v>185.26431274414</v>
      </c>
      <c r="DX391">
        <v>357.82211303710898</v>
      </c>
      <c r="DY391">
        <v>115.209999084472</v>
      </c>
      <c r="DZ391">
        <v>34.352577209472599</v>
      </c>
      <c r="EA391">
        <v>33.215888977050703</v>
      </c>
      <c r="EB391">
        <v>358.63079833984301</v>
      </c>
      <c r="EC391">
        <v>164.53117370605401</v>
      </c>
      <c r="ED391">
        <v>78.024101257324205</v>
      </c>
      <c r="EE391">
        <v>220.78907775878901</v>
      </c>
      <c r="EF391">
        <v>58.508888244628899</v>
      </c>
      <c r="EG391">
        <v>77.675033569335895</v>
      </c>
      <c r="EH391">
        <v>225.65939331054599</v>
      </c>
      <c r="EI391">
        <v>101.677864074707</v>
      </c>
      <c r="EJ391">
        <v>87.860000610351506</v>
      </c>
      <c r="EK391">
        <v>234.137451171875</v>
      </c>
      <c r="EL391">
        <v>32.810001373291001</v>
      </c>
      <c r="EM391">
        <v>45.3369331359863</v>
      </c>
      <c r="EN391">
        <v>9.8777437210083008</v>
      </c>
      <c r="EO391">
        <v>386</v>
      </c>
      <c r="EP391">
        <v>30.163915634155199</v>
      </c>
      <c r="EQ391">
        <v>155.62831115722599</v>
      </c>
      <c r="ER391">
        <v>64.223655700683594</v>
      </c>
      <c r="ES391">
        <v>22.2399997711181</v>
      </c>
      <c r="ET391">
        <v>19.9699993133544</v>
      </c>
      <c r="EU391">
        <v>27.329999923706001</v>
      </c>
      <c r="EV391">
        <v>220.60171508789</v>
      </c>
      <c r="EW391">
        <v>93.639999389648395</v>
      </c>
      <c r="EX391">
        <v>80.403579711914006</v>
      </c>
      <c r="EY391">
        <v>389.13122558593699</v>
      </c>
      <c r="EZ391">
        <v>112.18479156494099</v>
      </c>
      <c r="FA391">
        <v>48.211929321288999</v>
      </c>
      <c r="FB391">
        <v>118.206085205078</v>
      </c>
      <c r="FC391">
        <v>91.423408508300696</v>
      </c>
      <c r="FD391">
        <v>39.328006744384702</v>
      </c>
      <c r="FE391">
        <v>58.7818794250488</v>
      </c>
      <c r="FF391">
        <v>20.049999237060501</v>
      </c>
      <c r="FG391">
        <v>85.079666137695298</v>
      </c>
      <c r="FH391">
        <v>106.21221923828099</v>
      </c>
      <c r="FI391">
        <v>55.102569580078097</v>
      </c>
      <c r="FJ391">
        <v>202.26608276367099</v>
      </c>
      <c r="FK391">
        <v>55.491935729980398</v>
      </c>
      <c r="FL391">
        <v>83.900001525878906</v>
      </c>
      <c r="FM391">
        <v>127.12277221679599</v>
      </c>
      <c r="FN391">
        <v>69.065879821777301</v>
      </c>
      <c r="FO391">
        <v>103.890480041503</v>
      </c>
      <c r="FP391">
        <v>36.954994201660099</v>
      </c>
      <c r="FQ391">
        <v>163.54670715332</v>
      </c>
      <c r="FR391">
        <v>822.87420654296795</v>
      </c>
      <c r="FS391">
        <v>54.630069732666001</v>
      </c>
      <c r="FT391">
        <v>213.57165527343699</v>
      </c>
      <c r="FU391">
        <v>223.71420288085901</v>
      </c>
      <c r="FV391">
        <v>146.669998168945</v>
      </c>
      <c r="FW391">
        <v>51.903701782226499</v>
      </c>
      <c r="FX391">
        <v>90.887779235839801</v>
      </c>
      <c r="FY391">
        <v>202.310134887695</v>
      </c>
      <c r="FZ391">
        <v>38.474269866943303</v>
      </c>
      <c r="GA391">
        <v>96.300003051757798</v>
      </c>
      <c r="GB391">
        <v>91.919540405273395</v>
      </c>
      <c r="GC391">
        <v>111.55678558349599</v>
      </c>
      <c r="GD391">
        <v>33.355148315429602</v>
      </c>
      <c r="GE391">
        <v>127.559997558593</v>
      </c>
      <c r="GF391">
        <v>264.45001220703102</v>
      </c>
      <c r="GG391">
        <v>45.718410491943303</v>
      </c>
      <c r="GH391">
        <v>76.669097900390597</v>
      </c>
      <c r="GI391">
        <v>270.23962402343699</v>
      </c>
      <c r="GJ391">
        <v>148.27783203125</v>
      </c>
      <c r="GK391">
        <v>23.1485996246337</v>
      </c>
      <c r="GL391">
        <v>30.4302577972412</v>
      </c>
      <c r="GM391">
        <v>123.36147308349599</v>
      </c>
      <c r="GN391">
        <v>105.11000061035099</v>
      </c>
      <c r="GO391">
        <v>247.11000061035099</v>
      </c>
      <c r="GP391">
        <v>37.244800567626903</v>
      </c>
      <c r="GQ391">
        <v>29.162492752075099</v>
      </c>
      <c r="GR391">
        <v>107.559730529785</v>
      </c>
      <c r="GS391">
        <v>7.25</v>
      </c>
      <c r="GT391">
        <v>126.180000305175</v>
      </c>
      <c r="GU391">
        <v>69.680854797363196</v>
      </c>
      <c r="GV391">
        <v>88.175094604492102</v>
      </c>
      <c r="GW391">
        <v>29.190000534057599</v>
      </c>
      <c r="GX391">
        <v>29.2000007629394</v>
      </c>
      <c r="GY391">
        <v>22.3349514007568</v>
      </c>
      <c r="GZ391">
        <v>17.2299995422363</v>
      </c>
      <c r="HA391">
        <v>19.809999465942301</v>
      </c>
      <c r="HB391">
        <v>97.843643188476506</v>
      </c>
      <c r="HC391">
        <v>126.400001525878</v>
      </c>
      <c r="HD391">
        <v>142.62464904785099</v>
      </c>
      <c r="HE391">
        <v>6.8286781311035103</v>
      </c>
      <c r="HF391">
        <v>61.334644317626903</v>
      </c>
      <c r="HG391">
        <v>32.159999847412102</v>
      </c>
      <c r="HH391">
        <v>98.836357116699205</v>
      </c>
      <c r="HI391">
        <v>62.415130615234297</v>
      </c>
      <c r="HJ391">
        <v>81.632240295410099</v>
      </c>
      <c r="HK391">
        <v>183.42401123046801</v>
      </c>
      <c r="HL391">
        <v>205.60728454589801</v>
      </c>
      <c r="HM391">
        <v>382.28463745117102</v>
      </c>
      <c r="HN391">
        <v>12.5223178863525</v>
      </c>
      <c r="HO391">
        <v>16.866329193115199</v>
      </c>
      <c r="HP391">
        <v>38.077621459960902</v>
      </c>
      <c r="HQ391">
        <v>87.796127319335895</v>
      </c>
      <c r="HR391">
        <v>133.33297729492099</v>
      </c>
      <c r="HS391">
        <v>27.985588073730401</v>
      </c>
      <c r="HT391">
        <v>60.459999084472599</v>
      </c>
      <c r="HU391">
        <v>144.08294677734301</v>
      </c>
      <c r="HV391">
        <v>37.759456634521399</v>
      </c>
      <c r="HW391">
        <v>9.7125501632690394</v>
      </c>
      <c r="HX391">
        <v>91.370002746582003</v>
      </c>
      <c r="HY391">
        <v>20.3634853363037</v>
      </c>
      <c r="HZ391">
        <v>69.389999389648395</v>
      </c>
      <c r="IA391">
        <v>282.59860229492102</v>
      </c>
      <c r="IB391">
        <v>172.80136108398401</v>
      </c>
      <c r="IC391">
        <v>48.472820281982401</v>
      </c>
      <c r="ID391">
        <v>11.579999923706</v>
      </c>
      <c r="IE391">
        <v>18.299999237060501</v>
      </c>
      <c r="IF391">
        <v>19.211311340331999</v>
      </c>
      <c r="IG391">
        <v>432.776123046875</v>
      </c>
      <c r="IH391">
        <v>9.6413183212280202</v>
      </c>
      <c r="II391">
        <v>148.07646179199199</v>
      </c>
      <c r="IJ391">
        <v>189.44297790527301</v>
      </c>
      <c r="IK391">
        <v>400.64999389648398</v>
      </c>
      <c r="IL391">
        <v>78.327728271484304</v>
      </c>
      <c r="IM391">
        <v>204.53987121582</v>
      </c>
      <c r="IN391">
        <v>339.04000854492102</v>
      </c>
      <c r="IO391">
        <v>95.739997863769503</v>
      </c>
      <c r="IP391">
        <v>37.130001068115199</v>
      </c>
      <c r="IQ391">
        <v>52.122207641601499</v>
      </c>
      <c r="IR391">
        <v>100.819122314453</v>
      </c>
      <c r="IS391">
        <v>124.302429199218</v>
      </c>
      <c r="IT391">
        <v>41.764991760253899</v>
      </c>
      <c r="IU391">
        <v>17.966707229614201</v>
      </c>
      <c r="IV391">
        <v>117.90890502929599</v>
      </c>
      <c r="IW391">
        <v>341.262939453125</v>
      </c>
      <c r="IX391">
        <v>738.19000244140602</v>
      </c>
      <c r="IY391">
        <v>12.884055137634199</v>
      </c>
      <c r="IZ391">
        <v>181.02999877929599</v>
      </c>
      <c r="JA391">
        <v>166.759994506835</v>
      </c>
      <c r="JB391">
        <v>27.211540222167901</v>
      </c>
      <c r="JC391">
        <v>163.53797912597599</v>
      </c>
      <c r="JD391">
        <v>99.145828247070298</v>
      </c>
      <c r="JE391">
        <v>134.65840148925699</v>
      </c>
      <c r="JF391">
        <v>116.872955322265</v>
      </c>
      <c r="JG391">
        <v>148.99906921386699</v>
      </c>
      <c r="JH391">
        <v>42.54195022583</v>
      </c>
      <c r="JI391">
        <v>100.47639465332</v>
      </c>
      <c r="JJ391">
        <v>22.265966415405199</v>
      </c>
      <c r="JK391">
        <v>185.72941589355401</v>
      </c>
      <c r="JL391">
        <v>64.614158630371094</v>
      </c>
      <c r="JM391">
        <v>12.852215766906699</v>
      </c>
      <c r="JN391">
        <v>105.26000213623</v>
      </c>
      <c r="JO391">
        <v>149.98907470703099</v>
      </c>
      <c r="JP391">
        <v>11.496873855590801</v>
      </c>
      <c r="JQ391">
        <v>12.3159112930297</v>
      </c>
      <c r="JR391">
        <v>209.65292358398401</v>
      </c>
      <c r="JS391">
        <v>30.4309272766113</v>
      </c>
      <c r="JT391">
        <v>34.073299407958899</v>
      </c>
      <c r="JU391">
        <v>32.259998321533203</v>
      </c>
      <c r="JV391">
        <v>173.75752258300699</v>
      </c>
      <c r="JW391">
        <v>195.759994506835</v>
      </c>
      <c r="JX391">
        <v>360.90679931640602</v>
      </c>
      <c r="JY391">
        <v>72.741165161132798</v>
      </c>
      <c r="JZ391">
        <v>45.720001220703097</v>
      </c>
      <c r="KA391">
        <v>44.135425567626903</v>
      </c>
      <c r="KB391">
        <v>90.251487731933594</v>
      </c>
      <c r="KC391">
        <v>83.571342468261705</v>
      </c>
      <c r="KD391">
        <v>155.428955078125</v>
      </c>
      <c r="KE391">
        <v>34.571887969970703</v>
      </c>
      <c r="KF391">
        <v>238.02394104003901</v>
      </c>
      <c r="KG391">
        <v>56.830001831054602</v>
      </c>
      <c r="KH391">
        <v>30.520000457763601</v>
      </c>
      <c r="KI391">
        <v>380.333251953125</v>
      </c>
      <c r="KJ391">
        <v>36.879463195800703</v>
      </c>
      <c r="KK391">
        <v>172.031967163085</v>
      </c>
      <c r="KL391">
        <v>9.6913537979125906</v>
      </c>
      <c r="KM391">
        <v>78.121223449707003</v>
      </c>
      <c r="KN391">
        <v>99.743186950683594</v>
      </c>
      <c r="KO391">
        <v>4.2225093841552699</v>
      </c>
      <c r="KP391">
        <v>29.349809646606399</v>
      </c>
      <c r="KQ391">
        <v>520.905029296875</v>
      </c>
      <c r="KR391">
        <v>99.339996337890597</v>
      </c>
      <c r="KS391">
        <v>115.215606689453</v>
      </c>
      <c r="KT391">
        <v>272.063720703125</v>
      </c>
      <c r="KU391">
        <v>57.324245452880803</v>
      </c>
      <c r="KV391">
        <v>351.94387817382801</v>
      </c>
      <c r="KW391">
        <v>97.703399658203097</v>
      </c>
      <c r="KX391">
        <v>73</v>
      </c>
      <c r="KY391">
        <v>222.134841918945</v>
      </c>
      <c r="KZ391">
        <v>150.56301879882801</v>
      </c>
      <c r="LA391">
        <v>107.59902191162099</v>
      </c>
      <c r="LB391">
        <v>79.035949707031193</v>
      </c>
      <c r="LC391">
        <v>38.636810302734297</v>
      </c>
      <c r="LD391">
        <v>1025.4599609375</v>
      </c>
      <c r="LE391">
        <v>21.3578567504882</v>
      </c>
      <c r="LF391">
        <v>113.36000061035099</v>
      </c>
      <c r="LG391">
        <v>49.889999389648402</v>
      </c>
      <c r="LH391">
        <v>214.751861572265</v>
      </c>
      <c r="LI391">
        <v>121.669799804687</v>
      </c>
      <c r="LJ391">
        <v>104.23999786376901</v>
      </c>
      <c r="LK391">
        <v>36.110000610351499</v>
      </c>
      <c r="LL391">
        <v>56.991195678710902</v>
      </c>
      <c r="LM391">
        <v>80.949996948242102</v>
      </c>
      <c r="LN391">
        <v>293.46731567382801</v>
      </c>
      <c r="LO391">
        <v>48.222782135009702</v>
      </c>
      <c r="LP391">
        <v>19.633224487304599</v>
      </c>
      <c r="LQ391">
        <v>165.41635131835901</v>
      </c>
      <c r="LR391">
        <v>351.01345825195301</v>
      </c>
      <c r="LS391">
        <v>124.16396331787099</v>
      </c>
      <c r="LT391">
        <v>9.0500001907348597</v>
      </c>
      <c r="LU391">
        <v>45.532463073730398</v>
      </c>
      <c r="LV391">
        <v>539.44000244140602</v>
      </c>
      <c r="LW391">
        <v>17.648063659667901</v>
      </c>
      <c r="LX391">
        <v>61.796829223632798</v>
      </c>
      <c r="LY391">
        <v>14.1954231262207</v>
      </c>
      <c r="LZ391">
        <v>14.102718353271401</v>
      </c>
      <c r="MA391">
        <v>74.980583190917898</v>
      </c>
      <c r="MB391">
        <v>13.6674251556396</v>
      </c>
      <c r="MC391">
        <v>130.45178222656199</v>
      </c>
      <c r="MD391">
        <v>22.0712070465087</v>
      </c>
      <c r="ME391">
        <v>216.58595275878901</v>
      </c>
      <c r="MF391">
        <v>83.996078491210895</v>
      </c>
      <c r="MG391">
        <v>312.30871582031199</v>
      </c>
      <c r="MH391">
        <v>20.724409103393501</v>
      </c>
      <c r="MI391">
        <v>18.7299995422363</v>
      </c>
      <c r="MJ391">
        <v>31.710075378417901</v>
      </c>
      <c r="MK391">
        <v>48.4800415039062</v>
      </c>
      <c r="ML391">
        <v>550.347412109375</v>
      </c>
      <c r="MM391">
        <v>4399.009765625</v>
      </c>
      <c r="MN391">
        <v>449.38000488281199</v>
      </c>
      <c r="MO391">
        <v>10.814343452453601</v>
      </c>
      <c r="MP391">
        <v>199.43177795410099</v>
      </c>
      <c r="MQ391">
        <v>51.9312934875488</v>
      </c>
      <c r="MR391">
        <v>27.5313396453857</v>
      </c>
      <c r="MS391">
        <v>60.916900634765597</v>
      </c>
      <c r="MT391">
        <v>64.954315185546804</v>
      </c>
      <c r="MU391">
        <v>87.894683837890597</v>
      </c>
      <c r="MV391">
        <v>111.266998291015</v>
      </c>
      <c r="MW391">
        <v>216.54325866699199</v>
      </c>
      <c r="MX391">
        <v>81.211242675781193</v>
      </c>
      <c r="MY391">
        <v>366</v>
      </c>
      <c r="MZ391">
        <v>197.27000427246</v>
      </c>
      <c r="NA391">
        <v>49.2359199523925</v>
      </c>
      <c r="NB391">
        <v>10.510764122009199</v>
      </c>
      <c r="NC391">
        <v>136.371810913085</v>
      </c>
      <c r="ND391">
        <v>129.545639038085</v>
      </c>
      <c r="NE391">
        <v>45.384590148925703</v>
      </c>
      <c r="NF391">
        <v>34.1779975891113</v>
      </c>
      <c r="NG391">
        <v>76.725090026855398</v>
      </c>
      <c r="NH391">
        <v>51.640415191650298</v>
      </c>
      <c r="NI391">
        <v>80.852241516113196</v>
      </c>
      <c r="NJ391">
        <v>87.632194519042898</v>
      </c>
      <c r="NK391">
        <v>113.457153320312</v>
      </c>
      <c r="NL391">
        <v>345.33010864257801</v>
      </c>
      <c r="NM391">
        <v>134.816146850585</v>
      </c>
      <c r="NN391">
        <v>28.1083965301513</v>
      </c>
      <c r="NO391">
        <v>41.589458465576101</v>
      </c>
      <c r="NP391">
        <v>141.27865600585901</v>
      </c>
      <c r="NQ391">
        <v>95.229248046875</v>
      </c>
      <c r="NR391">
        <v>105.63314819335901</v>
      </c>
      <c r="NS391">
        <v>65.947113037109304</v>
      </c>
      <c r="NT391">
        <v>56.549858093261697</v>
      </c>
      <c r="NU391">
        <v>229.97509765625</v>
      </c>
      <c r="NV391">
        <v>48.677234649658203</v>
      </c>
      <c r="NW391">
        <v>66.129997253417898</v>
      </c>
      <c r="NX391">
        <v>137.86999511718699</v>
      </c>
      <c r="NY391">
        <v>59.180049896240199</v>
      </c>
      <c r="NZ391">
        <v>123.743675231933</v>
      </c>
      <c r="OA391">
        <v>116.14475250244099</v>
      </c>
      <c r="OB391">
        <v>73.889999389648395</v>
      </c>
      <c r="OC391">
        <v>77.950927734375</v>
      </c>
      <c r="OD391">
        <v>59.114105224609297</v>
      </c>
      <c r="OE391">
        <v>61.979751586913999</v>
      </c>
      <c r="OF391">
        <v>38.6834297180175</v>
      </c>
      <c r="OG391">
        <v>602.07000732421795</v>
      </c>
      <c r="OH391">
        <v>12.573857307434</v>
      </c>
      <c r="OI391">
        <v>92.726409912109304</v>
      </c>
      <c r="OJ391">
        <v>175.46554565429599</v>
      </c>
      <c r="OK391">
        <v>57.572315216064403</v>
      </c>
      <c r="OL391">
        <v>242.11412048339801</v>
      </c>
      <c r="OM391">
        <v>38.103889465332003</v>
      </c>
      <c r="ON391">
        <v>413.83898925781199</v>
      </c>
      <c r="OO391">
        <v>98.1812744140625</v>
      </c>
      <c r="OP391">
        <v>71.089996337890597</v>
      </c>
      <c r="OQ391">
        <v>355.22839355468699</v>
      </c>
      <c r="OR391">
        <v>265.98001098632801</v>
      </c>
      <c r="OS391">
        <v>313.38995361328102</v>
      </c>
      <c r="OT391">
        <v>16.05708694458</v>
      </c>
      <c r="OU391">
        <v>49.99995803833</v>
      </c>
      <c r="OV391">
        <v>42.375965118408203</v>
      </c>
      <c r="OW391">
        <v>123.92864227294901</v>
      </c>
      <c r="OX391">
        <v>508.60998535156199</v>
      </c>
      <c r="OY391">
        <v>695.40496826171795</v>
      </c>
      <c r="OZ391">
        <v>66.668449401855398</v>
      </c>
      <c r="PA391">
        <v>153.32482910156199</v>
      </c>
      <c r="PB391">
        <v>50.188610076904297</v>
      </c>
      <c r="PC391">
        <v>155.09587097167901</v>
      </c>
      <c r="PD391">
        <v>57.540969848632798</v>
      </c>
      <c r="PE391">
        <v>39.7299995422363</v>
      </c>
      <c r="PF391">
        <v>175.33636474609301</v>
      </c>
      <c r="PG391">
        <v>89.207763671875</v>
      </c>
      <c r="PH391">
        <v>65.953010559082003</v>
      </c>
      <c r="PI391">
        <v>187.63716125488199</v>
      </c>
      <c r="PJ391">
        <v>222.34686279296801</v>
      </c>
      <c r="PK391">
        <v>274.64001464843699</v>
      </c>
      <c r="PL391">
        <v>28.4166049957275</v>
      </c>
      <c r="PM391">
        <v>222.82000732421801</v>
      </c>
      <c r="PN391">
        <v>67.577491760253906</v>
      </c>
      <c r="PO391">
        <v>117.230003356933</v>
      </c>
      <c r="PP391">
        <v>140.48628234863199</v>
      </c>
      <c r="PQ391">
        <v>161.63999938964801</v>
      </c>
      <c r="PR391">
        <v>18.819999694824201</v>
      </c>
      <c r="PS391">
        <v>162.45692443847599</v>
      </c>
      <c r="PT391">
        <v>106.48735809326099</v>
      </c>
      <c r="PU391">
        <v>5.2604165077209402</v>
      </c>
      <c r="PV391">
        <v>325.14001464843699</v>
      </c>
      <c r="PW391">
        <v>362.86267089843699</v>
      </c>
      <c r="PX391">
        <v>85.958763122558594</v>
      </c>
      <c r="PY391">
        <v>148.93049621582</v>
      </c>
      <c r="PZ391">
        <v>36.7307739257812</v>
      </c>
      <c r="QA391">
        <v>464.21505737304602</v>
      </c>
      <c r="QC391">
        <v>57.970733642578097</v>
      </c>
      <c r="QD391">
        <v>149.02087402343699</v>
      </c>
      <c r="QE391">
        <v>128.163970947265</v>
      </c>
      <c r="QF391">
        <v>485</v>
      </c>
      <c r="QG391">
        <v>114.47393798828099</v>
      </c>
      <c r="QH391">
        <v>42.453018188476499</v>
      </c>
      <c r="QI391">
        <v>45.900001525878899</v>
      </c>
      <c r="QJ391">
        <v>389.27999877929602</v>
      </c>
      <c r="QK391">
        <v>57.207939147949197</v>
      </c>
      <c r="QL391">
        <v>35.130031585693303</v>
      </c>
      <c r="QM391">
        <v>233.55000305175699</v>
      </c>
      <c r="QN391">
        <v>38.813365936279297</v>
      </c>
      <c r="QO391">
        <v>12.550000190734799</v>
      </c>
      <c r="QP391">
        <v>10.9700002670288</v>
      </c>
      <c r="QQ391">
        <v>203.87593078613199</v>
      </c>
      <c r="QR391">
        <v>37.119998931884702</v>
      </c>
      <c r="QS391">
        <v>325.50827026367102</v>
      </c>
      <c r="QT391">
        <v>172.53878784179599</v>
      </c>
      <c r="QU391">
        <v>196.94000244140599</v>
      </c>
      <c r="QV391">
        <v>111.561897277832</v>
      </c>
      <c r="QW391">
        <v>18.19553565979</v>
      </c>
      <c r="QX391">
        <v>42.221294403076101</v>
      </c>
      <c r="QY391">
        <v>171.89999389648401</v>
      </c>
      <c r="QZ391">
        <v>44.258586883544901</v>
      </c>
      <c r="RA391">
        <v>209.55999755859301</v>
      </c>
      <c r="RB391">
        <v>186.60650634765599</v>
      </c>
      <c r="RC391">
        <v>58.701580047607401</v>
      </c>
      <c r="RD391">
        <v>269.95001220703102</v>
      </c>
      <c r="RE391">
        <v>76.719902038574205</v>
      </c>
      <c r="RF391">
        <v>28.6451301574707</v>
      </c>
      <c r="RG391">
        <v>15.640000343322701</v>
      </c>
      <c r="RH391">
        <v>206.00929260253901</v>
      </c>
      <c r="RI391">
        <v>28.280000686645501</v>
      </c>
      <c r="RJ391">
        <v>34.469566345214801</v>
      </c>
      <c r="RK391">
        <v>150.07775878906199</v>
      </c>
      <c r="RL391">
        <v>62.802200317382798</v>
      </c>
      <c r="RM391">
        <v>64.303298950195298</v>
      </c>
      <c r="RN391">
        <v>141.66848754882801</v>
      </c>
      <c r="RO391">
        <v>35.574089050292898</v>
      </c>
      <c r="RP391">
        <v>124.980003356933</v>
      </c>
      <c r="RQ391">
        <v>114.270774841308</v>
      </c>
      <c r="RR391">
        <v>202.80000305175699</v>
      </c>
      <c r="RS391">
        <v>98.057044982910099</v>
      </c>
      <c r="RT391">
        <v>25.104921340942301</v>
      </c>
      <c r="RU391">
        <v>55.192764282226499</v>
      </c>
      <c r="RV391">
        <v>297.93930053710898</v>
      </c>
      <c r="RW391">
        <v>38.119998931884702</v>
      </c>
      <c r="RX391">
        <v>21.8077583312988</v>
      </c>
      <c r="RY391">
        <v>37.444629669189403</v>
      </c>
      <c r="RZ391">
        <v>28.999689102172798</v>
      </c>
      <c r="SA391">
        <v>198.81092834472599</v>
      </c>
      <c r="SB391">
        <v>18.752721786498999</v>
      </c>
      <c r="SC391">
        <v>210.717529296875</v>
      </c>
      <c r="SD391">
        <v>72.669998168945298</v>
      </c>
      <c r="SE391">
        <v>71.697074890136705</v>
      </c>
      <c r="SF391">
        <v>19.663063049316399</v>
      </c>
      <c r="SG391">
        <v>120.59734344482401</v>
      </c>
      <c r="SH391">
        <v>90.077354431152301</v>
      </c>
      <c r="SI391">
        <v>94.609107971191406</v>
      </c>
      <c r="SJ391">
        <v>284</v>
      </c>
      <c r="SK391">
        <v>147.52699279785099</v>
      </c>
      <c r="SL391">
        <v>31.1012153625488</v>
      </c>
      <c r="SM391">
        <v>164.967529296875</v>
      </c>
    </row>
    <row r="392" spans="1:507" x14ac:dyDescent="0.25">
      <c r="A392" s="1">
        <v>44116</v>
      </c>
      <c r="B392">
        <v>349.78845214843699</v>
      </c>
      <c r="C392">
        <v>165.83700561523401</v>
      </c>
      <c r="D392">
        <v>110.23699188232401</v>
      </c>
      <c r="E392">
        <v>86.126091003417898</v>
      </c>
      <c r="F392">
        <v>277.850006103515</v>
      </c>
      <c r="G392">
        <v>229.80470275878901</v>
      </c>
      <c r="H392">
        <v>81.059997558593693</v>
      </c>
      <c r="I392">
        <v>510.89001464843699</v>
      </c>
      <c r="J392">
        <v>84.290000915527301</v>
      </c>
      <c r="K392">
        <v>155.79351806640599</v>
      </c>
      <c r="L392">
        <v>19.2494182586669</v>
      </c>
      <c r="M392">
        <v>37.882957458496001</v>
      </c>
      <c r="N392">
        <v>105.25738525390599</v>
      </c>
      <c r="O392">
        <v>301.38290405273398</v>
      </c>
      <c r="P392">
        <v>114.08999633789</v>
      </c>
      <c r="Q392">
        <v>38.409999847412102</v>
      </c>
      <c r="R392">
        <v>94.441123962402301</v>
      </c>
      <c r="S392">
        <v>165.86138916015599</v>
      </c>
      <c r="T392">
        <v>124.379997253417</v>
      </c>
      <c r="U392">
        <v>335.75</v>
      </c>
      <c r="V392">
        <v>107.118202209472</v>
      </c>
      <c r="W392">
        <v>53.898330688476499</v>
      </c>
      <c r="X392">
        <v>93.082916259765597</v>
      </c>
      <c r="Y392">
        <v>1564.58996582031</v>
      </c>
      <c r="Z392">
        <v>1569.15002441406</v>
      </c>
      <c r="AA392">
        <v>38.963649749755803</v>
      </c>
      <c r="AB392">
        <v>3442.92993164062</v>
      </c>
      <c r="AC392">
        <v>11.200010299682599</v>
      </c>
      <c r="AD392">
        <v>81.996421813964801</v>
      </c>
      <c r="AE392">
        <v>12.920000076293899</v>
      </c>
      <c r="AF392">
        <v>88.923500061035099</v>
      </c>
      <c r="AG392">
        <v>106.23748016357401</v>
      </c>
      <c r="AH392">
        <v>30.014938354492099</v>
      </c>
      <c r="AI392">
        <v>245.00871276855401</v>
      </c>
      <c r="AJ392">
        <v>157.25053405761699</v>
      </c>
      <c r="AK392">
        <v>170.17692565917901</v>
      </c>
      <c r="AL392">
        <v>96.058944702148395</v>
      </c>
      <c r="AM392">
        <v>107.28439331054599</v>
      </c>
      <c r="AN392">
        <v>236.13818359375</v>
      </c>
      <c r="AO392">
        <v>57.123874664306598</v>
      </c>
      <c r="AP392">
        <v>125.01856994628901</v>
      </c>
      <c r="AQ392">
        <v>347.85998535156199</v>
      </c>
      <c r="AR392">
        <v>297.69195556640602</v>
      </c>
      <c r="AS392">
        <v>213.51519775390599</v>
      </c>
      <c r="AT392">
        <v>55.929851531982401</v>
      </c>
      <c r="AU392">
        <v>9.2724924087524396</v>
      </c>
      <c r="AV392">
        <v>3.6406056880950901</v>
      </c>
      <c r="AW392">
        <v>124.00045776367099</v>
      </c>
      <c r="AX392">
        <v>64.366508483886705</v>
      </c>
      <c r="AY392">
        <v>98.260002136230398</v>
      </c>
      <c r="AZ392">
        <v>49.286689758300703</v>
      </c>
      <c r="BA392">
        <v>228.25</v>
      </c>
      <c r="BB392">
        <v>108.65754699707</v>
      </c>
      <c r="BC392">
        <v>125.058990478515</v>
      </c>
      <c r="BD392">
        <v>27.640945434570298</v>
      </c>
      <c r="BE392">
        <v>95.362174987792898</v>
      </c>
      <c r="BF392">
        <v>242.11999511718699</v>
      </c>
      <c r="BG392">
        <v>149.00939941406199</v>
      </c>
      <c r="BH392">
        <v>1144.06005859375</v>
      </c>
      <c r="BI392">
        <v>157.49089050292901</v>
      </c>
      <c r="BJ392">
        <v>128.32580566406199</v>
      </c>
      <c r="BK392">
        <v>12.873939514160099</v>
      </c>
      <c r="BL392">
        <v>89.384696960449205</v>
      </c>
      <c r="BM392">
        <v>25.3948040008544</v>
      </c>
      <c r="BN392">
        <v>37.205257415771399</v>
      </c>
      <c r="BO392">
        <v>79.126770019531193</v>
      </c>
      <c r="BP392">
        <v>237.53649902343699</v>
      </c>
      <c r="BR392">
        <v>116.95695495605401</v>
      </c>
      <c r="BS392">
        <v>568.489990234375</v>
      </c>
      <c r="BT392">
        <v>291.48001098632801</v>
      </c>
      <c r="BU392">
        <v>608.18103027343705</v>
      </c>
      <c r="BV392">
        <v>167.350006103515</v>
      </c>
      <c r="BW392">
        <v>1845</v>
      </c>
      <c r="BX392">
        <v>39.102424621582003</v>
      </c>
      <c r="BY392">
        <v>81.831245422363196</v>
      </c>
      <c r="BZ392">
        <v>41.970001220703097</v>
      </c>
      <c r="CA392">
        <v>61.3407173156738</v>
      </c>
      <c r="CB392">
        <v>376.25784301757801</v>
      </c>
      <c r="CC392">
        <v>141.52893066406199</v>
      </c>
      <c r="CE392">
        <v>103.869407653808</v>
      </c>
      <c r="CF392">
        <v>19.347936630248999</v>
      </c>
      <c r="CG392">
        <v>115.559997558593</v>
      </c>
      <c r="CH392">
        <v>48.740653991699197</v>
      </c>
      <c r="CI392">
        <v>80.035018920898395</v>
      </c>
      <c r="CJ392">
        <v>47.880973815917898</v>
      </c>
      <c r="CK392">
        <v>92.510002136230398</v>
      </c>
      <c r="CL392">
        <v>15.2100000381469</v>
      </c>
      <c r="CM392">
        <v>32.818164825439403</v>
      </c>
      <c r="CN392">
        <v>95.010002136230398</v>
      </c>
      <c r="CO392">
        <v>160.76744079589801</v>
      </c>
      <c r="CP392">
        <v>84.480003356933594</v>
      </c>
      <c r="CQ392">
        <v>50.310001373291001</v>
      </c>
      <c r="CR392">
        <v>129.28382873535099</v>
      </c>
      <c r="CS392">
        <v>116.061714172363</v>
      </c>
      <c r="CT392">
        <v>65.300003051757798</v>
      </c>
      <c r="CU392">
        <v>21.3216533660888</v>
      </c>
      <c r="CV392">
        <v>73.581047058105398</v>
      </c>
      <c r="CW392">
        <v>29.023025512695298</v>
      </c>
      <c r="CX392">
        <v>38.196380615234297</v>
      </c>
      <c r="CY392">
        <v>651.719970703125</v>
      </c>
      <c r="CZ392">
        <v>72.406051635742102</v>
      </c>
      <c r="DA392">
        <v>1278.93005371093</v>
      </c>
      <c r="DB392">
        <v>122.27304077148401</v>
      </c>
      <c r="DC392">
        <v>92.729690551757798</v>
      </c>
      <c r="DD392">
        <v>177.46000671386699</v>
      </c>
      <c r="DE392">
        <v>80.141662597656193</v>
      </c>
      <c r="DF392">
        <v>344.62680053710898</v>
      </c>
      <c r="DG392">
        <v>40.035316467285099</v>
      </c>
      <c r="DH392">
        <v>44.935302734375</v>
      </c>
      <c r="DI392">
        <v>27.784194946288999</v>
      </c>
      <c r="DJ392">
        <v>144.45381164550699</v>
      </c>
      <c r="DK392">
        <v>213.19081115722599</v>
      </c>
      <c r="DL392">
        <v>166.866287231445</v>
      </c>
      <c r="DM392">
        <v>64.176918029785099</v>
      </c>
      <c r="DN392">
        <v>50.274070739746001</v>
      </c>
      <c r="DO392">
        <v>74.182113647460895</v>
      </c>
      <c r="DP392">
        <v>79.742599487304602</v>
      </c>
      <c r="DQ392">
        <v>45.780582427978501</v>
      </c>
      <c r="DR392">
        <v>41.840141296386697</v>
      </c>
      <c r="DS392">
        <v>37.4255981445312</v>
      </c>
      <c r="DU392">
        <v>34.837738037109297</v>
      </c>
      <c r="DV392">
        <v>81.227668762207003</v>
      </c>
      <c r="DW392">
        <v>185.62164306640599</v>
      </c>
      <c r="DX392">
        <v>360.60189819335898</v>
      </c>
      <c r="DY392">
        <v>117.08999633789</v>
      </c>
      <c r="DZ392">
        <v>34.204421997070298</v>
      </c>
      <c r="EA392">
        <v>33.374862670898402</v>
      </c>
      <c r="EB392">
        <v>365.44503784179602</v>
      </c>
      <c r="EC392">
        <v>165.386459350585</v>
      </c>
      <c r="ED392">
        <v>79.097824096679602</v>
      </c>
      <c r="EE392">
        <v>219.23687744140599</v>
      </c>
      <c r="EF392">
        <v>58.824085235595703</v>
      </c>
      <c r="EG392">
        <v>77.933654785156193</v>
      </c>
      <c r="EH392">
        <v>225.34994506835901</v>
      </c>
      <c r="EI392">
        <v>99.863441467285099</v>
      </c>
      <c r="EJ392">
        <v>88.910003662109304</v>
      </c>
      <c r="EK392">
        <v>235.84255981445301</v>
      </c>
      <c r="EL392">
        <v>32.639999389648402</v>
      </c>
      <c r="EM392">
        <v>45.835140228271399</v>
      </c>
      <c r="EN392">
        <v>9.6717529296875</v>
      </c>
      <c r="EO392">
        <v>394.17999267578102</v>
      </c>
      <c r="EP392">
        <v>30.665174484252901</v>
      </c>
      <c r="EQ392">
        <v>156.33598327636699</v>
      </c>
      <c r="ER392">
        <v>63.966323852538999</v>
      </c>
      <c r="ES392">
        <v>22.340000152587798</v>
      </c>
      <c r="ET392">
        <v>20.049999237060501</v>
      </c>
      <c r="EU392">
        <v>28.389999389648398</v>
      </c>
      <c r="EV392">
        <v>220.18243408203099</v>
      </c>
      <c r="EW392">
        <v>95.559997558593693</v>
      </c>
      <c r="EX392">
        <v>81.032798767089801</v>
      </c>
      <c r="EY392">
        <v>390.75363159179602</v>
      </c>
      <c r="EZ392">
        <v>113.067749023437</v>
      </c>
      <c r="FA392">
        <v>47.4500732421875</v>
      </c>
      <c r="FB392">
        <v>118.68759155273401</v>
      </c>
      <c r="FC392">
        <v>91.237236022949205</v>
      </c>
      <c r="FD392">
        <v>39.999607086181598</v>
      </c>
      <c r="FE392">
        <v>57.909717559814403</v>
      </c>
      <c r="FF392">
        <v>20.1800003051757</v>
      </c>
      <c r="FG392">
        <v>84.773544311523395</v>
      </c>
      <c r="FH392">
        <v>106.883888244628</v>
      </c>
      <c r="FI392">
        <v>55.033008575439403</v>
      </c>
      <c r="FJ392">
        <v>201.837966918945</v>
      </c>
      <c r="FK392">
        <v>55.670013427734297</v>
      </c>
      <c r="FL392">
        <v>85.019996643066406</v>
      </c>
      <c r="FM392">
        <v>130.54397583007801</v>
      </c>
      <c r="FN392">
        <v>68.7005615234375</v>
      </c>
      <c r="FO392">
        <v>104.233993530273</v>
      </c>
      <c r="FP392">
        <v>37.594520568847599</v>
      </c>
      <c r="FQ392">
        <v>163.82545471191401</v>
      </c>
      <c r="FR392">
        <v>828.48010253906205</v>
      </c>
      <c r="FS392">
        <v>54.3258056640625</v>
      </c>
      <c r="FT392">
        <v>215.05857849121</v>
      </c>
      <c r="FU392">
        <v>226.12466430664</v>
      </c>
      <c r="FV392">
        <v>147.38000488281199</v>
      </c>
      <c r="FW392">
        <v>52.40380859375</v>
      </c>
      <c r="FX392">
        <v>91.745491027832003</v>
      </c>
      <c r="FY392">
        <v>203.06036376953099</v>
      </c>
      <c r="FZ392">
        <v>39.239830017089801</v>
      </c>
      <c r="GA392">
        <v>97.339996337890597</v>
      </c>
      <c r="GB392">
        <v>92.714866638183594</v>
      </c>
      <c r="GC392">
        <v>112.107933044433</v>
      </c>
      <c r="GD392">
        <v>33.249534606933501</v>
      </c>
      <c r="GE392">
        <v>128.75</v>
      </c>
      <c r="GF392">
        <v>275.75</v>
      </c>
      <c r="GG392">
        <v>46.708660125732401</v>
      </c>
      <c r="GH392">
        <v>77.099494934082003</v>
      </c>
      <c r="GI392">
        <v>272.18023681640602</v>
      </c>
      <c r="GJ392">
        <v>148.43702697753901</v>
      </c>
      <c r="GK392">
        <v>23.287214279174801</v>
      </c>
      <c r="GL392">
        <v>30.4692478179931</v>
      </c>
      <c r="GM392">
        <v>125.246002197265</v>
      </c>
      <c r="GN392">
        <v>106.680000305175</v>
      </c>
      <c r="GO392">
        <v>251.19999694824199</v>
      </c>
      <c r="GP392">
        <v>37.701309204101499</v>
      </c>
      <c r="GQ392">
        <v>29.5384006500244</v>
      </c>
      <c r="GR392">
        <v>108.5654296875</v>
      </c>
      <c r="GS392">
        <v>7.67000007629394</v>
      </c>
      <c r="GT392">
        <v>128.88000488281199</v>
      </c>
      <c r="GU392">
        <v>67.565078735351506</v>
      </c>
      <c r="GV392">
        <v>88.612533569335895</v>
      </c>
      <c r="GW392">
        <v>28.940000534057599</v>
      </c>
      <c r="GX392">
        <v>29.129999160766602</v>
      </c>
      <c r="GY392">
        <v>22.7106609344482</v>
      </c>
      <c r="GZ392">
        <v>16.809999465942301</v>
      </c>
      <c r="HA392">
        <v>19.280000686645501</v>
      </c>
      <c r="HB392">
        <v>98.091163635253906</v>
      </c>
      <c r="HC392">
        <v>126.809997558593</v>
      </c>
      <c r="HD392">
        <v>143.68693542480401</v>
      </c>
      <c r="HE392">
        <v>6.8186941146850497</v>
      </c>
      <c r="HF392">
        <v>61.810493469238203</v>
      </c>
      <c r="HG392">
        <v>32.209999084472599</v>
      </c>
      <c r="HH392">
        <v>98.6788330078125</v>
      </c>
      <c r="HI392">
        <v>63.109287261962798</v>
      </c>
      <c r="HJ392">
        <v>82.280990600585895</v>
      </c>
      <c r="HK392">
        <v>182.78524780273401</v>
      </c>
      <c r="HL392">
        <v>212.12599182128901</v>
      </c>
      <c r="HM392">
        <v>385.498291015625</v>
      </c>
      <c r="HN392">
        <v>12.671630859375</v>
      </c>
      <c r="HO392">
        <v>16.925132751464801</v>
      </c>
      <c r="HP392">
        <v>38.501693725585902</v>
      </c>
      <c r="HQ392">
        <v>86.397842407226506</v>
      </c>
      <c r="HR392">
        <v>129.62042236328099</v>
      </c>
      <c r="HS392">
        <v>27.868291854858398</v>
      </c>
      <c r="HT392">
        <v>59.889999389648402</v>
      </c>
      <c r="HU392">
        <v>146.506912231445</v>
      </c>
      <c r="HV392">
        <v>38.334873199462798</v>
      </c>
      <c r="HW392">
        <v>9.8313579559326101</v>
      </c>
      <c r="HX392">
        <v>91.349998474121094</v>
      </c>
      <c r="HY392">
        <v>20.265913009643501</v>
      </c>
      <c r="HZ392">
        <v>68.339996337890597</v>
      </c>
      <c r="IA392">
        <v>283.57708740234301</v>
      </c>
      <c r="IB392">
        <v>173.77247619628901</v>
      </c>
      <c r="IC392">
        <v>49.601474761962798</v>
      </c>
      <c r="ID392">
        <v>11.4899997711181</v>
      </c>
      <c r="IE392">
        <v>18.190000534057599</v>
      </c>
      <c r="IF392">
        <v>19.6675415039062</v>
      </c>
      <c r="IG392">
        <v>429.86056518554602</v>
      </c>
      <c r="IH392">
        <v>9.7391996383666992</v>
      </c>
      <c r="II392">
        <v>147.55319213867099</v>
      </c>
      <c r="IJ392">
        <v>188.21920776367099</v>
      </c>
      <c r="IK392">
        <v>419.39001464843699</v>
      </c>
      <c r="IL392">
        <v>79.353111267089801</v>
      </c>
      <c r="IM392">
        <v>202.65066528320301</v>
      </c>
      <c r="IN392">
        <v>352.32000732421801</v>
      </c>
      <c r="IO392">
        <v>97.699996948242102</v>
      </c>
      <c r="IP392">
        <v>37.209999084472599</v>
      </c>
      <c r="IQ392">
        <v>53.168209075927699</v>
      </c>
      <c r="IR392">
        <v>102.380279541015</v>
      </c>
      <c r="IS392">
        <v>123.73825836181599</v>
      </c>
      <c r="IT392">
        <v>43.526817321777301</v>
      </c>
      <c r="IU392">
        <v>18.1526374816894</v>
      </c>
      <c r="IV392">
        <v>117.14857482910099</v>
      </c>
      <c r="IW392">
        <v>350.36831665039</v>
      </c>
      <c r="IX392">
        <v>755.66998291015602</v>
      </c>
      <c r="IY392">
        <v>13.169056892395</v>
      </c>
      <c r="IZ392">
        <v>181.91000366210901</v>
      </c>
      <c r="JA392">
        <v>170.46000671386699</v>
      </c>
      <c r="JB392">
        <v>27.307863235473601</v>
      </c>
      <c r="JC392">
        <v>163.75672912597599</v>
      </c>
      <c r="JD392">
        <v>100.603271484375</v>
      </c>
      <c r="JE392">
        <v>137.19781494140599</v>
      </c>
      <c r="JF392">
        <v>118.09407806396401</v>
      </c>
      <c r="JG392">
        <v>149.85769653320301</v>
      </c>
      <c r="JH392">
        <v>42.829055786132798</v>
      </c>
      <c r="JI392">
        <v>101.70753479003901</v>
      </c>
      <c r="JJ392">
        <v>22.226661682128899</v>
      </c>
      <c r="JK392">
        <v>182.64451599121</v>
      </c>
      <c r="JL392">
        <v>65.065521240234304</v>
      </c>
      <c r="JM392">
        <v>13.0187454223632</v>
      </c>
      <c r="JN392">
        <v>105.720001220703</v>
      </c>
      <c r="JO392">
        <v>150.87429809570301</v>
      </c>
      <c r="JP392">
        <v>11.4869794845581</v>
      </c>
      <c r="JQ392">
        <v>12.277483940124499</v>
      </c>
      <c r="JR392">
        <v>213.13986206054599</v>
      </c>
      <c r="JS392">
        <v>30.959138870239201</v>
      </c>
      <c r="JT392">
        <v>34.251331329345703</v>
      </c>
      <c r="JU392">
        <v>32.049999237060497</v>
      </c>
      <c r="JV392">
        <v>173.351470947265</v>
      </c>
      <c r="JW392">
        <v>193.64999389648401</v>
      </c>
      <c r="JX392">
        <v>368.27001953125</v>
      </c>
      <c r="JY392">
        <v>72.154945373535099</v>
      </c>
      <c r="JZ392">
        <v>46.169998168945298</v>
      </c>
      <c r="KA392">
        <v>44.18452835083</v>
      </c>
      <c r="KB392">
        <v>89.099380493164006</v>
      </c>
      <c r="KC392">
        <v>83.452049255371094</v>
      </c>
      <c r="KD392">
        <v>153.06105041503901</v>
      </c>
      <c r="KE392">
        <v>35.186943054199197</v>
      </c>
      <c r="KF392">
        <v>238.341384887695</v>
      </c>
      <c r="KG392">
        <v>55.840000152587798</v>
      </c>
      <c r="KH392">
        <v>30.850000381469702</v>
      </c>
      <c r="KI392">
        <v>383.27990722656199</v>
      </c>
      <c r="KJ392">
        <v>37.258434295654297</v>
      </c>
      <c r="KK392">
        <v>171.53541564941401</v>
      </c>
      <c r="KL392">
        <v>9.6146669387817294</v>
      </c>
      <c r="KM392">
        <v>75.782676696777301</v>
      </c>
      <c r="KN392">
        <v>101.642211914062</v>
      </c>
      <c r="KO392">
        <v>4.2522454261779696</v>
      </c>
      <c r="KP392">
        <v>29.710348129272401</v>
      </c>
      <c r="KQ392">
        <v>531.06268310546795</v>
      </c>
      <c r="KR392">
        <v>100.709999084472</v>
      </c>
      <c r="KS392">
        <v>116.091842651367</v>
      </c>
      <c r="KT392">
        <v>269.14483642578102</v>
      </c>
      <c r="KU392">
        <v>57.5337104797363</v>
      </c>
      <c r="KV392">
        <v>351.59432983398398</v>
      </c>
      <c r="KW392">
        <v>100.089805603027</v>
      </c>
      <c r="KX392">
        <v>74.709999084472599</v>
      </c>
      <c r="KY392">
        <v>223.399490356445</v>
      </c>
      <c r="KZ392">
        <v>149.95594787597599</v>
      </c>
      <c r="LA392">
        <v>107.97523498535099</v>
      </c>
      <c r="LB392">
        <v>79.035949707031193</v>
      </c>
      <c r="LC392">
        <v>39.478446960449197</v>
      </c>
      <c r="LD392">
        <v>1025.75</v>
      </c>
      <c r="LE392">
        <v>21.397851943969702</v>
      </c>
      <c r="LF392">
        <v>113.50917816162099</v>
      </c>
      <c r="LG392">
        <v>50.680000305175703</v>
      </c>
      <c r="LH392">
        <v>220.314453125</v>
      </c>
      <c r="LI392">
        <v>122.65370941162099</v>
      </c>
      <c r="LJ392">
        <v>105.150001525878</v>
      </c>
      <c r="LK392">
        <v>35.650001525878899</v>
      </c>
      <c r="LL392">
        <v>58.3339233398437</v>
      </c>
      <c r="LM392">
        <v>82.779998779296804</v>
      </c>
      <c r="LN392">
        <v>292.07327270507801</v>
      </c>
      <c r="LO392">
        <v>50.1090278625488</v>
      </c>
      <c r="LP392">
        <v>19.2646675109863</v>
      </c>
      <c r="LQ392">
        <v>166.953689575195</v>
      </c>
      <c r="LR392">
        <v>351.32232666015602</v>
      </c>
      <c r="LS392">
        <v>125.474494934082</v>
      </c>
      <c r="LT392">
        <v>9.0399999618530202</v>
      </c>
      <c r="LU392">
        <v>46.306724548339801</v>
      </c>
      <c r="LV392">
        <v>539.80999755859295</v>
      </c>
      <c r="LW392">
        <v>17.579471588134702</v>
      </c>
      <c r="LX392">
        <v>61.905036926269503</v>
      </c>
      <c r="LY392">
        <v>14.155576705932599</v>
      </c>
      <c r="LZ392">
        <v>14.0927581787109</v>
      </c>
      <c r="MA392">
        <v>75.663780212402301</v>
      </c>
      <c r="MB392">
        <v>13.866223335266101</v>
      </c>
      <c r="MC392">
        <v>128.93791198730401</v>
      </c>
      <c r="MD392">
        <v>22.650220870971602</v>
      </c>
      <c r="ME392">
        <v>215.43553161621</v>
      </c>
      <c r="MF392">
        <v>85.070419311523395</v>
      </c>
      <c r="MG392">
        <v>313.606353759765</v>
      </c>
      <c r="MH392">
        <v>21.000867843627901</v>
      </c>
      <c r="MI392">
        <v>18.079999923706001</v>
      </c>
      <c r="MJ392">
        <v>32.191570281982401</v>
      </c>
      <c r="MK392">
        <v>48.896774291992102</v>
      </c>
      <c r="ML392">
        <v>568.87188720703102</v>
      </c>
      <c r="MM392">
        <v>4429.240234375</v>
      </c>
      <c r="MN392">
        <v>458.47000122070301</v>
      </c>
      <c r="MO392">
        <v>10.8043498992919</v>
      </c>
      <c r="MP392">
        <v>200.43013000488199</v>
      </c>
      <c r="MQ392">
        <v>52.901229858398402</v>
      </c>
      <c r="MR392">
        <v>27.645067214965799</v>
      </c>
      <c r="MS392">
        <v>61.225715637207003</v>
      </c>
      <c r="MT392">
        <v>65.292266845703097</v>
      </c>
      <c r="MU392">
        <v>88.446365356445298</v>
      </c>
      <c r="MV392">
        <v>115.02188873291</v>
      </c>
      <c r="MW392">
        <v>216.50355529785099</v>
      </c>
      <c r="MX392">
        <v>81.812446594238196</v>
      </c>
      <c r="MY392">
        <v>366.83999633789</v>
      </c>
      <c r="MZ392">
        <v>201.509994506835</v>
      </c>
      <c r="NA392">
        <v>49.891204833984297</v>
      </c>
      <c r="NB392">
        <v>10.5787010192871</v>
      </c>
      <c r="NC392">
        <v>140.00668334960901</v>
      </c>
      <c r="ND392">
        <v>128.19705200195301</v>
      </c>
      <c r="NE392">
        <v>45.8893013000488</v>
      </c>
      <c r="NF392">
        <v>34.205863952636697</v>
      </c>
      <c r="NG392">
        <v>77.153068542480398</v>
      </c>
      <c r="NH392">
        <v>52.049331665038999</v>
      </c>
      <c r="NI392">
        <v>79.8729248046875</v>
      </c>
      <c r="NJ392">
        <v>88.239166259765597</v>
      </c>
      <c r="NK392">
        <v>114.24313354492099</v>
      </c>
      <c r="NL392">
        <v>351.448486328125</v>
      </c>
      <c r="NM392">
        <v>134.98481750488199</v>
      </c>
      <c r="NN392">
        <v>28.156959533691399</v>
      </c>
      <c r="NO392">
        <v>41.9126167297363</v>
      </c>
      <c r="NP392">
        <v>142.83062744140599</v>
      </c>
      <c r="NQ392">
        <v>96.659400939941406</v>
      </c>
      <c r="NR392">
        <v>106.99666595458901</v>
      </c>
      <c r="NS392">
        <v>67.219818115234304</v>
      </c>
      <c r="NT392">
        <v>56.746345520019503</v>
      </c>
      <c r="NU392">
        <v>231.02665710449199</v>
      </c>
      <c r="NV392">
        <v>49.174140930175703</v>
      </c>
      <c r="NW392">
        <v>65.589996337890597</v>
      </c>
      <c r="NX392">
        <v>137.759994506835</v>
      </c>
      <c r="NY392">
        <v>61.288272857666001</v>
      </c>
      <c r="NZ392">
        <v>125.547248840332</v>
      </c>
      <c r="OA392">
        <v>116.14475250244099</v>
      </c>
      <c r="OB392">
        <v>73.639999389648395</v>
      </c>
      <c r="OC392">
        <v>79.713714599609304</v>
      </c>
      <c r="OD392">
        <v>59.725868225097599</v>
      </c>
      <c r="OE392">
        <v>62.117073059082003</v>
      </c>
      <c r="OF392">
        <v>38.849578857421797</v>
      </c>
      <c r="OG392">
        <v>601.54998779296795</v>
      </c>
      <c r="OH392">
        <v>12.7311534881591</v>
      </c>
      <c r="OI392">
        <v>94.080375671386705</v>
      </c>
      <c r="OJ392">
        <v>176.77069091796801</v>
      </c>
      <c r="OK392">
        <v>58.1961669921875</v>
      </c>
      <c r="OL392">
        <v>242.06455993652301</v>
      </c>
      <c r="OM392">
        <v>38.733760833740199</v>
      </c>
      <c r="ON392">
        <v>421.29904174804602</v>
      </c>
      <c r="OO392">
        <v>98.410728454589801</v>
      </c>
      <c r="OP392">
        <v>69.830001831054602</v>
      </c>
      <c r="OQ392">
        <v>358.54409790039</v>
      </c>
      <c r="OR392">
        <v>267.07000732421801</v>
      </c>
      <c r="OS392">
        <v>312.69271850585898</v>
      </c>
      <c r="OT392">
        <v>15.948260307311999</v>
      </c>
      <c r="OU392">
        <v>50.313869476318303</v>
      </c>
      <c r="OV392">
        <v>41.671024322509702</v>
      </c>
      <c r="OW392">
        <v>124.685920715332</v>
      </c>
      <c r="OX392">
        <v>509.08999633789</v>
      </c>
      <c r="OY392">
        <v>699.36785888671795</v>
      </c>
      <c r="OZ392">
        <v>66.963783264160099</v>
      </c>
      <c r="PA392">
        <v>156.117431640625</v>
      </c>
      <c r="PB392">
        <v>49.456851959228501</v>
      </c>
      <c r="PC392">
        <v>155.63847351074199</v>
      </c>
      <c r="PD392">
        <v>57.658519744872997</v>
      </c>
      <c r="PE392">
        <v>39.189998626708899</v>
      </c>
      <c r="PF392">
        <v>176.63655090332</v>
      </c>
      <c r="PG392">
        <v>89.970893859863196</v>
      </c>
      <c r="PH392">
        <v>66.737342834472599</v>
      </c>
      <c r="PI392">
        <v>190.99264526367099</v>
      </c>
      <c r="PJ392">
        <v>225.03981018066401</v>
      </c>
      <c r="PK392">
        <v>276.29000854492102</v>
      </c>
      <c r="PL392">
        <v>28.4461650848388</v>
      </c>
      <c r="PM392">
        <v>228.92999267578099</v>
      </c>
      <c r="PN392">
        <v>67.080451965332003</v>
      </c>
      <c r="PO392">
        <v>120.06999969482401</v>
      </c>
      <c r="PP392">
        <v>141.35562133789</v>
      </c>
      <c r="PQ392">
        <v>167.13999938964801</v>
      </c>
      <c r="PR392">
        <v>19.2000007629394</v>
      </c>
      <c r="PS392">
        <v>163.31033325195301</v>
      </c>
      <c r="PT392">
        <v>106.467514038085</v>
      </c>
      <c r="PU392">
        <v>5.2604165077209402</v>
      </c>
      <c r="PV392">
        <v>327.52999877929602</v>
      </c>
      <c r="PW392">
        <v>366.96536254882801</v>
      </c>
      <c r="PX392">
        <v>86.487892150878906</v>
      </c>
      <c r="PY392">
        <v>152.86814880371</v>
      </c>
      <c r="PZ392">
        <v>36.840686798095703</v>
      </c>
      <c r="QA392">
        <v>466.23294067382801</v>
      </c>
      <c r="QC392">
        <v>57.751564025878899</v>
      </c>
      <c r="QD392">
        <v>150.02476501464801</v>
      </c>
      <c r="QE392">
        <v>130.98295593261699</v>
      </c>
      <c r="QF392">
        <v>486</v>
      </c>
      <c r="QG392">
        <v>115.17562866210901</v>
      </c>
      <c r="QH392">
        <v>42.698638916015597</v>
      </c>
      <c r="QI392">
        <v>48.25</v>
      </c>
      <c r="QJ392">
        <v>394.75</v>
      </c>
      <c r="QK392">
        <v>58.184757232666001</v>
      </c>
      <c r="QL392">
        <v>35.199363708496001</v>
      </c>
      <c r="QM392">
        <v>237.89999389648401</v>
      </c>
      <c r="QN392">
        <v>39.388088226318303</v>
      </c>
      <c r="QO392">
        <v>12.7299995422363</v>
      </c>
      <c r="QP392">
        <v>11.060000419616699</v>
      </c>
      <c r="QQ392">
        <v>204.440658569335</v>
      </c>
      <c r="QR392">
        <v>36.380001068115199</v>
      </c>
      <c r="QS392">
        <v>327.62313842773398</v>
      </c>
      <c r="QT392">
        <v>174.36599731445301</v>
      </c>
      <c r="QU392">
        <v>199.100006103515</v>
      </c>
      <c r="QV392">
        <v>109.65476989746</v>
      </c>
      <c r="QW392">
        <v>18.564693450927699</v>
      </c>
      <c r="QX392">
        <v>41.689178466796797</v>
      </c>
      <c r="QY392">
        <v>171.88000488281199</v>
      </c>
      <c r="QZ392">
        <v>43.822643280029297</v>
      </c>
      <c r="RA392">
        <v>214.14999389648401</v>
      </c>
      <c r="RB392">
        <v>192.15945434570301</v>
      </c>
      <c r="RC392">
        <v>58.919246673583899</v>
      </c>
      <c r="RD392">
        <v>274.600006103515</v>
      </c>
      <c r="RE392">
        <v>76.976921081542898</v>
      </c>
      <c r="RF392">
        <v>28.0607395172119</v>
      </c>
      <c r="RG392">
        <v>15.9799995422363</v>
      </c>
      <c r="RH392">
        <v>205.77000427246</v>
      </c>
      <c r="RI392">
        <v>27.850000381469702</v>
      </c>
      <c r="RJ392">
        <v>34.450157165527301</v>
      </c>
      <c r="RK392">
        <v>149.39096069335901</v>
      </c>
      <c r="RL392">
        <v>64.197357177734304</v>
      </c>
      <c r="RM392">
        <v>62.75825881958</v>
      </c>
      <c r="RN392">
        <v>143.12705993652301</v>
      </c>
      <c r="RO392">
        <v>36.151657104492102</v>
      </c>
      <c r="RP392">
        <v>124.970001220703</v>
      </c>
      <c r="RQ392">
        <v>115.72702026367099</v>
      </c>
      <c r="RR392">
        <v>202.13000488281199</v>
      </c>
      <c r="RS392">
        <v>98.441619873046804</v>
      </c>
      <c r="RT392">
        <v>25.4819946289062</v>
      </c>
      <c r="RU392">
        <v>54.761489868163999</v>
      </c>
      <c r="RV392">
        <v>301.3154296875</v>
      </c>
      <c r="RW392">
        <v>38.319999694824197</v>
      </c>
      <c r="RX392">
        <v>21.846998214721602</v>
      </c>
      <c r="RY392">
        <v>38.613536834716797</v>
      </c>
      <c r="RZ392">
        <v>29.3755378723144</v>
      </c>
      <c r="SA392">
        <v>198.327224731445</v>
      </c>
      <c r="SB392">
        <v>18.781692504882798</v>
      </c>
      <c r="SC392">
        <v>216.28843688964801</v>
      </c>
      <c r="SD392">
        <v>74.110000610351506</v>
      </c>
      <c r="SE392">
        <v>72.594398498535099</v>
      </c>
      <c r="SF392">
        <v>19.930118560791001</v>
      </c>
      <c r="SG392">
        <v>118.563117980957</v>
      </c>
      <c r="SH392">
        <v>91.350112915039006</v>
      </c>
      <c r="SI392">
        <v>95.094589233398395</v>
      </c>
      <c r="SJ392">
        <v>288.25</v>
      </c>
      <c r="SK392">
        <v>148.68336486816401</v>
      </c>
      <c r="SL392">
        <v>31.347427368163999</v>
      </c>
      <c r="SM392">
        <v>168.07881164550699</v>
      </c>
    </row>
    <row r="393" spans="1:507" x14ac:dyDescent="0.25">
      <c r="A393" s="1">
        <v>44117</v>
      </c>
      <c r="B393">
        <v>347.50570678710898</v>
      </c>
      <c r="C393">
        <v>163.85069274902301</v>
      </c>
      <c r="D393">
        <v>107.576622009277</v>
      </c>
      <c r="E393">
        <v>85.648269653320298</v>
      </c>
      <c r="F393">
        <v>276.95001220703102</v>
      </c>
      <c r="G393">
        <v>228.59883117675699</v>
      </c>
      <c r="H393">
        <v>81.980003356933594</v>
      </c>
      <c r="I393">
        <v>514.30999755859295</v>
      </c>
      <c r="J393">
        <v>85.279998779296804</v>
      </c>
      <c r="K393">
        <v>156.92021179199199</v>
      </c>
      <c r="L393">
        <v>19.279003143310501</v>
      </c>
      <c r="M393">
        <v>36.708976745605398</v>
      </c>
      <c r="N393">
        <v>105.24739837646401</v>
      </c>
      <c r="O393">
        <v>299.611724853515</v>
      </c>
      <c r="P393">
        <v>115.459999084472</v>
      </c>
      <c r="Q393">
        <v>38</v>
      </c>
      <c r="R393">
        <v>94.640068054199205</v>
      </c>
      <c r="S393">
        <v>164.58935546875</v>
      </c>
      <c r="T393">
        <v>123.75</v>
      </c>
      <c r="U393">
        <v>330.82000732421801</v>
      </c>
      <c r="V393">
        <v>104.41439819335901</v>
      </c>
      <c r="W393">
        <v>53.2679443359375</v>
      </c>
      <c r="X393">
        <v>90.643760681152301</v>
      </c>
      <c r="Y393">
        <v>1567.06994628906</v>
      </c>
      <c r="Z393">
        <v>1571.68005371093</v>
      </c>
      <c r="AA393">
        <v>37.932968139648402</v>
      </c>
      <c r="AB393">
        <v>3443.6298828125</v>
      </c>
      <c r="AC393">
        <v>11.180412292480399</v>
      </c>
      <c r="AD393">
        <v>80.615577697753906</v>
      </c>
      <c r="AE393">
        <v>12.2200002670288</v>
      </c>
      <c r="AF393">
        <v>87.695007324218693</v>
      </c>
      <c r="AG393">
        <v>104.64307403564401</v>
      </c>
      <c r="AH393">
        <v>29.384290695190401</v>
      </c>
      <c r="AI393">
        <v>241.06080627441401</v>
      </c>
      <c r="AJ393">
        <v>155.02565002441401</v>
      </c>
      <c r="AK393">
        <v>164.92442321777301</v>
      </c>
      <c r="AL393">
        <v>96.465553283691406</v>
      </c>
      <c r="AM393">
        <v>105.819122314453</v>
      </c>
      <c r="AN393">
        <v>235.97059631347599</v>
      </c>
      <c r="AO393">
        <v>56.237850189208899</v>
      </c>
      <c r="AP393">
        <v>122.520378112792</v>
      </c>
      <c r="AQ393">
        <v>351.30999755859301</v>
      </c>
      <c r="AR393">
        <v>296.56527709960898</v>
      </c>
      <c r="AS393">
        <v>209.90220642089801</v>
      </c>
      <c r="AT393">
        <v>54.652645111083899</v>
      </c>
      <c r="AU393">
        <v>9.1031770706176705</v>
      </c>
      <c r="AV393">
        <v>3.52643394470214</v>
      </c>
      <c r="AW393">
        <v>120.711044311523</v>
      </c>
      <c r="AX393">
        <v>64.376457214355398</v>
      </c>
      <c r="AY393">
        <v>96.069999694824205</v>
      </c>
      <c r="AZ393">
        <v>48.143009185791001</v>
      </c>
      <c r="BA393">
        <v>225.83999633789</v>
      </c>
      <c r="BB393">
        <v>107.824081420898</v>
      </c>
      <c r="BC393">
        <v>121.26811981201099</v>
      </c>
      <c r="BD393">
        <v>27.267553329467699</v>
      </c>
      <c r="BE393">
        <v>94.177680969238196</v>
      </c>
      <c r="BF393">
        <v>244.08999633789</v>
      </c>
      <c r="BG393">
        <v>148.12869262695301</v>
      </c>
      <c r="BH393">
        <v>1164.58996582031</v>
      </c>
      <c r="BI393">
        <v>153.33335876464801</v>
      </c>
      <c r="BJ393">
        <v>128.454818725585</v>
      </c>
      <c r="BK393">
        <v>12.609204292297299</v>
      </c>
      <c r="BL393">
        <v>89.962791442871094</v>
      </c>
      <c r="BM393">
        <v>24.6729125976562</v>
      </c>
      <c r="BN393">
        <v>36.290134429931598</v>
      </c>
      <c r="BO393">
        <v>79.593803405761705</v>
      </c>
      <c r="BP393">
        <v>235.89221191406199</v>
      </c>
      <c r="BR393">
        <v>116.838340759277</v>
      </c>
      <c r="BS393">
        <v>565.739990234375</v>
      </c>
      <c r="BT393">
        <v>291.45999145507801</v>
      </c>
      <c r="BU393">
        <v>631.98840332031205</v>
      </c>
      <c r="BV393">
        <v>162.13999938964801</v>
      </c>
      <c r="BW393">
        <v>1780.96997070312</v>
      </c>
      <c r="BX393">
        <v>38.636211395263601</v>
      </c>
      <c r="BY393">
        <v>78.922134399414006</v>
      </c>
      <c r="BZ393">
        <v>40.919998168945298</v>
      </c>
      <c r="CA393">
        <v>60.646255493163999</v>
      </c>
      <c r="CB393">
        <v>375.3330078125</v>
      </c>
      <c r="CC393">
        <v>140.96340942382801</v>
      </c>
      <c r="CE393">
        <v>103.463905334472</v>
      </c>
      <c r="CF393">
        <v>19.080999374389599</v>
      </c>
      <c r="CG393">
        <v>116.76999664306599</v>
      </c>
      <c r="CH393">
        <v>49.226871490478501</v>
      </c>
      <c r="CI393">
        <v>79.169075012207003</v>
      </c>
      <c r="CJ393">
        <v>47.484603881835902</v>
      </c>
      <c r="CK393">
        <v>93.129997253417898</v>
      </c>
      <c r="CL393">
        <v>14.029999732971101</v>
      </c>
      <c r="CM393">
        <v>32.3109741210937</v>
      </c>
      <c r="CN393">
        <v>94.879997253417898</v>
      </c>
      <c r="CO393">
        <v>160.28298950195301</v>
      </c>
      <c r="CP393">
        <v>84.209999084472599</v>
      </c>
      <c r="CQ393">
        <v>49.049999237060497</v>
      </c>
      <c r="CR393">
        <v>129.20426940917901</v>
      </c>
      <c r="CS393">
        <v>115.15135192871</v>
      </c>
      <c r="CT393">
        <v>65.370002746582003</v>
      </c>
      <c r="CU393">
        <v>20.542194366455</v>
      </c>
      <c r="CV393">
        <v>73.042572021484304</v>
      </c>
      <c r="CW393">
        <v>28.9542026519775</v>
      </c>
      <c r="CX393">
        <v>37.342498779296797</v>
      </c>
      <c r="CY393">
        <v>649.95001220703102</v>
      </c>
      <c r="CZ393">
        <v>71.327384948730398</v>
      </c>
      <c r="DA393">
        <v>1325.21997070312</v>
      </c>
      <c r="DB393">
        <v>117.439559936523</v>
      </c>
      <c r="DC393">
        <v>94.628623962402301</v>
      </c>
      <c r="DD393">
        <v>174.58000183105401</v>
      </c>
      <c r="DE393">
        <v>78.099143981933594</v>
      </c>
      <c r="DF393">
        <v>348.26068115234301</v>
      </c>
      <c r="DG393">
        <v>39.489742279052699</v>
      </c>
      <c r="DH393">
        <v>42.780601501464801</v>
      </c>
      <c r="DI393">
        <v>27.345035552978501</v>
      </c>
      <c r="DJ393">
        <v>143.240478515625</v>
      </c>
      <c r="DK393">
        <v>218.88130187988199</v>
      </c>
      <c r="DL393">
        <v>164.41236877441401</v>
      </c>
      <c r="DM393">
        <v>63.861358642578097</v>
      </c>
      <c r="DN393">
        <v>49.41796875</v>
      </c>
      <c r="DO393">
        <v>72.780578613281193</v>
      </c>
      <c r="DP393">
        <v>79.376670837402301</v>
      </c>
      <c r="DQ393">
        <v>45.681037902832003</v>
      </c>
      <c r="DR393">
        <v>40.119613647460902</v>
      </c>
      <c r="DS393">
        <v>37.356674194335902</v>
      </c>
      <c r="DU393">
        <v>34.142745971679602</v>
      </c>
      <c r="DV393">
        <v>80.669097900390597</v>
      </c>
      <c r="DW393">
        <v>186.13778686523401</v>
      </c>
      <c r="DX393">
        <v>356.21221923828102</v>
      </c>
      <c r="DY393">
        <v>116.370002746582</v>
      </c>
      <c r="DZ393">
        <v>34.441474914550703</v>
      </c>
      <c r="EA393">
        <v>33.484157562255803</v>
      </c>
      <c r="EB393">
        <v>369.52191162109301</v>
      </c>
      <c r="EC393">
        <v>163.98063659667901</v>
      </c>
      <c r="ED393">
        <v>78.729972839355398</v>
      </c>
      <c r="EE393">
        <v>217.95158386230401</v>
      </c>
      <c r="EF393">
        <v>58.233085632324197</v>
      </c>
      <c r="EG393">
        <v>77.436317443847599</v>
      </c>
      <c r="EH393">
        <v>225.22016906738199</v>
      </c>
      <c r="EI393">
        <v>98.457756042480398</v>
      </c>
      <c r="EJ393">
        <v>88.349998474121094</v>
      </c>
      <c r="EK393">
        <v>236.54054260253901</v>
      </c>
      <c r="EL393">
        <v>31.770000457763601</v>
      </c>
      <c r="EM393">
        <v>44.818794250488203</v>
      </c>
      <c r="EN393">
        <v>9.3186264038085902</v>
      </c>
      <c r="EO393">
        <v>400.94000244140602</v>
      </c>
      <c r="EP393">
        <v>29.888713836669901</v>
      </c>
      <c r="EQ393">
        <v>155.27447509765599</v>
      </c>
      <c r="ER393">
        <v>63.471462249755803</v>
      </c>
      <c r="ES393">
        <v>21.569999694824201</v>
      </c>
      <c r="ET393">
        <v>19.350000381469702</v>
      </c>
      <c r="EU393">
        <v>28.4899997711181</v>
      </c>
      <c r="EV393">
        <v>222.61825561523401</v>
      </c>
      <c r="EW393">
        <v>96.629997253417898</v>
      </c>
      <c r="EX393">
        <v>80.197113037109304</v>
      </c>
      <c r="EY393">
        <v>405.82318115234301</v>
      </c>
      <c r="EZ393">
        <v>111.53993988037099</v>
      </c>
      <c r="FA393">
        <v>46.766349792480398</v>
      </c>
      <c r="FB393">
        <v>117.00721740722599</v>
      </c>
      <c r="FC393">
        <v>91.051048278808594</v>
      </c>
      <c r="FD393">
        <v>39.081096649169901</v>
      </c>
      <c r="FE393">
        <v>57.800693511962798</v>
      </c>
      <c r="FF393">
        <v>20.209999084472599</v>
      </c>
      <c r="FG393">
        <v>83.460220336914006</v>
      </c>
      <c r="FH393">
        <v>106.281372070312</v>
      </c>
      <c r="FI393">
        <v>57.229164123535099</v>
      </c>
      <c r="FJ393">
        <v>200.16535949707</v>
      </c>
      <c r="FK393">
        <v>55.679904937744098</v>
      </c>
      <c r="FL393">
        <v>83.940002441406193</v>
      </c>
      <c r="FM393">
        <v>132.59867858886699</v>
      </c>
      <c r="FN393">
        <v>68.019279479980398</v>
      </c>
      <c r="FO393">
        <v>104.508819580078</v>
      </c>
      <c r="FP393">
        <v>38.0175971984863</v>
      </c>
      <c r="FQ393">
        <v>164.15399169921801</v>
      </c>
      <c r="FR393">
        <v>819.65954589843705</v>
      </c>
      <c r="FS393">
        <v>52.510040283203097</v>
      </c>
      <c r="FT393">
        <v>207.66361999511699</v>
      </c>
      <c r="FU393">
        <v>222.14044189453099</v>
      </c>
      <c r="FV393">
        <v>153.19999694824199</v>
      </c>
      <c r="FW393">
        <v>51.893890380859297</v>
      </c>
      <c r="FX393">
        <v>91.351150512695298</v>
      </c>
      <c r="FY393">
        <v>199.91130065917901</v>
      </c>
      <c r="FZ393">
        <v>40.2213134765625</v>
      </c>
      <c r="GA393">
        <v>94.319999694824205</v>
      </c>
      <c r="GB393">
        <v>92.3271484375</v>
      </c>
      <c r="GC393">
        <v>111.35995483398401</v>
      </c>
      <c r="GD393">
        <v>32.855880737304602</v>
      </c>
      <c r="GE393">
        <v>126.52999877929599</v>
      </c>
      <c r="GF393">
        <v>276.14001464843699</v>
      </c>
      <c r="GG393">
        <v>44.463432312011697</v>
      </c>
      <c r="GH393">
        <v>75.250747680664006</v>
      </c>
      <c r="GI393">
        <v>271.42388916015602</v>
      </c>
      <c r="GJ393">
        <v>145.22334289550699</v>
      </c>
      <c r="GK393">
        <v>22.8911743164062</v>
      </c>
      <c r="GL393">
        <v>30.517980575561499</v>
      </c>
      <c r="GM393">
        <v>123.391387939453</v>
      </c>
      <c r="GN393">
        <v>104.76000213623</v>
      </c>
      <c r="GO393">
        <v>248.759994506835</v>
      </c>
      <c r="GP393">
        <v>36.024147033691399</v>
      </c>
      <c r="GQ393">
        <v>28.568956375121999</v>
      </c>
      <c r="GR393">
        <v>108.017776489257</v>
      </c>
      <c r="GS393">
        <v>7.7600002288818297</v>
      </c>
      <c r="GT393">
        <v>130.61000061035099</v>
      </c>
      <c r="GU393">
        <v>66.287635803222599</v>
      </c>
      <c r="GV393">
        <v>87.767471313476506</v>
      </c>
      <c r="GW393">
        <v>27.2299995422363</v>
      </c>
      <c r="GX393">
        <v>27.4699993133544</v>
      </c>
      <c r="GY393">
        <v>22.898515701293899</v>
      </c>
      <c r="GZ393">
        <v>16.819999694824201</v>
      </c>
      <c r="HA393">
        <v>19.340000152587798</v>
      </c>
      <c r="HB393">
        <v>97.833732604980398</v>
      </c>
      <c r="HC393">
        <v>128</v>
      </c>
      <c r="HD393">
        <v>142.20767211914</v>
      </c>
      <c r="HE393">
        <v>6.7088761329650799</v>
      </c>
      <c r="HF393">
        <v>62.177291870117102</v>
      </c>
      <c r="HG393">
        <v>31.870000839233398</v>
      </c>
      <c r="HH393">
        <v>98.353950500488196</v>
      </c>
      <c r="HI393">
        <v>63.050621032714801</v>
      </c>
      <c r="HJ393">
        <v>81.163146972656193</v>
      </c>
      <c r="HK393">
        <v>179.68128967285099</v>
      </c>
      <c r="HL393">
        <v>208.84683227539</v>
      </c>
      <c r="HM393">
        <v>381.03488159179602</v>
      </c>
      <c r="HN393">
        <v>12.4825010299682</v>
      </c>
      <c r="HO393">
        <v>16.680126190185501</v>
      </c>
      <c r="HP393">
        <v>37.219619750976499</v>
      </c>
      <c r="HQ393">
        <v>85.560852050781193</v>
      </c>
      <c r="HR393">
        <v>132.31774902343699</v>
      </c>
      <c r="HS393">
        <v>27.242696762084901</v>
      </c>
      <c r="HT393">
        <v>59.659999847412102</v>
      </c>
      <c r="HU393">
        <v>147.26875305175699</v>
      </c>
      <c r="HV393">
        <v>38.344795227050703</v>
      </c>
      <c r="HW393">
        <v>9.6828470230102504</v>
      </c>
      <c r="HX393">
        <v>88.639999389648395</v>
      </c>
      <c r="HY393">
        <v>19.368242263793899</v>
      </c>
      <c r="HZ393">
        <v>67.669998168945298</v>
      </c>
      <c r="IA393">
        <v>286.98699951171801</v>
      </c>
      <c r="IB393">
        <v>169.99696350097599</v>
      </c>
      <c r="IC393">
        <v>50.136104583740199</v>
      </c>
      <c r="ID393">
        <v>11.170000076293899</v>
      </c>
      <c r="IE393">
        <v>17.850000381469702</v>
      </c>
      <c r="IF393">
        <v>19.518770217895501</v>
      </c>
      <c r="IG393">
        <v>432.14709472656199</v>
      </c>
      <c r="IH393">
        <v>9.3574619293212802</v>
      </c>
      <c r="II393">
        <v>146.57577514648401</v>
      </c>
      <c r="IJ393">
        <v>185.25434875488199</v>
      </c>
      <c r="IK393">
        <v>421.42001342773398</v>
      </c>
      <c r="IL393">
        <v>79.432754516601506</v>
      </c>
      <c r="IM393">
        <v>202.00436401367099</v>
      </c>
      <c r="IN393">
        <v>345.14001464843699</v>
      </c>
      <c r="IO393">
        <v>97.080001831054602</v>
      </c>
      <c r="IP393">
        <v>37.529998779296797</v>
      </c>
      <c r="IQ393">
        <v>53.118869781494098</v>
      </c>
      <c r="IR393">
        <v>102.072021484375</v>
      </c>
      <c r="IS393">
        <v>121.68584442138599</v>
      </c>
      <c r="IT393">
        <v>43.076572418212798</v>
      </c>
      <c r="IU393">
        <v>17.5459175109863</v>
      </c>
      <c r="IV393">
        <v>115.697059631347</v>
      </c>
      <c r="IW393">
        <v>349.03048706054602</v>
      </c>
      <c r="IX393">
        <v>755.34997558593705</v>
      </c>
      <c r="IY393">
        <v>13.591646194458001</v>
      </c>
      <c r="IZ393">
        <v>183.850006103515</v>
      </c>
      <c r="JA393">
        <v>166.58999633789</v>
      </c>
      <c r="JB393">
        <v>26.614330291748001</v>
      </c>
      <c r="JC393">
        <v>160.97291564941401</v>
      </c>
      <c r="JD393">
        <v>99.105895996093693</v>
      </c>
      <c r="JE393">
        <v>137.91482543945301</v>
      </c>
      <c r="JF393">
        <v>118.26148986816401</v>
      </c>
      <c r="JG393">
        <v>146.42314147949199</v>
      </c>
      <c r="JH393">
        <v>42.017227172851499</v>
      </c>
      <c r="JI393">
        <v>100.059394836425</v>
      </c>
      <c r="JJ393">
        <v>21.941703796386701</v>
      </c>
      <c r="JK393">
        <v>181.93800354003901</v>
      </c>
      <c r="JL393">
        <v>65.565956115722599</v>
      </c>
      <c r="JM393">
        <v>12.5485429763793</v>
      </c>
      <c r="JN393">
        <v>104.48999786376901</v>
      </c>
      <c r="JO393">
        <v>151.69068908691401</v>
      </c>
      <c r="JP393">
        <v>10.9527015686035</v>
      </c>
      <c r="JQ393">
        <v>12.114168167114199</v>
      </c>
      <c r="JR393">
        <v>218.49443054199199</v>
      </c>
      <c r="JS393">
        <v>31.702547073364201</v>
      </c>
      <c r="JT393">
        <v>34.419471740722599</v>
      </c>
      <c r="JU393">
        <v>31.940000534057599</v>
      </c>
      <c r="JV393">
        <v>172.72755432128901</v>
      </c>
      <c r="JW393">
        <v>194.25</v>
      </c>
      <c r="JX393">
        <v>372.32974243164</v>
      </c>
      <c r="JY393">
        <v>71.499168395996094</v>
      </c>
      <c r="JZ393">
        <v>44.810001373291001</v>
      </c>
      <c r="KA393">
        <v>43.58544921875</v>
      </c>
      <c r="KB393">
        <v>87.589729309082003</v>
      </c>
      <c r="KC393">
        <v>82.537506103515597</v>
      </c>
      <c r="KD393">
        <v>148.69184875488199</v>
      </c>
      <c r="KE393">
        <v>33.738590240478501</v>
      </c>
      <c r="KF393">
        <v>234.09555053710901</v>
      </c>
      <c r="KG393">
        <v>54.689998626708899</v>
      </c>
      <c r="KH393">
        <v>30.940000534057599</v>
      </c>
      <c r="KI393">
        <v>383.309478759765</v>
      </c>
      <c r="KJ393">
        <v>35.782455444335902</v>
      </c>
      <c r="KK393">
        <v>174.11744689941401</v>
      </c>
      <c r="KL393">
        <v>9.4708786010742099</v>
      </c>
      <c r="KM393">
        <v>75.039039611816406</v>
      </c>
      <c r="KN393">
        <v>98.159019470214801</v>
      </c>
      <c r="KO393">
        <v>4.1927733421325604</v>
      </c>
      <c r="KP393">
        <v>28.6287307739257</v>
      </c>
      <c r="KQ393">
        <v>538.90545654296795</v>
      </c>
      <c r="KR393">
        <v>98.239997863769503</v>
      </c>
      <c r="KS393">
        <v>114.458847045898</v>
      </c>
      <c r="KT393">
        <v>260.029541015625</v>
      </c>
      <c r="KU393">
        <v>56.566169738769503</v>
      </c>
      <c r="KV393">
        <v>345.40216064453102</v>
      </c>
      <c r="KW393">
        <v>99.756011962890597</v>
      </c>
      <c r="KX393">
        <v>73.339996337890597</v>
      </c>
      <c r="KY393">
        <v>224.62463378906199</v>
      </c>
      <c r="KZ393">
        <v>150.91134643554599</v>
      </c>
      <c r="LA393">
        <v>105.876327514648</v>
      </c>
      <c r="LB393">
        <v>79.380187988281193</v>
      </c>
      <c r="LC393">
        <v>38.167060852050703</v>
      </c>
      <c r="LD393">
        <v>1028.66003417968</v>
      </c>
      <c r="LE393">
        <v>20.9678936004638</v>
      </c>
      <c r="LF393">
        <v>110.97306060791</v>
      </c>
      <c r="LG393">
        <v>51.849998474121001</v>
      </c>
      <c r="LH393">
        <v>221.76728820800699</v>
      </c>
      <c r="LI393">
        <v>122.20110321044901</v>
      </c>
      <c r="LJ393">
        <v>102.23999786376901</v>
      </c>
      <c r="LK393">
        <v>35.340000152587798</v>
      </c>
      <c r="LL393">
        <v>58.582576751708899</v>
      </c>
      <c r="LM393">
        <v>83.489997863769503</v>
      </c>
      <c r="LN393">
        <v>292.15295410156199</v>
      </c>
      <c r="LO393">
        <v>49.812755584716797</v>
      </c>
      <c r="LP393">
        <v>19.204900741577099</v>
      </c>
      <c r="LQ393">
        <v>164.880767822265</v>
      </c>
      <c r="LR393">
        <v>358.62493896484301</v>
      </c>
      <c r="LS393">
        <v>125.474494934082</v>
      </c>
      <c r="LT393">
        <v>8.6300001144409109</v>
      </c>
      <c r="LU393">
        <v>46.535030364990199</v>
      </c>
      <c r="LV393">
        <v>554.09002685546795</v>
      </c>
      <c r="LW393">
        <v>17.334495544433501</v>
      </c>
      <c r="LX393">
        <v>61.737804412841797</v>
      </c>
      <c r="LY393">
        <v>14.2551937103271</v>
      </c>
      <c r="LZ393">
        <v>14.1724348068237</v>
      </c>
      <c r="MA393">
        <v>74.624130249023395</v>
      </c>
      <c r="MB393">
        <v>13.8165235519409</v>
      </c>
      <c r="MC393">
        <v>128.67897033691401</v>
      </c>
      <c r="MD393">
        <v>22.679664611816399</v>
      </c>
      <c r="ME393">
        <v>213.20411682128901</v>
      </c>
      <c r="MF393">
        <v>82.724594116210895</v>
      </c>
      <c r="MG393">
        <v>309.65396118164</v>
      </c>
      <c r="MH393">
        <v>21.0304870605468</v>
      </c>
      <c r="MI393">
        <v>16.590000152587798</v>
      </c>
      <c r="MJ393">
        <v>32.633762359619098</v>
      </c>
      <c r="MK393">
        <v>48.291515350341797</v>
      </c>
      <c r="ML393">
        <v>569.76165771484295</v>
      </c>
      <c r="MM393">
        <v>4446.8798828125</v>
      </c>
      <c r="MN393">
        <v>469.45001220703102</v>
      </c>
      <c r="MO393">
        <v>10.514501571655201</v>
      </c>
      <c r="MP393">
        <v>200.28038024902301</v>
      </c>
      <c r="MQ393">
        <v>52.317287445068303</v>
      </c>
      <c r="MR393">
        <v>27.9104309082031</v>
      </c>
      <c r="MS393">
        <v>60.737586975097599</v>
      </c>
      <c r="MT393">
        <v>64.735649108886705</v>
      </c>
      <c r="MU393">
        <v>87.224777221679602</v>
      </c>
      <c r="MV393">
        <v>114.71636962890599</v>
      </c>
      <c r="MW393">
        <v>213.97187805175699</v>
      </c>
      <c r="MX393">
        <v>81.802589416503906</v>
      </c>
      <c r="MY393">
        <v>373.77999877929602</v>
      </c>
      <c r="MZ393">
        <v>207.74000549316401</v>
      </c>
      <c r="NA393">
        <v>48.967842102050703</v>
      </c>
      <c r="NB393">
        <v>10.1128492355346</v>
      </c>
      <c r="NC393">
        <v>141.39559936523401</v>
      </c>
      <c r="ND393">
        <v>124.54083251953099</v>
      </c>
      <c r="NE393">
        <v>45.434074401855398</v>
      </c>
      <c r="NF393">
        <v>34.280185699462798</v>
      </c>
      <c r="NG393">
        <v>77.046073913574205</v>
      </c>
      <c r="NH393">
        <v>49.917121887207003</v>
      </c>
      <c r="NI393">
        <v>79.060096740722599</v>
      </c>
      <c r="NJ393">
        <v>87.711799621582003</v>
      </c>
      <c r="NK393">
        <v>110.539176940917</v>
      </c>
      <c r="NL393">
        <v>350.7509765625</v>
      </c>
      <c r="NM393">
        <v>132.52423095703099</v>
      </c>
      <c r="NN393">
        <v>27.651901245117099</v>
      </c>
      <c r="NO393">
        <v>40.394752502441399</v>
      </c>
      <c r="NP393">
        <v>142.55384826660099</v>
      </c>
      <c r="NQ393">
        <v>95.601089477539006</v>
      </c>
      <c r="NR393">
        <v>105.356483459472</v>
      </c>
      <c r="NS393">
        <v>64.509254455566406</v>
      </c>
      <c r="NT393">
        <v>56.903537750244098</v>
      </c>
      <c r="NU393">
        <v>231.331298828125</v>
      </c>
      <c r="NV393">
        <v>48.071002960205</v>
      </c>
      <c r="NW393">
        <v>62.540000915527301</v>
      </c>
      <c r="NX393">
        <v>135.169998168945</v>
      </c>
      <c r="NY393">
        <v>60.319087982177699</v>
      </c>
      <c r="NZ393">
        <v>126.31031036376901</v>
      </c>
      <c r="OA393">
        <v>116.61263275146401</v>
      </c>
      <c r="OB393">
        <v>72.25</v>
      </c>
      <c r="OC393">
        <v>77.413131713867102</v>
      </c>
      <c r="OD393">
        <v>58.729286193847599</v>
      </c>
      <c r="OE393">
        <v>60.488864898681598</v>
      </c>
      <c r="OF393">
        <v>37.373786926269503</v>
      </c>
      <c r="OG393">
        <v>607.97998046875</v>
      </c>
      <c r="OH393">
        <v>12.278926849365201</v>
      </c>
      <c r="OI393">
        <v>93.204284667968693</v>
      </c>
      <c r="OJ393">
        <v>176.99983215332</v>
      </c>
      <c r="OK393">
        <v>57.374271392822202</v>
      </c>
      <c r="OL393">
        <v>240.99412536621</v>
      </c>
      <c r="OM393">
        <v>38.945930480957003</v>
      </c>
      <c r="ON393">
        <v>423.196533203125</v>
      </c>
      <c r="OO393">
        <v>97.413055419921804</v>
      </c>
      <c r="OP393">
        <v>60.610000610351499</v>
      </c>
      <c r="OQ393">
        <v>352.48025512695301</v>
      </c>
      <c r="OR393">
        <v>266.829986572265</v>
      </c>
      <c r="OS393">
        <v>307.60287475585898</v>
      </c>
      <c r="OT393">
        <v>15.5624141693115</v>
      </c>
      <c r="OU393">
        <v>50.205959320068303</v>
      </c>
      <c r="OV393">
        <v>41.224227905273402</v>
      </c>
      <c r="OW393">
        <v>124.45972442626901</v>
      </c>
      <c r="OX393">
        <v>518.29998779296795</v>
      </c>
      <c r="OY393">
        <v>694.190185546875</v>
      </c>
      <c r="OZ393">
        <v>64.797950744628906</v>
      </c>
      <c r="PA393">
        <v>152.25151062011699</v>
      </c>
      <c r="PB393">
        <v>46.432266235351499</v>
      </c>
      <c r="PC393">
        <v>153.37927246093699</v>
      </c>
      <c r="PD393">
        <v>57.149135589599602</v>
      </c>
      <c r="PE393">
        <v>39.130001068115199</v>
      </c>
      <c r="PF393">
        <v>176.60678100585901</v>
      </c>
      <c r="PG393">
        <v>89.356430053710895</v>
      </c>
      <c r="PH393">
        <v>65.615447998046804</v>
      </c>
      <c r="PI393">
        <v>186.87046813964801</v>
      </c>
      <c r="PJ393">
        <v>219.42453002929599</v>
      </c>
      <c r="PK393">
        <v>269.04000854492102</v>
      </c>
      <c r="PL393">
        <v>28.121009826660099</v>
      </c>
      <c r="PM393">
        <v>228.17999267578099</v>
      </c>
      <c r="PN393">
        <v>64.694656372070298</v>
      </c>
      <c r="PO393">
        <v>121.56999969482401</v>
      </c>
      <c r="PP393">
        <v>142.43240356445301</v>
      </c>
      <c r="PQ393">
        <v>169.16000366210901</v>
      </c>
      <c r="PR393">
        <v>18.920000076293899</v>
      </c>
      <c r="PS393">
        <v>164.37213134765599</v>
      </c>
      <c r="PT393">
        <v>105.525146484375</v>
      </c>
      <c r="PU393">
        <v>5.0595235824584899</v>
      </c>
      <c r="PV393">
        <v>320.01998901367102</v>
      </c>
      <c r="PW393">
        <v>361.90435791015602</v>
      </c>
      <c r="PX393">
        <v>87.486251831054602</v>
      </c>
      <c r="PY393">
        <v>152.46353149414</v>
      </c>
      <c r="PZ393">
        <v>35.961387634277301</v>
      </c>
      <c r="QA393">
        <v>467.04208374023398</v>
      </c>
      <c r="QC393">
        <v>57.173748016357401</v>
      </c>
      <c r="QD393">
        <v>151.992752075195</v>
      </c>
      <c r="QE393">
        <v>128.29301452636699</v>
      </c>
      <c r="QF393">
        <v>473.39001464843699</v>
      </c>
      <c r="QG393">
        <v>111.568351745605</v>
      </c>
      <c r="QH393">
        <v>41.853702545166001</v>
      </c>
      <c r="QI393">
        <v>47</v>
      </c>
      <c r="QJ393">
        <v>393.010009765625</v>
      </c>
      <c r="QK393">
        <v>58.174888610839801</v>
      </c>
      <c r="QL393">
        <v>34.090095520019503</v>
      </c>
      <c r="QM393">
        <v>238.39999389648401</v>
      </c>
      <c r="QN393">
        <v>38.070194244384702</v>
      </c>
      <c r="QO393">
        <v>12.819999694824199</v>
      </c>
      <c r="QP393">
        <v>11.1099996566772</v>
      </c>
      <c r="QQ393">
        <v>201.121658325195</v>
      </c>
      <c r="QR393">
        <v>35.259998321533203</v>
      </c>
      <c r="QS393">
        <v>329.06283569335898</v>
      </c>
      <c r="QT393">
        <v>173.17091369628901</v>
      </c>
      <c r="QU393">
        <v>194.27000427246</v>
      </c>
      <c r="QV393">
        <v>109.26535797119099</v>
      </c>
      <c r="QW393">
        <v>18.010959625244102</v>
      </c>
      <c r="QX393">
        <v>40.083141326904297</v>
      </c>
      <c r="QY393">
        <v>172.02999877929599</v>
      </c>
      <c r="QZ393">
        <v>43.356967926025298</v>
      </c>
      <c r="RA393">
        <v>216</v>
      </c>
      <c r="RB393">
        <v>193.05668640136699</v>
      </c>
      <c r="RC393">
        <v>58.7312622070312</v>
      </c>
      <c r="RD393">
        <v>276.08999633789</v>
      </c>
      <c r="RE393">
        <v>75.93896484375</v>
      </c>
      <c r="RF393">
        <v>27.189102172851499</v>
      </c>
      <c r="RG393">
        <v>15.5900001525878</v>
      </c>
      <c r="RH393">
        <v>203.69638061523401</v>
      </c>
      <c r="RI393">
        <v>26.7600002288818</v>
      </c>
      <c r="RJ393">
        <v>32.984817504882798</v>
      </c>
      <c r="RK393">
        <v>145.22048950195301</v>
      </c>
      <c r="RL393">
        <v>62.114585876464801</v>
      </c>
      <c r="RM393">
        <v>63.774990081787102</v>
      </c>
      <c r="RN393">
        <v>145.09162902832</v>
      </c>
      <c r="RO393">
        <v>35.417461395263601</v>
      </c>
      <c r="RP393">
        <v>128.96000671386699</v>
      </c>
      <c r="RQ393">
        <v>114.41936492919901</v>
      </c>
      <c r="RR393">
        <v>216.44999694824199</v>
      </c>
      <c r="RS393">
        <v>97.721771240234304</v>
      </c>
      <c r="RT393">
        <v>24.549240112304599</v>
      </c>
      <c r="RU393">
        <v>53.183433532714801</v>
      </c>
      <c r="RV393">
        <v>299.137939453125</v>
      </c>
      <c r="RW393">
        <v>37.849998474121001</v>
      </c>
      <c r="RX393">
        <v>21.238775253295898</v>
      </c>
      <c r="RY393">
        <v>37.563503265380803</v>
      </c>
      <c r="RZ393">
        <v>28.989797592163001</v>
      </c>
      <c r="SA393">
        <v>198.78131103515599</v>
      </c>
      <c r="SB393">
        <v>18.752721786498999</v>
      </c>
      <c r="SC393">
        <v>211.82374572753901</v>
      </c>
      <c r="SD393">
        <v>71.739997863769503</v>
      </c>
      <c r="SE393">
        <v>71.9830322265625</v>
      </c>
      <c r="SF393">
        <v>19.712518692016602</v>
      </c>
      <c r="SG393">
        <v>117.585891723632</v>
      </c>
      <c r="SH393">
        <v>89.381317138671804</v>
      </c>
      <c r="SI393">
        <v>95.124320983886705</v>
      </c>
      <c r="SJ393">
        <v>286.73001098632801</v>
      </c>
      <c r="SK393">
        <v>144.35693359375</v>
      </c>
      <c r="SL393">
        <v>30.0671367645263</v>
      </c>
      <c r="SM393">
        <v>164.85784912109301</v>
      </c>
    </row>
    <row r="394" spans="1:507" x14ac:dyDescent="0.25">
      <c r="A394" s="1">
        <v>44118</v>
      </c>
      <c r="B394">
        <v>345.322174072265</v>
      </c>
      <c r="C394">
        <v>165.59115600585901</v>
      </c>
      <c r="D394">
        <v>107.317657470703</v>
      </c>
      <c r="E394">
        <v>85.074974060058594</v>
      </c>
      <c r="F394">
        <v>280.83999633789</v>
      </c>
      <c r="G394">
        <v>228.64865112304599</v>
      </c>
      <c r="H394">
        <v>81.900001525878906</v>
      </c>
      <c r="I394">
        <v>506.30999755859301</v>
      </c>
      <c r="J394">
        <v>84.209999084472599</v>
      </c>
      <c r="K394">
        <v>156.12254333496</v>
      </c>
      <c r="L394">
        <v>19.357892990112301</v>
      </c>
      <c r="M394">
        <v>36.4820747375488</v>
      </c>
      <c r="N394">
        <v>104.887985229492</v>
      </c>
      <c r="O394">
        <v>296.43746948242102</v>
      </c>
      <c r="P394">
        <v>113.33000183105401</v>
      </c>
      <c r="Q394">
        <v>38.549999237060497</v>
      </c>
      <c r="R394">
        <v>94.092964172363196</v>
      </c>
      <c r="S394">
        <v>161.26020812988199</v>
      </c>
      <c r="T394">
        <v>122.51999664306599</v>
      </c>
      <c r="U394">
        <v>333.100006103515</v>
      </c>
      <c r="V394">
        <v>103.857734680175</v>
      </c>
      <c r="W394">
        <v>53.238388061523402</v>
      </c>
      <c r="X394">
        <v>90.140129089355398</v>
      </c>
      <c r="Y394">
        <v>1563.43994140625</v>
      </c>
      <c r="Z394">
        <v>1568.07995605468</v>
      </c>
      <c r="AA394">
        <v>38.096717834472599</v>
      </c>
      <c r="AB394">
        <v>3363.7099609375</v>
      </c>
      <c r="AC394">
        <v>11.1706132888793</v>
      </c>
      <c r="AD394">
        <v>80.814254760742102</v>
      </c>
      <c r="AE394">
        <v>12.3599996566772</v>
      </c>
      <c r="AF394">
        <v>87.803108215332003</v>
      </c>
      <c r="AG394">
        <v>104.44377136230401</v>
      </c>
      <c r="AH394">
        <v>29.216775894165</v>
      </c>
      <c r="AI394">
        <v>237.17256164550699</v>
      </c>
      <c r="AJ394">
        <v>154.70780944824199</v>
      </c>
      <c r="AK394">
        <v>165.26075744628901</v>
      </c>
      <c r="AL394">
        <v>97.625877380371094</v>
      </c>
      <c r="AM394">
        <v>107.553535461425</v>
      </c>
      <c r="AN394">
        <v>234.30436706542901</v>
      </c>
      <c r="AO394">
        <v>56.486732482910099</v>
      </c>
      <c r="AP394">
        <v>121.975143432617</v>
      </c>
      <c r="AQ394">
        <v>351.39999389648398</v>
      </c>
      <c r="AR394">
        <v>291.48025512695301</v>
      </c>
      <c r="AS394">
        <v>209.10594177246</v>
      </c>
      <c r="AT394">
        <v>55.018974304199197</v>
      </c>
      <c r="AU394">
        <v>9.1629352569580007</v>
      </c>
      <c r="AV394">
        <v>3.5155127048492401</v>
      </c>
      <c r="AW394">
        <v>120.80076599121</v>
      </c>
      <c r="AX394">
        <v>63.669895172119098</v>
      </c>
      <c r="AY394">
        <v>95.739997863769503</v>
      </c>
      <c r="AZ394">
        <v>48.162723541259702</v>
      </c>
      <c r="BA394">
        <v>228.02999877929599</v>
      </c>
      <c r="BB394">
        <v>106.990631103515</v>
      </c>
      <c r="BC394">
        <v>121.18894958496</v>
      </c>
      <c r="BD394">
        <v>27.0120735168457</v>
      </c>
      <c r="BE394">
        <v>93.812454223632798</v>
      </c>
      <c r="BF394">
        <v>246.69999694824199</v>
      </c>
      <c r="BG394">
        <v>146.96098327636699</v>
      </c>
      <c r="BH394">
        <v>1169.03002929687</v>
      </c>
      <c r="BI394">
        <v>152.066314697265</v>
      </c>
      <c r="BJ394">
        <v>130.18156433105401</v>
      </c>
      <c r="BK394">
        <v>12.8935489654541</v>
      </c>
      <c r="BL394">
        <v>89.763442993164006</v>
      </c>
      <c r="BM394">
        <v>23.357683181762599</v>
      </c>
      <c r="BN394">
        <v>36.004768371582003</v>
      </c>
      <c r="BO394">
        <v>79.534187316894503</v>
      </c>
      <c r="BP394">
        <v>232.88262939453099</v>
      </c>
      <c r="BR394">
        <v>117.065673828125</v>
      </c>
      <c r="BS394">
        <v>557.39001464843705</v>
      </c>
      <c r="BT394">
        <v>289.01998901367102</v>
      </c>
      <c r="BU394">
        <v>632.86865234375</v>
      </c>
      <c r="BV394">
        <v>163.24000549316401</v>
      </c>
      <c r="BW394">
        <v>1732.59997558593</v>
      </c>
      <c r="BX394">
        <v>38.249355316162102</v>
      </c>
      <c r="BY394">
        <v>78.773704528808594</v>
      </c>
      <c r="BZ394">
        <v>40.619998931884702</v>
      </c>
      <c r="CA394">
        <v>60.517280578613203</v>
      </c>
      <c r="CB394">
        <v>374.16220092773398</v>
      </c>
      <c r="CC394">
        <v>140.58639526367099</v>
      </c>
      <c r="CE394">
        <v>103.67160034179599</v>
      </c>
      <c r="CF394">
        <v>18.9722480773925</v>
      </c>
      <c r="CG394">
        <v>116.970001220703</v>
      </c>
      <c r="CH394">
        <v>49.078029632568303</v>
      </c>
      <c r="CI394">
        <v>78.293182373046804</v>
      </c>
      <c r="CJ394">
        <v>47.930515289306598</v>
      </c>
      <c r="CK394">
        <v>91.580001831054602</v>
      </c>
      <c r="CL394">
        <v>13.9700002670288</v>
      </c>
      <c r="CM394">
        <v>32.330863952636697</v>
      </c>
      <c r="CN394">
        <v>92.610000610351506</v>
      </c>
      <c r="CO394">
        <v>161.756103515625</v>
      </c>
      <c r="CP394">
        <v>84.580001831054602</v>
      </c>
      <c r="CQ394">
        <v>49.020000457763601</v>
      </c>
      <c r="CR394">
        <v>128.79656982421801</v>
      </c>
      <c r="CS394">
        <v>117.25904083251901</v>
      </c>
      <c r="CT394">
        <v>65.190002441406193</v>
      </c>
      <c r="CU394">
        <v>20.512596130371001</v>
      </c>
      <c r="CV394">
        <v>74.019798278808594</v>
      </c>
      <c r="CW394">
        <v>29.308141708373999</v>
      </c>
      <c r="CX394">
        <v>36.855983734130803</v>
      </c>
      <c r="CY394">
        <v>638.61999511718705</v>
      </c>
      <c r="CZ394">
        <v>70.890098571777301</v>
      </c>
      <c r="DA394">
        <v>1321.36999511718</v>
      </c>
      <c r="DB394">
        <v>117.42965698242099</v>
      </c>
      <c r="DC394">
        <v>93.922737121582003</v>
      </c>
      <c r="DD394">
        <v>174.49000549316401</v>
      </c>
      <c r="DE394">
        <v>77.724182128906193</v>
      </c>
      <c r="DF394">
        <v>346.78936767578102</v>
      </c>
      <c r="DG394">
        <v>39.569095611572202</v>
      </c>
      <c r="DH394">
        <v>42.143985748291001</v>
      </c>
      <c r="DI394">
        <v>26.915634155273398</v>
      </c>
      <c r="DJ394">
        <v>140.13758850097599</v>
      </c>
      <c r="DK394">
        <v>216.66448974609301</v>
      </c>
      <c r="DL394">
        <v>163.62712097167901</v>
      </c>
      <c r="DM394">
        <v>63.890941619872997</v>
      </c>
      <c r="DN394">
        <v>49.319561004638601</v>
      </c>
      <c r="DO394">
        <v>73.516136169433594</v>
      </c>
      <c r="DP394">
        <v>78.981071472167898</v>
      </c>
      <c r="DQ394">
        <v>45.073814392089801</v>
      </c>
      <c r="DR394">
        <v>39.6797065734863</v>
      </c>
      <c r="DS394">
        <v>37.110519409179602</v>
      </c>
      <c r="DU394">
        <v>33.800140380859297</v>
      </c>
      <c r="DV394">
        <v>80.590705871582003</v>
      </c>
      <c r="DW394">
        <v>181.75059509277301</v>
      </c>
      <c r="DX394">
        <v>353.84240722656199</v>
      </c>
      <c r="DY394">
        <v>115.800003051757</v>
      </c>
      <c r="DZ394">
        <v>34.076019287109297</v>
      </c>
      <c r="EA394">
        <v>33.603389739990199</v>
      </c>
      <c r="EB394">
        <v>367.25048828125</v>
      </c>
      <c r="EC394">
        <v>162.24055480957</v>
      </c>
      <c r="ED394">
        <v>80.002532958984304</v>
      </c>
      <c r="EE394">
        <v>219.25663757324199</v>
      </c>
      <c r="EF394">
        <v>57.632236480712798</v>
      </c>
      <c r="EG394">
        <v>77.854080200195298</v>
      </c>
      <c r="EH394">
        <v>226.14854431152301</v>
      </c>
      <c r="EI394">
        <v>98.926322937011705</v>
      </c>
      <c r="EJ394">
        <v>88.870002746582003</v>
      </c>
      <c r="EK394">
        <v>237.78697204589801</v>
      </c>
      <c r="EL394">
        <v>31.7600002288818</v>
      </c>
      <c r="EM394">
        <v>45.436573028564403</v>
      </c>
      <c r="EN394">
        <v>9.1420621871948207</v>
      </c>
      <c r="EO394">
        <v>394.010009765625</v>
      </c>
      <c r="EP394">
        <v>29.967344284057599</v>
      </c>
      <c r="EQ394">
        <v>153.68222045898401</v>
      </c>
      <c r="ER394">
        <v>63.669410705566399</v>
      </c>
      <c r="ES394">
        <v>20.9300003051757</v>
      </c>
      <c r="ET394">
        <v>18.780000686645501</v>
      </c>
      <c r="EU394">
        <v>28.059999465942301</v>
      </c>
      <c r="EV394">
        <v>219.72323608398401</v>
      </c>
      <c r="EW394">
        <v>95.160003662109304</v>
      </c>
      <c r="EX394">
        <v>79.685859680175696</v>
      </c>
      <c r="EY394">
        <v>401.33416748046801</v>
      </c>
      <c r="EZ394">
        <v>112.72052001953099</v>
      </c>
      <c r="FA394">
        <v>47.694255828857401</v>
      </c>
      <c r="FB394">
        <v>117.331497192382</v>
      </c>
      <c r="FC394">
        <v>90.806083679199205</v>
      </c>
      <c r="FD394">
        <v>38.152713775634702</v>
      </c>
      <c r="FE394">
        <v>58.246688842773402</v>
      </c>
      <c r="FF394">
        <v>19.9699993133544</v>
      </c>
      <c r="FG394">
        <v>84.536552429199205</v>
      </c>
      <c r="FH394">
        <v>106.864135742187</v>
      </c>
      <c r="FI394">
        <v>56.106243133544901</v>
      </c>
      <c r="FJ394">
        <v>200.42420959472599</v>
      </c>
      <c r="FK394">
        <v>55.640335083007798</v>
      </c>
      <c r="FL394">
        <v>85.169998168945298</v>
      </c>
      <c r="FM394">
        <v>132.40916442871</v>
      </c>
      <c r="FN394">
        <v>68.503082275390597</v>
      </c>
      <c r="FO394">
        <v>103.80214691162099</v>
      </c>
      <c r="FP394">
        <v>37.014026641845703</v>
      </c>
      <c r="FQ394">
        <v>163.43719482421801</v>
      </c>
      <c r="FR394">
        <v>811.01751708984295</v>
      </c>
      <c r="FS394">
        <v>51.832809448242102</v>
      </c>
      <c r="FT394">
        <v>205.08627319335901</v>
      </c>
      <c r="FU394">
        <v>221.96113586425699</v>
      </c>
      <c r="FV394">
        <v>149.97000122070301</v>
      </c>
      <c r="FW394">
        <v>52.413616180419901</v>
      </c>
      <c r="FX394">
        <v>90.532875061035099</v>
      </c>
      <c r="FY394">
        <v>199.76322937011699</v>
      </c>
      <c r="FZ394">
        <v>40.270389556884702</v>
      </c>
      <c r="GA394">
        <v>92.400001525878906</v>
      </c>
      <c r="GB394">
        <v>93.202003479003906</v>
      </c>
      <c r="GC394">
        <v>111.57647705078099</v>
      </c>
      <c r="GD394">
        <v>32.788669586181598</v>
      </c>
      <c r="GE394">
        <v>129.11000061035099</v>
      </c>
      <c r="GF394">
        <v>271.82000732421801</v>
      </c>
      <c r="GG394">
        <v>44.071250915527301</v>
      </c>
      <c r="GH394">
        <v>73.988906860351506</v>
      </c>
      <c r="GI394">
        <v>274.90701293945301</v>
      </c>
      <c r="GJ394">
        <v>143.34288024902301</v>
      </c>
      <c r="GK394">
        <v>22.5050334930419</v>
      </c>
      <c r="GL394">
        <v>30.634946823120099</v>
      </c>
      <c r="GM394">
        <v>120.78895568847599</v>
      </c>
      <c r="GN394">
        <v>102.709999084472</v>
      </c>
      <c r="GO394">
        <v>250.19000244140599</v>
      </c>
      <c r="GP394">
        <v>36.689056396484297</v>
      </c>
      <c r="GQ394">
        <v>28.994325637817301</v>
      </c>
      <c r="GR394">
        <v>108.963722229003</v>
      </c>
      <c r="GS394">
        <v>7.5700001716613698</v>
      </c>
      <c r="GT394">
        <v>130.13999938964801</v>
      </c>
      <c r="GU394">
        <v>66.866477966308594</v>
      </c>
      <c r="GV394">
        <v>87.986198425292898</v>
      </c>
      <c r="GW394">
        <v>26.9300003051757</v>
      </c>
      <c r="GX394">
        <v>27.129999160766602</v>
      </c>
      <c r="GY394">
        <v>23.145692825317301</v>
      </c>
      <c r="GZ394">
        <v>16.940000534057599</v>
      </c>
      <c r="HA394">
        <v>19.610000610351499</v>
      </c>
      <c r="HB394">
        <v>97.516891479492102</v>
      </c>
      <c r="HC394">
        <v>124.76999664306599</v>
      </c>
      <c r="HD394">
        <v>141.86019897460901</v>
      </c>
      <c r="HE394">
        <v>6.80871105194091</v>
      </c>
      <c r="HF394">
        <v>61.552742004394503</v>
      </c>
      <c r="HG394">
        <v>31.670000076293899</v>
      </c>
      <c r="HH394">
        <v>99.368003845214801</v>
      </c>
      <c r="HI394">
        <v>62.620445251464801</v>
      </c>
      <c r="HJ394">
        <v>81.362762451171804</v>
      </c>
      <c r="HK394">
        <v>176.84678649902301</v>
      </c>
      <c r="HL394">
        <v>209.26290893554599</v>
      </c>
      <c r="HM394">
        <v>383.09796142578102</v>
      </c>
      <c r="HN394">
        <v>12.6616764068603</v>
      </c>
      <c r="HO394">
        <v>16.680126190185501</v>
      </c>
      <c r="HP394">
        <v>36.904026031494098</v>
      </c>
      <c r="HQ394">
        <v>84.536758422851506</v>
      </c>
      <c r="HR394">
        <v>134.029693603515</v>
      </c>
      <c r="HS394">
        <v>26.890800476074201</v>
      </c>
      <c r="HT394">
        <v>60.869998931884702</v>
      </c>
      <c r="HU394">
        <v>147.88215637207</v>
      </c>
      <c r="HV394">
        <v>38.285266876220703</v>
      </c>
      <c r="HW394">
        <v>9.6630468368530202</v>
      </c>
      <c r="HX394">
        <v>88.300003051757798</v>
      </c>
      <c r="HY394">
        <v>20.012222290038999</v>
      </c>
      <c r="HZ394">
        <v>66.5</v>
      </c>
      <c r="IA394">
        <v>283.75497436523398</v>
      </c>
      <c r="IB394">
        <v>171.89959716796801</v>
      </c>
      <c r="IC394">
        <v>49.730182647705</v>
      </c>
      <c r="ID394">
        <v>10.949999809265099</v>
      </c>
      <c r="IE394">
        <v>18.2600002288818</v>
      </c>
      <c r="IF394">
        <v>19.340246200561499</v>
      </c>
      <c r="IG394">
        <v>422.35211181640602</v>
      </c>
      <c r="IH394">
        <v>9.2595806121826101</v>
      </c>
      <c r="II394">
        <v>149.60679626464801</v>
      </c>
      <c r="IJ394">
        <v>187.698471069335</v>
      </c>
      <c r="IK394">
        <v>420.510009765625</v>
      </c>
      <c r="IL394">
        <v>79.084320068359304</v>
      </c>
      <c r="IM394">
        <v>201.94471740722599</v>
      </c>
      <c r="IN394">
        <v>330.11999511718699</v>
      </c>
      <c r="IO394">
        <v>93.349998474121094</v>
      </c>
      <c r="IP394">
        <v>37.369998931884702</v>
      </c>
      <c r="IQ394">
        <v>52.842563629150298</v>
      </c>
      <c r="IR394">
        <v>101.733932495117</v>
      </c>
      <c r="IS394">
        <v>122.502922058105</v>
      </c>
      <c r="IT394">
        <v>43.7127876281738</v>
      </c>
      <c r="IU394">
        <v>17.682918548583899</v>
      </c>
      <c r="IV394">
        <v>115.44033050537099</v>
      </c>
      <c r="IW394">
        <v>344.74734497070301</v>
      </c>
      <c r="IX394">
        <v>751.08001708984295</v>
      </c>
      <c r="IY394">
        <v>13.788199424743601</v>
      </c>
      <c r="IZ394">
        <v>181.89999389648401</v>
      </c>
      <c r="JA394">
        <v>165.88999938964801</v>
      </c>
      <c r="JB394">
        <v>26.498743057250898</v>
      </c>
      <c r="JC394">
        <v>159.99858093261699</v>
      </c>
      <c r="JD394">
        <v>98.736549377441406</v>
      </c>
      <c r="JE394">
        <v>139.42851257324199</v>
      </c>
      <c r="JF394">
        <v>117.158546447753</v>
      </c>
      <c r="JG394">
        <v>146.16654968261699</v>
      </c>
      <c r="JH394">
        <v>42.086528778076101</v>
      </c>
      <c r="JI394">
        <v>99.503402709960895</v>
      </c>
      <c r="JJ394">
        <v>22.108747482299801</v>
      </c>
      <c r="JK394">
        <v>183.50032043457</v>
      </c>
      <c r="JL394">
        <v>65.605201721191406</v>
      </c>
      <c r="JM394">
        <v>12.4113998413085</v>
      </c>
      <c r="JN394">
        <v>104.980003356933</v>
      </c>
      <c r="JO394">
        <v>150.13661193847599</v>
      </c>
      <c r="JP394">
        <v>10.853761672973601</v>
      </c>
      <c r="JQ394">
        <v>12.450406074523899</v>
      </c>
      <c r="JR394">
        <v>214.580322265625</v>
      </c>
      <c r="JS394">
        <v>31.448226928710898</v>
      </c>
      <c r="JT394">
        <v>33.469970703125</v>
      </c>
      <c r="JU394">
        <v>31.9799995422363</v>
      </c>
      <c r="JV394">
        <v>174.648834228515</v>
      </c>
      <c r="JW394">
        <v>192.86999511718699</v>
      </c>
      <c r="JX394">
        <v>372.37948608398398</v>
      </c>
      <c r="JY394">
        <v>71.668083190917898</v>
      </c>
      <c r="JZ394">
        <v>44.9799995422363</v>
      </c>
      <c r="KA394">
        <v>44.086318969726499</v>
      </c>
      <c r="KB394">
        <v>87.887687683105398</v>
      </c>
      <c r="KC394">
        <v>82.825790405273395</v>
      </c>
      <c r="KD394">
        <v>147.08685302734301</v>
      </c>
      <c r="KE394">
        <v>33.609630584716797</v>
      </c>
      <c r="KF394">
        <v>232.98449707031199</v>
      </c>
      <c r="KG394">
        <v>54.360000610351499</v>
      </c>
      <c r="KH394">
        <v>30.959999084472599</v>
      </c>
      <c r="KI394">
        <v>385.05380249023398</v>
      </c>
      <c r="KJ394">
        <v>35.253894805908203</v>
      </c>
      <c r="KK394">
        <v>172.40934753417901</v>
      </c>
      <c r="KL394">
        <v>9.3941907882690394</v>
      </c>
      <c r="KM394">
        <v>76.320838928222599</v>
      </c>
      <c r="KN394">
        <v>96.230476379394503</v>
      </c>
      <c r="KO394">
        <v>4.1630373001098597</v>
      </c>
      <c r="KP394">
        <v>29.145179748535099</v>
      </c>
      <c r="KQ394">
        <v>534.25567626953102</v>
      </c>
      <c r="KR394">
        <v>97.069999694824205</v>
      </c>
      <c r="KS394">
        <v>114.020736694335</v>
      </c>
      <c r="KT394">
        <v>258.84405517578102</v>
      </c>
      <c r="KU394">
        <v>56.735740661621001</v>
      </c>
      <c r="KV394">
        <v>342.26614379882801</v>
      </c>
      <c r="KW394">
        <v>98.649986267089801</v>
      </c>
      <c r="KX394">
        <v>72.949996948242102</v>
      </c>
      <c r="KY394">
        <v>224.89138793945301</v>
      </c>
      <c r="KZ394">
        <v>153.26995849609301</v>
      </c>
      <c r="LA394">
        <v>106.49015808105401</v>
      </c>
      <c r="LB394">
        <v>79.183479309082003</v>
      </c>
      <c r="LC394">
        <v>38.137706756591797</v>
      </c>
      <c r="LD394">
        <v>1022.39001464843</v>
      </c>
      <c r="LE394">
        <v>21.087882995605401</v>
      </c>
      <c r="LF394">
        <v>110.147567749023</v>
      </c>
      <c r="LG394">
        <v>51.630001068115199</v>
      </c>
      <c r="LH394">
        <v>219.777099609375</v>
      </c>
      <c r="LI394">
        <v>121.764678955078</v>
      </c>
      <c r="LJ394">
        <v>103.61000061035099</v>
      </c>
      <c r="LK394">
        <v>35.400001525878899</v>
      </c>
      <c r="LL394">
        <v>58.274246215820298</v>
      </c>
      <c r="LM394">
        <v>82.800003051757798</v>
      </c>
      <c r="LN394">
        <v>288.86706542968699</v>
      </c>
      <c r="LO394">
        <v>50.020149230957003</v>
      </c>
      <c r="LP394">
        <v>19.234783172607401</v>
      </c>
      <c r="LQ394">
        <v>165.55522155761699</v>
      </c>
      <c r="LR394">
        <v>357.69842529296801</v>
      </c>
      <c r="LS394">
        <v>126.73540496826099</v>
      </c>
      <c r="LT394">
        <v>8.8000001907348597</v>
      </c>
      <c r="LU394">
        <v>46.326576232910099</v>
      </c>
      <c r="LV394">
        <v>541.45001220703102</v>
      </c>
      <c r="LW394">
        <v>17.902839660644499</v>
      </c>
      <c r="LX394">
        <v>62.957607269287102</v>
      </c>
      <c r="LY394">
        <v>14.1256914138793</v>
      </c>
      <c r="LZ394">
        <v>14.0628805160522</v>
      </c>
      <c r="MA394">
        <v>74.418678283691406</v>
      </c>
      <c r="MB394">
        <v>13.756884574890099</v>
      </c>
      <c r="MC394">
        <v>127.145179748535</v>
      </c>
      <c r="MD394">
        <v>22.866123199462798</v>
      </c>
      <c r="ME394">
        <v>215.55455017089801</v>
      </c>
      <c r="MF394">
        <v>83.177986145019503</v>
      </c>
      <c r="MG394">
        <v>311.92239379882801</v>
      </c>
      <c r="MH394">
        <v>21.297071456909102</v>
      </c>
      <c r="MI394">
        <v>16.4799995422363</v>
      </c>
      <c r="MJ394">
        <v>33.125087738037102</v>
      </c>
      <c r="MK394">
        <v>48.995998382568303</v>
      </c>
      <c r="ML394">
        <v>563.64349365234295</v>
      </c>
      <c r="MM394">
        <v>4360.77001953125</v>
      </c>
      <c r="MN394">
        <v>464.63000488281199</v>
      </c>
      <c r="MO394">
        <v>10.4445371627807</v>
      </c>
      <c r="MP394">
        <v>202.17726135253901</v>
      </c>
      <c r="MQ394">
        <v>52.634002685546797</v>
      </c>
      <c r="MR394">
        <v>28.384290695190401</v>
      </c>
      <c r="MS394">
        <v>60.727622985839801</v>
      </c>
      <c r="MT394">
        <v>65.212745666503906</v>
      </c>
      <c r="MU394">
        <v>87.648391723632798</v>
      </c>
      <c r="MV394">
        <v>114.874061584472</v>
      </c>
      <c r="MW394">
        <v>214.46827697753901</v>
      </c>
      <c r="MX394">
        <v>83.123252868652301</v>
      </c>
      <c r="MY394">
        <v>372.94000244140602</v>
      </c>
      <c r="MZ394">
        <v>203.600006103515</v>
      </c>
      <c r="NA394">
        <v>49.086990356445298</v>
      </c>
      <c r="NB394">
        <v>10.0060930252075</v>
      </c>
      <c r="NC394">
        <v>140.390853881835</v>
      </c>
      <c r="ND394">
        <v>121.92355346679599</v>
      </c>
      <c r="NE394">
        <v>45.641895294189403</v>
      </c>
      <c r="NF394">
        <v>34.243026733398402</v>
      </c>
      <c r="NG394">
        <v>76.754280090332003</v>
      </c>
      <c r="NH394">
        <v>50.7057495117187</v>
      </c>
      <c r="NI394">
        <v>78.599815368652301</v>
      </c>
      <c r="NJ394">
        <v>89.642150878906193</v>
      </c>
      <c r="NK394">
        <v>107.906120300292</v>
      </c>
      <c r="NL394">
        <v>359.04168701171801</v>
      </c>
      <c r="NM394">
        <v>133.53623962402301</v>
      </c>
      <c r="NN394">
        <v>27.661613464355401</v>
      </c>
      <c r="NO394">
        <v>40.384960174560497</v>
      </c>
      <c r="NP394">
        <v>142.38578796386699</v>
      </c>
      <c r="NQ394">
        <v>95.009956359863196</v>
      </c>
      <c r="NR394">
        <v>102.787544250488</v>
      </c>
      <c r="NS394">
        <v>64.441253662109304</v>
      </c>
      <c r="NT394">
        <v>57.001785278320298</v>
      </c>
      <c r="NU394">
        <v>229.47389221191401</v>
      </c>
      <c r="NV394">
        <v>47.981559753417898</v>
      </c>
      <c r="NW394">
        <v>62.209999084472599</v>
      </c>
      <c r="NX394">
        <v>135.14999389648401</v>
      </c>
      <c r="NY394">
        <v>60.768711090087798</v>
      </c>
      <c r="NZ394">
        <v>128.70848083496</v>
      </c>
      <c r="OA394">
        <v>117.09047698974599</v>
      </c>
      <c r="OB394">
        <v>72.970001220703097</v>
      </c>
      <c r="OC394">
        <v>77.582435607910099</v>
      </c>
      <c r="OD394">
        <v>59.143703460693303</v>
      </c>
      <c r="OE394">
        <v>59.831703186035099</v>
      </c>
      <c r="OF394">
        <v>36.806919097900298</v>
      </c>
      <c r="OG394">
        <v>600.82000732421795</v>
      </c>
      <c r="OH394">
        <v>12.0429830551147</v>
      </c>
      <c r="OI394">
        <v>93.0350341796875</v>
      </c>
      <c r="OJ394">
        <v>177.14927673339801</v>
      </c>
      <c r="OK394">
        <v>56.512763977050703</v>
      </c>
      <c r="OL394">
        <v>241.81677246093699</v>
      </c>
      <c r="OM394">
        <v>38.9790840148925</v>
      </c>
      <c r="ON394">
        <v>426.64190673828102</v>
      </c>
      <c r="OO394">
        <v>96.066192626953097</v>
      </c>
      <c r="OP394">
        <v>59.909999847412102</v>
      </c>
      <c r="OQ394">
        <v>350.00094604492102</v>
      </c>
      <c r="OR394">
        <v>261.829986572265</v>
      </c>
      <c r="OS394">
        <v>305.39163208007801</v>
      </c>
      <c r="OT394">
        <v>15.7800703048706</v>
      </c>
      <c r="OU394">
        <v>50.068626403808501</v>
      </c>
      <c r="OV394">
        <v>40.916435241699197</v>
      </c>
      <c r="OW394">
        <v>124.990798950195</v>
      </c>
      <c r="OX394">
        <v>516.89001464843705</v>
      </c>
      <c r="OY394">
        <v>691.01385498046795</v>
      </c>
      <c r="OZ394">
        <v>64.699501037597599</v>
      </c>
      <c r="PA394">
        <v>152.36083984375</v>
      </c>
      <c r="PB394">
        <v>46.110294342041001</v>
      </c>
      <c r="PC394">
        <v>154.72097778320301</v>
      </c>
      <c r="PD394">
        <v>56.816074371337798</v>
      </c>
      <c r="PE394">
        <v>39.25</v>
      </c>
      <c r="PF394">
        <v>176.18992614746</v>
      </c>
      <c r="PG394">
        <v>88.513999938964801</v>
      </c>
      <c r="PH394">
        <v>65.555877685546804</v>
      </c>
      <c r="PI394">
        <v>185.77522277832</v>
      </c>
      <c r="PJ394">
        <v>220.641342163085</v>
      </c>
      <c r="PK394">
        <v>267.77999877929602</v>
      </c>
      <c r="PL394">
        <v>28.249099731445298</v>
      </c>
      <c r="PM394">
        <v>226.80999755859301</v>
      </c>
      <c r="PN394">
        <v>66.503883361816406</v>
      </c>
      <c r="PO394">
        <v>116.669998168945</v>
      </c>
      <c r="PP394">
        <v>142.89669799804599</v>
      </c>
      <c r="PQ394">
        <v>168.94000244140599</v>
      </c>
      <c r="PR394">
        <v>19</v>
      </c>
      <c r="PS394">
        <v>162.714920043945</v>
      </c>
      <c r="PT394">
        <v>104.80101776123</v>
      </c>
      <c r="PU394">
        <v>5.13392877578735</v>
      </c>
      <c r="PV394">
        <v>322.95999145507801</v>
      </c>
      <c r="PW394">
        <v>363.85089111328102</v>
      </c>
      <c r="PX394">
        <v>86.787391662597599</v>
      </c>
      <c r="PY394">
        <v>150.76608276367099</v>
      </c>
      <c r="PZ394">
        <v>35.961387634277301</v>
      </c>
      <c r="QA394">
        <v>466.52264404296801</v>
      </c>
      <c r="QC394">
        <v>57.193672180175703</v>
      </c>
      <c r="QD394">
        <v>150.968994140625</v>
      </c>
      <c r="QE394">
        <v>129.23597717285099</v>
      </c>
      <c r="QF394">
        <v>483.73001098632801</v>
      </c>
      <c r="QG394">
        <v>110.71842956542901</v>
      </c>
      <c r="QH394">
        <v>41.490184783935497</v>
      </c>
      <c r="QI394">
        <v>45.9799995422363</v>
      </c>
      <c r="QJ394">
        <v>393.510009765625</v>
      </c>
      <c r="QK394">
        <v>58.490627288818303</v>
      </c>
      <c r="QL394">
        <v>33.535465240478501</v>
      </c>
      <c r="QM394">
        <v>239.669998168945</v>
      </c>
      <c r="QN394">
        <v>37.901744842529297</v>
      </c>
      <c r="QO394">
        <v>12.539999961853001</v>
      </c>
      <c r="QP394">
        <v>10.9300003051757</v>
      </c>
      <c r="QQ394">
        <v>202.91490173339801</v>
      </c>
      <c r="QR394">
        <v>35.610000610351499</v>
      </c>
      <c r="QS394">
        <v>319.56091308593699</v>
      </c>
      <c r="QT394">
        <v>172.23260498046801</v>
      </c>
      <c r="QU394">
        <v>188.13000488281199</v>
      </c>
      <c r="QV394">
        <v>110.882926940917</v>
      </c>
      <c r="QW394">
        <v>17.981813430786101</v>
      </c>
      <c r="QX394">
        <v>40.354038238525298</v>
      </c>
      <c r="QY394">
        <v>172</v>
      </c>
      <c r="QZ394">
        <v>43.555126190185497</v>
      </c>
      <c r="RA394">
        <v>212.13999938964801</v>
      </c>
      <c r="RB394">
        <v>191.17248535156199</v>
      </c>
      <c r="RC394">
        <v>57.811111450195298</v>
      </c>
      <c r="RD394">
        <v>271.45999145507801</v>
      </c>
      <c r="RE394">
        <v>74.871353149414006</v>
      </c>
      <c r="RF394">
        <v>27.0801486968994</v>
      </c>
      <c r="RG394">
        <v>15.550000190734799</v>
      </c>
      <c r="RH394">
        <v>201.58283996582</v>
      </c>
      <c r="RI394">
        <v>28.0100002288818</v>
      </c>
      <c r="RJ394">
        <v>32.975109100341797</v>
      </c>
      <c r="RK394">
        <v>147.04194641113199</v>
      </c>
      <c r="RL394">
        <v>61.496726989746001</v>
      </c>
      <c r="RM394">
        <v>64.054092407226506</v>
      </c>
      <c r="RN394">
        <v>142.81947326660099</v>
      </c>
      <c r="RO394">
        <v>35.153152465820298</v>
      </c>
      <c r="RP394">
        <v>126.58999633789</v>
      </c>
      <c r="RQ394">
        <v>113.50798797607401</v>
      </c>
      <c r="RR394">
        <v>212.19000244140599</v>
      </c>
      <c r="RS394">
        <v>98.2049560546875</v>
      </c>
      <c r="RT394">
        <v>23.070730209350501</v>
      </c>
      <c r="RU394">
        <v>52.801174163818303</v>
      </c>
      <c r="RV394">
        <v>287.82089233398398</v>
      </c>
      <c r="RW394">
        <v>37.7299995422363</v>
      </c>
      <c r="RX394">
        <v>21.444787979125898</v>
      </c>
      <c r="RY394">
        <v>37.741809844970703</v>
      </c>
      <c r="RZ394">
        <v>28.940343856811499</v>
      </c>
      <c r="SA394">
        <v>200.81481933593699</v>
      </c>
      <c r="SB394">
        <v>19.003787994384702</v>
      </c>
      <c r="SC394">
        <v>211.80380249023401</v>
      </c>
      <c r="SD394">
        <v>71.699996948242102</v>
      </c>
      <c r="SE394">
        <v>71.342086791992102</v>
      </c>
      <c r="SF394">
        <v>19.791646957397401</v>
      </c>
      <c r="SG394">
        <v>117.416381835937</v>
      </c>
      <c r="SH394">
        <v>90.306060791015597</v>
      </c>
      <c r="SI394">
        <v>95.629600524902301</v>
      </c>
      <c r="SJ394">
        <v>284.76998901367102</v>
      </c>
      <c r="SK394">
        <v>145.26409912109301</v>
      </c>
      <c r="SL394">
        <v>29.771682739257798</v>
      </c>
      <c r="SM394">
        <v>163.20248413085901</v>
      </c>
    </row>
    <row r="395" spans="1:507" x14ac:dyDescent="0.25">
      <c r="A395" s="1">
        <v>44119</v>
      </c>
      <c r="B395">
        <v>344.895416259765</v>
      </c>
      <c r="C395">
        <v>166.25982666015599</v>
      </c>
      <c r="D395">
        <v>106.88938140869099</v>
      </c>
      <c r="E395">
        <v>84.244689941406193</v>
      </c>
      <c r="F395">
        <v>283.57000732421801</v>
      </c>
      <c r="G395">
        <v>227.99090576171801</v>
      </c>
      <c r="H395">
        <v>80.349998474121094</v>
      </c>
      <c r="I395">
        <v>501.14999389648398</v>
      </c>
      <c r="J395">
        <v>83.129997253417898</v>
      </c>
      <c r="K395">
        <v>157.059799194335</v>
      </c>
      <c r="L395">
        <v>19.5847072601318</v>
      </c>
      <c r="M395">
        <v>36.748439788818303</v>
      </c>
      <c r="N395">
        <v>105.147560119628</v>
      </c>
      <c r="O395">
        <v>294.49710083007801</v>
      </c>
      <c r="P395">
        <v>109.050003051757</v>
      </c>
      <c r="Q395">
        <v>38.029998779296797</v>
      </c>
      <c r="R395">
        <v>93.854225158691406</v>
      </c>
      <c r="S395">
        <v>160.92231750488199</v>
      </c>
      <c r="T395">
        <v>122.02999877929599</v>
      </c>
      <c r="U395">
        <v>336.67001342773398</v>
      </c>
      <c r="V395">
        <v>104.195709228515</v>
      </c>
      <c r="W395">
        <v>53.730880737304602</v>
      </c>
      <c r="X395">
        <v>90.564750671386705</v>
      </c>
      <c r="Y395">
        <v>1555.46997070312</v>
      </c>
      <c r="Z395">
        <v>1559.13000488281</v>
      </c>
      <c r="AA395">
        <v>38.241207122802699</v>
      </c>
      <c r="AB395">
        <v>3338.64990234375</v>
      </c>
      <c r="AC395">
        <v>11.2392053604125</v>
      </c>
      <c r="AD395">
        <v>80.615577697753906</v>
      </c>
      <c r="AE395">
        <v>12.2299995422363</v>
      </c>
      <c r="AF395">
        <v>87.999671936035099</v>
      </c>
      <c r="AG395">
        <v>104.065101623535</v>
      </c>
      <c r="AH395">
        <v>29.5222454071044</v>
      </c>
      <c r="AI395">
        <v>238.26644897460901</v>
      </c>
      <c r="AJ395">
        <v>154.80712890625</v>
      </c>
      <c r="AK395">
        <v>169.12840270996</v>
      </c>
      <c r="AL395">
        <v>98.528350830078097</v>
      </c>
      <c r="AM395">
        <v>108.65996551513599</v>
      </c>
      <c r="AN395">
        <v>231.70153808593699</v>
      </c>
      <c r="AO395">
        <v>56.924766540527301</v>
      </c>
      <c r="AP395">
        <v>122.907005310058</v>
      </c>
      <c r="AQ395">
        <v>351.70001220703102</v>
      </c>
      <c r="AR395">
        <v>294.03271484375</v>
      </c>
      <c r="AS395">
        <v>211.78334045410099</v>
      </c>
      <c r="AT395">
        <v>55.276397705078097</v>
      </c>
      <c r="AU395">
        <v>9.7206802368163991</v>
      </c>
      <c r="AV395">
        <v>3.49863529205322</v>
      </c>
      <c r="AW395">
        <v>120.322303771972</v>
      </c>
      <c r="AX395">
        <v>63.202171325683501</v>
      </c>
      <c r="AY395">
        <v>97.680000305175696</v>
      </c>
      <c r="AZ395">
        <v>49.237388610839801</v>
      </c>
      <c r="BA395">
        <v>226.22999572753901</v>
      </c>
      <c r="BB395">
        <v>107.318054199218</v>
      </c>
      <c r="BC395">
        <v>121.861999511718</v>
      </c>
      <c r="BD395">
        <v>26.9727687835693</v>
      </c>
      <c r="BE395">
        <v>93.279434204101506</v>
      </c>
      <c r="BF395">
        <v>252.02999877929599</v>
      </c>
      <c r="BG395">
        <v>145.85267639160099</v>
      </c>
      <c r="BH395">
        <v>1193.26000976562</v>
      </c>
      <c r="BI395">
        <v>151.61096191406199</v>
      </c>
      <c r="BJ395">
        <v>131.84878540039</v>
      </c>
      <c r="BK395">
        <v>13.1876983642578</v>
      </c>
      <c r="BL395">
        <v>90.510978698730398</v>
      </c>
      <c r="BM395">
        <v>23.8817958831787</v>
      </c>
      <c r="BN395">
        <v>36.634532928466797</v>
      </c>
      <c r="BO395">
        <v>80.050895690917898</v>
      </c>
      <c r="BP395">
        <v>234.19807434082</v>
      </c>
      <c r="BR395">
        <v>119.161079406738</v>
      </c>
      <c r="BS395">
        <v>552.60998535156205</v>
      </c>
      <c r="BT395">
        <v>280.63000488281199</v>
      </c>
      <c r="BU395">
        <v>639.18896484375</v>
      </c>
      <c r="BV395">
        <v>164.24000549316401</v>
      </c>
      <c r="BW395">
        <v>1702.10998535156</v>
      </c>
      <c r="BX395">
        <v>38.894115447997997</v>
      </c>
      <c r="BY395">
        <v>78.664863586425696</v>
      </c>
      <c r="BZ395">
        <v>39</v>
      </c>
      <c r="CA395">
        <v>59.941871643066399</v>
      </c>
      <c r="CB395">
        <v>373.79818725585898</v>
      </c>
      <c r="CC395">
        <v>142.14405822753901</v>
      </c>
      <c r="CE395">
        <v>103.96831512451099</v>
      </c>
      <c r="CF395">
        <v>19.249069213867099</v>
      </c>
      <c r="CG395">
        <v>115.959999084472</v>
      </c>
      <c r="CH395">
        <v>48.780345916747997</v>
      </c>
      <c r="CI395">
        <v>78.183692932128906</v>
      </c>
      <c r="CJ395">
        <v>48.475521087646399</v>
      </c>
      <c r="CK395">
        <v>93.120002746582003</v>
      </c>
      <c r="CL395">
        <v>14.020000457763601</v>
      </c>
      <c r="CM395">
        <v>32.42036819458</v>
      </c>
      <c r="CN395">
        <v>92.199996948242102</v>
      </c>
      <c r="CO395">
        <v>163.16989135742099</v>
      </c>
      <c r="CP395">
        <v>83.75</v>
      </c>
      <c r="CQ395">
        <v>49.040000915527301</v>
      </c>
      <c r="CR395">
        <v>129.07501220703099</v>
      </c>
      <c r="CS395">
        <v>118.248573303222</v>
      </c>
      <c r="CT395">
        <v>65.860000610351506</v>
      </c>
      <c r="CU395">
        <v>20.6408596038818</v>
      </c>
      <c r="CV395">
        <v>73.551132202148395</v>
      </c>
      <c r="CW395">
        <v>29.160665512084901</v>
      </c>
      <c r="CX395">
        <v>38.752395629882798</v>
      </c>
      <c r="CY395">
        <v>636.89001464843705</v>
      </c>
      <c r="CZ395">
        <v>71.434280395507798</v>
      </c>
      <c r="DA395">
        <v>1343.25</v>
      </c>
      <c r="DB395">
        <v>119.01441192626901</v>
      </c>
      <c r="DC395">
        <v>94.549087524414006</v>
      </c>
      <c r="DD395">
        <v>176.82000732421801</v>
      </c>
      <c r="DE395">
        <v>77.773529052734304</v>
      </c>
      <c r="DF395">
        <v>344.01458740234301</v>
      </c>
      <c r="DG395">
        <v>39.648452758788999</v>
      </c>
      <c r="DH395">
        <v>42.712047576904297</v>
      </c>
      <c r="DI395">
        <v>27.2279243469238</v>
      </c>
      <c r="DJ395">
        <v>138.14855957031199</v>
      </c>
      <c r="DK395">
        <v>216.11027526855401</v>
      </c>
      <c r="DL395">
        <v>164.00991821289</v>
      </c>
      <c r="DM395">
        <v>63.871212005615199</v>
      </c>
      <c r="DN395">
        <v>49.191642761230398</v>
      </c>
      <c r="DO395">
        <v>73.277572631835895</v>
      </c>
      <c r="DP395">
        <v>78.832725524902301</v>
      </c>
      <c r="DQ395">
        <v>44.904590606689403</v>
      </c>
      <c r="DR395">
        <v>40.833240509033203</v>
      </c>
      <c r="DS395">
        <v>37.208984375</v>
      </c>
      <c r="DU395">
        <v>34.651756286621001</v>
      </c>
      <c r="DV395">
        <v>80.100738525390597</v>
      </c>
      <c r="DW395">
        <v>180.20219421386699</v>
      </c>
      <c r="DX395">
        <v>353.39245605468699</v>
      </c>
      <c r="DY395">
        <v>117.639999389648</v>
      </c>
      <c r="DZ395">
        <v>34.530364990234297</v>
      </c>
      <c r="EA395">
        <v>33.772300720214801</v>
      </c>
      <c r="EB395">
        <v>365.54211425781199</v>
      </c>
      <c r="EC395">
        <v>165.29798889160099</v>
      </c>
      <c r="ED395">
        <v>80.559288024902301</v>
      </c>
      <c r="EE395">
        <v>219.92892456054599</v>
      </c>
      <c r="EF395">
        <v>58.430088043212798</v>
      </c>
      <c r="EG395">
        <v>78.401161193847599</v>
      </c>
      <c r="EH395">
        <v>225.02053833007801</v>
      </c>
      <c r="EI395">
        <v>99.823562622070298</v>
      </c>
      <c r="EJ395">
        <v>88.910003662109304</v>
      </c>
      <c r="EK395">
        <v>237.55763244628901</v>
      </c>
      <c r="EL395">
        <v>31.340000152587798</v>
      </c>
      <c r="EM395">
        <v>45.237289428710902</v>
      </c>
      <c r="EN395">
        <v>9.2401533126831001</v>
      </c>
      <c r="EO395">
        <v>399.579986572265</v>
      </c>
      <c r="EP395">
        <v>30.104942321777301</v>
      </c>
      <c r="EQ395">
        <v>153.98690795898401</v>
      </c>
      <c r="ER395">
        <v>63.926734924316399</v>
      </c>
      <c r="ES395">
        <v>20.9699993133544</v>
      </c>
      <c r="ET395">
        <v>18.920000076293899</v>
      </c>
      <c r="EU395">
        <v>27.639999389648398</v>
      </c>
      <c r="EV395">
        <v>222.48847961425699</v>
      </c>
      <c r="EW395">
        <v>96.540000915527301</v>
      </c>
      <c r="EX395">
        <v>79.449897766113196</v>
      </c>
      <c r="EY395">
        <v>399.97052001953102</v>
      </c>
      <c r="EZ395">
        <v>112.99829864501901</v>
      </c>
      <c r="FA395">
        <v>47.870067596435497</v>
      </c>
      <c r="FB395">
        <v>115.896797180175</v>
      </c>
      <c r="FC395">
        <v>90.110359191894503</v>
      </c>
      <c r="FD395">
        <v>38.458877563476499</v>
      </c>
      <c r="FE395">
        <v>58.752143859863203</v>
      </c>
      <c r="FF395">
        <v>20.1800003051757</v>
      </c>
      <c r="FG395">
        <v>85.050025939941406</v>
      </c>
      <c r="FH395">
        <v>107.29874420166</v>
      </c>
      <c r="FI395">
        <v>55.052886962890597</v>
      </c>
      <c r="FJ395">
        <v>200.55363464355401</v>
      </c>
      <c r="FK395">
        <v>56.204257965087798</v>
      </c>
      <c r="FL395">
        <v>85.319999694824205</v>
      </c>
      <c r="FM395">
        <v>131.00279235839801</v>
      </c>
      <c r="FN395">
        <v>68.7005615234375</v>
      </c>
      <c r="FO395">
        <v>103.37028503417901</v>
      </c>
      <c r="FP395">
        <v>37.843849182128899</v>
      </c>
      <c r="FQ395">
        <v>161.65519714355401</v>
      </c>
      <c r="FR395">
        <v>808.46765136718705</v>
      </c>
      <c r="FS395">
        <v>51.3420600891113</v>
      </c>
      <c r="FT395">
        <v>202.90545654296801</v>
      </c>
      <c r="FU395">
        <v>221.00492858886699</v>
      </c>
      <c r="FV395">
        <v>150.669998168945</v>
      </c>
      <c r="FW395">
        <v>53.3648071289062</v>
      </c>
      <c r="FX395">
        <v>89.734306335449205</v>
      </c>
      <c r="FY395">
        <v>199.21041870117099</v>
      </c>
      <c r="FZ395">
        <v>40.633541107177699</v>
      </c>
      <c r="GA395">
        <v>90.230003356933594</v>
      </c>
      <c r="GB395">
        <v>93.311363220214801</v>
      </c>
      <c r="GC395">
        <v>113.12163543701099</v>
      </c>
      <c r="GD395">
        <v>33.076709747314403</v>
      </c>
      <c r="GE395">
        <v>132.27000427246</v>
      </c>
      <c r="GF395">
        <v>266.72000122070301</v>
      </c>
      <c r="GG395">
        <v>43.747703552246001</v>
      </c>
      <c r="GH395">
        <v>74.517120361328097</v>
      </c>
      <c r="GI395">
        <v>280.74865722656199</v>
      </c>
      <c r="GJ395">
        <v>143.15383911132801</v>
      </c>
      <c r="GK395">
        <v>23.168401718139599</v>
      </c>
      <c r="GL395">
        <v>30.712923049926701</v>
      </c>
      <c r="GM395">
        <v>125.255973815917</v>
      </c>
      <c r="GN395">
        <v>101.809997558593</v>
      </c>
      <c r="GO395">
        <v>246.509994506835</v>
      </c>
      <c r="GP395">
        <v>37.205104827880803</v>
      </c>
      <c r="GQ395">
        <v>28.737125396728501</v>
      </c>
      <c r="GR395">
        <v>108.605255126953</v>
      </c>
      <c r="GS395">
        <v>7.6199998855590803</v>
      </c>
      <c r="GT395">
        <v>131.75</v>
      </c>
      <c r="GU395">
        <v>67.285636901855398</v>
      </c>
      <c r="GV395">
        <v>89.288581848144503</v>
      </c>
      <c r="GW395">
        <v>26.9300003051757</v>
      </c>
      <c r="GX395">
        <v>27.2000007629394</v>
      </c>
      <c r="GY395">
        <v>23.353322982788001</v>
      </c>
      <c r="GZ395">
        <v>17.209999084472599</v>
      </c>
      <c r="HA395">
        <v>19.860000610351499</v>
      </c>
      <c r="HB395">
        <v>98.051559448242102</v>
      </c>
      <c r="HC395">
        <v>129.58999633789</v>
      </c>
      <c r="HD395">
        <v>139.79518127441401</v>
      </c>
      <c r="HE395">
        <v>6.8586277961730904</v>
      </c>
      <c r="HF395">
        <v>62.157466888427699</v>
      </c>
      <c r="HG395">
        <v>32.590000152587798</v>
      </c>
      <c r="HH395">
        <v>99.712585449218693</v>
      </c>
      <c r="HI395">
        <v>61.554771423339801</v>
      </c>
      <c r="HJ395">
        <v>82.710159301757798</v>
      </c>
      <c r="HK395">
        <v>175.67906188964801</v>
      </c>
      <c r="HL395">
        <v>206.65740966796801</v>
      </c>
      <c r="HM395">
        <v>382.51275634765602</v>
      </c>
      <c r="HN395">
        <v>13.010071754455501</v>
      </c>
      <c r="HO395">
        <v>16.9937343597412</v>
      </c>
      <c r="HP395">
        <v>37.308376312255803</v>
      </c>
      <c r="HQ395">
        <v>85.482070922851506</v>
      </c>
      <c r="HR395">
        <v>137.14503479003901</v>
      </c>
      <c r="HS395">
        <v>26.998325347900298</v>
      </c>
      <c r="HT395">
        <v>61.360000610351499</v>
      </c>
      <c r="HU395">
        <v>148.82206726074199</v>
      </c>
      <c r="HV395">
        <v>39.009502410888601</v>
      </c>
      <c r="HW395">
        <v>9.7818546295165998</v>
      </c>
      <c r="HX395">
        <v>88.680000305175696</v>
      </c>
      <c r="HY395">
        <v>20.6757202148437</v>
      </c>
      <c r="HZ395">
        <v>65.930000305175696</v>
      </c>
      <c r="IA395">
        <v>284.19976806640602</v>
      </c>
      <c r="IB395">
        <v>171.04737854003901</v>
      </c>
      <c r="IC395">
        <v>49.967796325683501</v>
      </c>
      <c r="ID395">
        <v>11.020000457763601</v>
      </c>
      <c r="IE395">
        <v>18.5</v>
      </c>
      <c r="IF395">
        <v>19.399753570556602</v>
      </c>
      <c r="IG395">
        <v>434.69317626953102</v>
      </c>
      <c r="IH395">
        <v>9.4553432464599592</v>
      </c>
      <c r="II395">
        <v>145.67730712890599</v>
      </c>
      <c r="IJ395">
        <v>189.164947509765</v>
      </c>
      <c r="IK395">
        <v>422.72000122070301</v>
      </c>
      <c r="IL395">
        <v>79.751327514648395</v>
      </c>
      <c r="IM395">
        <v>202.630767822265</v>
      </c>
      <c r="IN395">
        <v>323.77999877929602</v>
      </c>
      <c r="IO395">
        <v>90.529998779296804</v>
      </c>
      <c r="IP395">
        <v>37.069999694824197</v>
      </c>
      <c r="IQ395">
        <v>53.138599395751903</v>
      </c>
      <c r="IR395">
        <v>101.49529266357401</v>
      </c>
      <c r="IS395">
        <v>121.481575012207</v>
      </c>
      <c r="IT395">
        <v>44.583911895751903</v>
      </c>
      <c r="IU395">
        <v>17.575273513793899</v>
      </c>
      <c r="IV395">
        <v>114.551643371582</v>
      </c>
      <c r="IW395">
        <v>341.42266845703102</v>
      </c>
      <c r="IX395">
        <v>741</v>
      </c>
      <c r="IY395">
        <v>14.004407882690399</v>
      </c>
      <c r="IZ395">
        <v>185.97000122070301</v>
      </c>
      <c r="JA395">
        <v>162</v>
      </c>
      <c r="JB395">
        <v>26.6335945129394</v>
      </c>
      <c r="JC395">
        <v>161.37059020996</v>
      </c>
      <c r="JD395">
        <v>99.195747375488196</v>
      </c>
      <c r="JE395">
        <v>141.25090026855401</v>
      </c>
      <c r="JF395">
        <v>117.05022430419901</v>
      </c>
      <c r="JG395">
        <v>145.26841735839801</v>
      </c>
      <c r="JH395">
        <v>42.1954345703125</v>
      </c>
      <c r="JI395">
        <v>100.99267578125</v>
      </c>
      <c r="JJ395">
        <v>22.108747482299801</v>
      </c>
      <c r="JK395">
        <v>183.11222839355401</v>
      </c>
      <c r="JL395">
        <v>65.879951477050696</v>
      </c>
      <c r="JM395">
        <v>12.7150716781616</v>
      </c>
      <c r="JN395">
        <v>105.680000305175</v>
      </c>
      <c r="JO395">
        <v>151.78904724121</v>
      </c>
      <c r="JP395">
        <v>10.99227809906</v>
      </c>
      <c r="JQ395">
        <v>12.4792261123657</v>
      </c>
      <c r="JR395">
        <v>211.68943786621</v>
      </c>
      <c r="JS395">
        <v>31.59494972229</v>
      </c>
      <c r="JT395">
        <v>33.608436584472599</v>
      </c>
      <c r="JU395">
        <v>33.610000610351499</v>
      </c>
      <c r="JV395">
        <v>171.796615600585</v>
      </c>
      <c r="JW395">
        <v>192.74000549316401</v>
      </c>
      <c r="JX395">
        <v>373.623291015625</v>
      </c>
      <c r="JY395">
        <v>72.770973205566406</v>
      </c>
      <c r="JZ395">
        <v>45.740001678466797</v>
      </c>
      <c r="KA395">
        <v>44.842533111572202</v>
      </c>
      <c r="KB395">
        <v>87.182518005371094</v>
      </c>
      <c r="KC395">
        <v>84.431053161621094</v>
      </c>
      <c r="KD395">
        <v>145.42236328125</v>
      </c>
      <c r="KE395">
        <v>33.758430480957003</v>
      </c>
      <c r="KF395">
        <v>227.766510009765</v>
      </c>
      <c r="KG395">
        <v>54.369998931884702</v>
      </c>
      <c r="KH395">
        <v>31.799999237060501</v>
      </c>
      <c r="KI395">
        <v>380.5205078125</v>
      </c>
      <c r="KJ395">
        <v>35.5431098937988</v>
      </c>
      <c r="KK395">
        <v>174.93177795410099</v>
      </c>
      <c r="KL395">
        <v>9.5188083648681605</v>
      </c>
      <c r="KM395">
        <v>75.332580566406193</v>
      </c>
      <c r="KN395">
        <v>99.398796081542898</v>
      </c>
      <c r="KO395">
        <v>4.23242139816284</v>
      </c>
      <c r="KP395">
        <v>29.759069442748999</v>
      </c>
      <c r="KQ395">
        <v>539.29461669921795</v>
      </c>
      <c r="KR395">
        <v>97.069999694824205</v>
      </c>
      <c r="KS395">
        <v>113.871376037597</v>
      </c>
      <c r="KT395">
        <v>255.88531494140599</v>
      </c>
      <c r="KU395">
        <v>57.304294586181598</v>
      </c>
      <c r="KV395">
        <v>338.14138793945301</v>
      </c>
      <c r="KW395">
        <v>99.217948913574205</v>
      </c>
      <c r="KX395">
        <v>73.669998168945298</v>
      </c>
      <c r="KY395">
        <v>226.88717651367099</v>
      </c>
      <c r="KZ395">
        <v>155.797760009765</v>
      </c>
      <c r="LA395">
        <v>106.450546264648</v>
      </c>
      <c r="LB395">
        <v>77.757362365722599</v>
      </c>
      <c r="LC395">
        <v>38.294288635253899</v>
      </c>
      <c r="LD395">
        <v>1018.53002929687</v>
      </c>
      <c r="LE395">
        <v>21.157875061035099</v>
      </c>
      <c r="LF395">
        <v>110.73435211181599</v>
      </c>
      <c r="LG395">
        <v>51.939998626708899</v>
      </c>
      <c r="LH395">
        <v>218.58299255371</v>
      </c>
      <c r="LI395">
        <v>121.47702789306599</v>
      </c>
      <c r="LJ395">
        <v>103</v>
      </c>
      <c r="LK395">
        <v>35.569999694824197</v>
      </c>
      <c r="LL395">
        <v>58.025592803955</v>
      </c>
      <c r="LM395">
        <v>81.389999389648395</v>
      </c>
      <c r="LN395">
        <v>289.23550415039</v>
      </c>
      <c r="LO395">
        <v>50.691692352294901</v>
      </c>
      <c r="LP395">
        <v>19.414083480834901</v>
      </c>
      <c r="LQ395">
        <v>170.18702697753901</v>
      </c>
      <c r="LR395">
        <v>360.26876831054602</v>
      </c>
      <c r="LS395">
        <v>127.48995971679599</v>
      </c>
      <c r="LT395">
        <v>8.9700002670287997</v>
      </c>
      <c r="LU395">
        <v>46.703781127929602</v>
      </c>
      <c r="LV395">
        <v>541.94000244140602</v>
      </c>
      <c r="LW395">
        <v>17.765651702880799</v>
      </c>
      <c r="LX395">
        <v>61.9738960266113</v>
      </c>
      <c r="LY395">
        <v>13.916495323181101</v>
      </c>
      <c r="LZ395">
        <v>13.8338108062744</v>
      </c>
      <c r="MA395">
        <v>73.879051208496094</v>
      </c>
      <c r="MB395">
        <v>13.8463439941406</v>
      </c>
      <c r="MC395">
        <v>128.47976684570301</v>
      </c>
      <c r="MD395">
        <v>22.954448699951101</v>
      </c>
      <c r="ME395">
        <v>217.53802490234301</v>
      </c>
      <c r="MF395">
        <v>85.770217895507798</v>
      </c>
      <c r="MG395">
        <v>311.85305786132801</v>
      </c>
      <c r="MH395">
        <v>20.833019256591701</v>
      </c>
      <c r="MI395">
        <v>16.100000381469702</v>
      </c>
      <c r="MJ395">
        <v>33.449363708496001</v>
      </c>
      <c r="MK395">
        <v>48.876926422119098</v>
      </c>
      <c r="ML395">
        <v>558.63494873046795</v>
      </c>
      <c r="MM395">
        <v>4446.64990234375</v>
      </c>
      <c r="MN395">
        <v>469.5</v>
      </c>
      <c r="MO395">
        <v>10.604453086853001</v>
      </c>
      <c r="MP395">
        <v>203.67478942871</v>
      </c>
      <c r="MQ395">
        <v>52.248008728027301</v>
      </c>
      <c r="MR395">
        <v>28.2610874176025</v>
      </c>
      <c r="MS395">
        <v>60.289299011230398</v>
      </c>
      <c r="MT395">
        <v>64.805221557617102</v>
      </c>
      <c r="MU395">
        <v>87.835578918457003</v>
      </c>
      <c r="MV395">
        <v>116.983100891113</v>
      </c>
      <c r="MW395">
        <v>221.06057739257801</v>
      </c>
      <c r="MX395">
        <v>82.078544616699205</v>
      </c>
      <c r="MY395">
        <v>375.91000366210898</v>
      </c>
      <c r="MZ395">
        <v>203.13999938964801</v>
      </c>
      <c r="NA395">
        <v>49.424560546875</v>
      </c>
      <c r="NB395">
        <v>10.30695438385</v>
      </c>
      <c r="NC395">
        <v>139.317138671875</v>
      </c>
      <c r="ND395">
        <v>123.27292633056599</v>
      </c>
      <c r="NE395">
        <v>46.2158813476562</v>
      </c>
      <c r="NF395">
        <v>33.95503616333</v>
      </c>
      <c r="NG395">
        <v>76.977989196777301</v>
      </c>
      <c r="NH395">
        <v>51.124397277832003</v>
      </c>
      <c r="NI395">
        <v>79.206985473632798</v>
      </c>
      <c r="NJ395">
        <v>91.761566162109304</v>
      </c>
      <c r="NK395">
        <v>108.7798538208</v>
      </c>
      <c r="NL395">
        <v>359.11145019531199</v>
      </c>
      <c r="NM395">
        <v>135.66941833496</v>
      </c>
      <c r="NN395">
        <v>27.7296028137207</v>
      </c>
      <c r="NO395">
        <v>40.698326110839801</v>
      </c>
      <c r="NP395">
        <v>142.17820739746</v>
      </c>
      <c r="NQ395">
        <v>92.9696044921875</v>
      </c>
      <c r="NR395">
        <v>103.726203918457</v>
      </c>
      <c r="NS395">
        <v>64.635559082031193</v>
      </c>
      <c r="NT395">
        <v>57.424240112304602</v>
      </c>
      <c r="NU395">
        <v>230.29940795898401</v>
      </c>
      <c r="NV395">
        <v>48.597728729247997</v>
      </c>
      <c r="NW395">
        <v>63.860000610351499</v>
      </c>
      <c r="NX395">
        <v>135.96000671386699</v>
      </c>
      <c r="NY395">
        <v>61.997673034667898</v>
      </c>
      <c r="NZ395">
        <v>127.420204162597</v>
      </c>
      <c r="OA395">
        <v>117.60813140869099</v>
      </c>
      <c r="OB395">
        <v>75.75</v>
      </c>
      <c r="OC395">
        <v>79.076324462890597</v>
      </c>
      <c r="OD395">
        <v>59.6864013671875</v>
      </c>
      <c r="OE395">
        <v>59.252998352050703</v>
      </c>
      <c r="OF395">
        <v>37.6669921875</v>
      </c>
      <c r="OG395">
        <v>585.17999267578102</v>
      </c>
      <c r="OH395">
        <v>12.328081130981399</v>
      </c>
      <c r="OI395">
        <v>93.005165100097599</v>
      </c>
      <c r="OJ395">
        <v>178.93263244628901</v>
      </c>
      <c r="OK395">
        <v>56.235500335693303</v>
      </c>
      <c r="OL395">
        <v>245.25601196289</v>
      </c>
      <c r="OM395">
        <v>39.429935455322202</v>
      </c>
      <c r="ON395">
        <v>429.87762451171801</v>
      </c>
      <c r="OO395">
        <v>95.9664306640625</v>
      </c>
      <c r="OP395">
        <v>59.380001068115199</v>
      </c>
      <c r="OQ395">
        <v>345.95837402343699</v>
      </c>
      <c r="OR395">
        <v>257.72000122070301</v>
      </c>
      <c r="OS395">
        <v>309.31610107421801</v>
      </c>
      <c r="OT395">
        <v>16.2450637817382</v>
      </c>
      <c r="OU395">
        <v>50.372722625732401</v>
      </c>
      <c r="OV395">
        <v>41.621376037597599</v>
      </c>
      <c r="OW395">
        <v>126.416847229003</v>
      </c>
      <c r="OX395">
        <v>520.67999267578102</v>
      </c>
      <c r="OY395">
        <v>685.04949951171795</v>
      </c>
      <c r="OZ395">
        <v>64.108818054199205</v>
      </c>
      <c r="PA395">
        <v>152.430419921875</v>
      </c>
      <c r="PB395">
        <v>46.188346862792898</v>
      </c>
      <c r="PC395">
        <v>155.84565734863199</v>
      </c>
      <c r="PD395">
        <v>56.835666656494098</v>
      </c>
      <c r="PE395">
        <v>38.799999237060497</v>
      </c>
      <c r="PF395">
        <v>175.32644653320301</v>
      </c>
      <c r="PG395">
        <v>88.038284301757798</v>
      </c>
      <c r="PH395">
        <v>66.469276428222599</v>
      </c>
      <c r="PI395">
        <v>186.52198791503901</v>
      </c>
      <c r="PJ395">
        <v>221.748443603515</v>
      </c>
      <c r="PK395">
        <v>273.39001464843699</v>
      </c>
      <c r="PL395">
        <v>28.672786712646399</v>
      </c>
      <c r="PM395">
        <v>228.02999877929599</v>
      </c>
      <c r="PN395">
        <v>66.185775756835895</v>
      </c>
      <c r="PO395">
        <v>115.300003051757</v>
      </c>
      <c r="PP395">
        <v>145.10955810546801</v>
      </c>
      <c r="PQ395">
        <v>168.02999877929599</v>
      </c>
      <c r="PR395">
        <v>19.540000915527301</v>
      </c>
      <c r="PS395">
        <v>164.19352722167901</v>
      </c>
      <c r="PT395">
        <v>106.269119262695</v>
      </c>
      <c r="PU395">
        <v>5.2604165077209402</v>
      </c>
      <c r="PV395">
        <v>327.67001342773398</v>
      </c>
      <c r="PW395">
        <v>361.15570068359301</v>
      </c>
      <c r="PX395">
        <v>87.146812438964801</v>
      </c>
      <c r="PY395">
        <v>150.54898071289</v>
      </c>
      <c r="PZ395">
        <v>36.311111450195298</v>
      </c>
      <c r="QA395">
        <v>464.0751953125</v>
      </c>
      <c r="QC395">
        <v>57.193672180175703</v>
      </c>
      <c r="QD395">
        <v>151.177734375</v>
      </c>
      <c r="QE395">
        <v>129.67271423339801</v>
      </c>
      <c r="QF395">
        <v>491.32000732421801</v>
      </c>
      <c r="QG395">
        <v>111.321281433105</v>
      </c>
      <c r="QH395">
        <v>41.372291564941399</v>
      </c>
      <c r="QI395">
        <v>46.029998779296797</v>
      </c>
      <c r="QJ395">
        <v>396.70001220703102</v>
      </c>
      <c r="QK395">
        <v>59.684516906738203</v>
      </c>
      <c r="QL395">
        <v>33.485942840576101</v>
      </c>
      <c r="QM395">
        <v>238.94000244140599</v>
      </c>
      <c r="QN395">
        <v>38.783641815185497</v>
      </c>
      <c r="QO395">
        <v>12.920000076293899</v>
      </c>
      <c r="QP395">
        <v>11.2600002288818</v>
      </c>
      <c r="QQ395">
        <v>206.87788391113199</v>
      </c>
      <c r="QR395">
        <v>34.25</v>
      </c>
      <c r="QS395">
        <v>322.26156616210898</v>
      </c>
      <c r="QT395">
        <v>171.89677429199199</v>
      </c>
      <c r="QU395">
        <v>188.42999267578099</v>
      </c>
      <c r="QV395">
        <v>112.54042053222599</v>
      </c>
      <c r="QW395">
        <v>18.273252487182599</v>
      </c>
      <c r="QX395">
        <v>40.208915710449197</v>
      </c>
      <c r="QY395">
        <v>172</v>
      </c>
      <c r="QZ395">
        <v>43.1588134765625</v>
      </c>
      <c r="RA395">
        <v>208.600006103515</v>
      </c>
      <c r="RB395">
        <v>191.43168640136699</v>
      </c>
      <c r="RC395">
        <v>57.543968200683501</v>
      </c>
      <c r="RD395">
        <v>215.27999877929599</v>
      </c>
      <c r="RE395">
        <v>76.848411560058594</v>
      </c>
      <c r="RF395">
        <v>27.5654907226562</v>
      </c>
      <c r="RG395">
        <v>15.7399997711181</v>
      </c>
      <c r="RH395">
        <v>198.94093322753901</v>
      </c>
      <c r="RI395">
        <v>27.75</v>
      </c>
      <c r="RJ395">
        <v>33.149787902832003</v>
      </c>
      <c r="RK395">
        <v>145.15081787109301</v>
      </c>
      <c r="RL395">
        <v>61.8455200195312</v>
      </c>
      <c r="RM395">
        <v>63.306495666503899</v>
      </c>
      <c r="RN395">
        <v>143.404861450195</v>
      </c>
      <c r="RO395">
        <v>36.846691131591797</v>
      </c>
      <c r="RP395">
        <v>127.36000061035099</v>
      </c>
      <c r="RQ395">
        <v>114.191520690917</v>
      </c>
      <c r="RR395">
        <v>213.69999694824199</v>
      </c>
      <c r="RS395">
        <v>98.569816589355398</v>
      </c>
      <c r="RT395">
        <v>22.773042678833001</v>
      </c>
      <c r="RU395">
        <v>53.957759857177699</v>
      </c>
      <c r="RV395">
        <v>291.03720092773398</v>
      </c>
      <c r="RW395">
        <v>38</v>
      </c>
      <c r="RX395">
        <v>21.739088058471602</v>
      </c>
      <c r="RY395">
        <v>39.267333984375</v>
      </c>
      <c r="RZ395">
        <v>29.464555740356399</v>
      </c>
      <c r="SA395">
        <v>199.403228759765</v>
      </c>
      <c r="SB395">
        <v>19.032756805419901</v>
      </c>
      <c r="SC395">
        <v>215.87982177734301</v>
      </c>
      <c r="SD395">
        <v>72.699996948242102</v>
      </c>
      <c r="SE395">
        <v>71.194175720214801</v>
      </c>
      <c r="SF395">
        <v>19.900445938110298</v>
      </c>
      <c r="SG395">
        <v>117.89501953125</v>
      </c>
      <c r="SH395">
        <v>90.455207824707003</v>
      </c>
      <c r="SI395">
        <v>98.572212219238196</v>
      </c>
      <c r="SJ395">
        <v>287.30999755859301</v>
      </c>
      <c r="SK395">
        <v>147.07838439941401</v>
      </c>
      <c r="SL395">
        <v>30.697433471679599</v>
      </c>
      <c r="SM395">
        <v>162.53436279296801</v>
      </c>
    </row>
    <row r="396" spans="1:507" x14ac:dyDescent="0.25">
      <c r="A396" s="1">
        <v>44120</v>
      </c>
      <c r="B396">
        <v>344.68698120117102</v>
      </c>
      <c r="C396">
        <v>168.11831665039</v>
      </c>
      <c r="D396">
        <v>109.22994995117099</v>
      </c>
      <c r="E396">
        <v>85.272659301757798</v>
      </c>
      <c r="F396">
        <v>286.48001098632801</v>
      </c>
      <c r="G396">
        <v>229.26655578613199</v>
      </c>
      <c r="H396">
        <v>80.620002746582003</v>
      </c>
      <c r="I396">
        <v>502.82000732421801</v>
      </c>
      <c r="J396">
        <v>83.169998168945298</v>
      </c>
      <c r="K396">
        <v>154.537185668945</v>
      </c>
      <c r="L396">
        <v>19.624151229858398</v>
      </c>
      <c r="M396">
        <v>36.708976745605398</v>
      </c>
      <c r="N396">
        <v>106.525299072265</v>
      </c>
      <c r="O396">
        <v>296.66635131835898</v>
      </c>
      <c r="P396">
        <v>110.709999084472</v>
      </c>
      <c r="Q396">
        <v>39.349998474121001</v>
      </c>
      <c r="R396">
        <v>92.929107666015597</v>
      </c>
      <c r="S396">
        <v>161.051513671875</v>
      </c>
      <c r="T396">
        <v>124.129997253417</v>
      </c>
      <c r="U396">
        <v>336.51998901367102</v>
      </c>
      <c r="V396">
        <v>104.364692687988</v>
      </c>
      <c r="W396">
        <v>54.065773010253899</v>
      </c>
      <c r="X396">
        <v>91.423889160156193</v>
      </c>
      <c r="Y396">
        <v>1567.69995117187</v>
      </c>
      <c r="Z396">
        <v>1573.01000976562</v>
      </c>
      <c r="AA396">
        <v>38.0774536132812</v>
      </c>
      <c r="AB396">
        <v>3272.7099609375</v>
      </c>
      <c r="AC396">
        <v>11.268602371215801</v>
      </c>
      <c r="AD396">
        <v>81.847404479980398</v>
      </c>
      <c r="AE396">
        <v>12.4600000381469</v>
      </c>
      <c r="AF396">
        <v>89.945610046386705</v>
      </c>
      <c r="AG396">
        <v>104.54342651367099</v>
      </c>
      <c r="AH396">
        <v>29.847425460815401</v>
      </c>
      <c r="AI396">
        <v>241.36907958984301</v>
      </c>
      <c r="AJ396">
        <v>154.66809082031199</v>
      </c>
      <c r="AK396">
        <v>168.10955810546801</v>
      </c>
      <c r="AL396">
        <v>98.696945190429602</v>
      </c>
      <c r="AM396">
        <v>109.497268676757</v>
      </c>
      <c r="AN396">
        <v>232.40155029296801</v>
      </c>
      <c r="AO396">
        <v>57.322982788085902</v>
      </c>
      <c r="AP396">
        <v>122.569946289062</v>
      </c>
      <c r="AQ396">
        <v>349.72000122070301</v>
      </c>
      <c r="AR396">
        <v>295.99691772460898</v>
      </c>
      <c r="AS396">
        <v>211.88287353515599</v>
      </c>
      <c r="AT396">
        <v>54.820957183837798</v>
      </c>
      <c r="AU396">
        <v>9.3322505950927699</v>
      </c>
      <c r="AV396">
        <v>3.4142465591430602</v>
      </c>
      <c r="AW396">
        <v>118.637725830078</v>
      </c>
      <c r="AX396">
        <v>62.694648742675703</v>
      </c>
      <c r="AY396">
        <v>98.199996948242102</v>
      </c>
      <c r="AZ396">
        <v>49.089500427246001</v>
      </c>
      <c r="BA396">
        <v>225.44999694824199</v>
      </c>
      <c r="BB396">
        <v>107.92330932617099</v>
      </c>
      <c r="BC396">
        <v>122.20841979980401</v>
      </c>
      <c r="BD396">
        <v>26.854854583740199</v>
      </c>
      <c r="BE396">
        <v>93.269554138183594</v>
      </c>
      <c r="BF396">
        <v>259.97000122070301</v>
      </c>
      <c r="BG396">
        <v>146.87193298339801</v>
      </c>
      <c r="BH396">
        <v>1193.38000488281</v>
      </c>
      <c r="BI396">
        <v>147.43365478515599</v>
      </c>
      <c r="BJ396">
        <v>132.99995422363199</v>
      </c>
      <c r="BK396">
        <v>12.8837442398071</v>
      </c>
      <c r="BL396">
        <v>91.118965148925696</v>
      </c>
      <c r="BM396">
        <v>23.9707946777343</v>
      </c>
      <c r="BN396">
        <v>37.411895751953097</v>
      </c>
      <c r="BO396">
        <v>81.302940368652301</v>
      </c>
      <c r="BP396">
        <v>236.17123413085901</v>
      </c>
      <c r="BR396">
        <v>117.965110778808</v>
      </c>
      <c r="BS396">
        <v>556.57000732421795</v>
      </c>
      <c r="BT396">
        <v>280.010009765625</v>
      </c>
      <c r="BU396">
        <v>650.20745849609295</v>
      </c>
      <c r="BV396">
        <v>167.350006103515</v>
      </c>
      <c r="BW396">
        <v>1667.86999511718</v>
      </c>
      <c r="BX396">
        <v>38.378307342529297</v>
      </c>
      <c r="BY396">
        <v>76.854080200195298</v>
      </c>
      <c r="BZ396">
        <v>38.439998626708899</v>
      </c>
      <c r="CA396">
        <v>60.755382537841797</v>
      </c>
      <c r="CB396">
        <v>372.53884887695301</v>
      </c>
      <c r="CC396">
        <v>142.21351623535099</v>
      </c>
      <c r="CE396">
        <v>99.131889343261705</v>
      </c>
      <c r="CF396">
        <v>18.8832683563232</v>
      </c>
      <c r="CG396">
        <v>115.69000244140599</v>
      </c>
      <c r="CH396">
        <v>48.562046051025298</v>
      </c>
      <c r="CI396">
        <v>78.850570678710895</v>
      </c>
      <c r="CJ396">
        <v>48.346702575683501</v>
      </c>
      <c r="CK396">
        <v>93.739997863769503</v>
      </c>
      <c r="CL396">
        <v>14.079999923706</v>
      </c>
      <c r="CM396">
        <v>32.5794868469238</v>
      </c>
      <c r="CN396">
        <v>92.400001525878906</v>
      </c>
      <c r="CO396">
        <v>166.83786010742099</v>
      </c>
      <c r="CP396">
        <v>83.900001525878906</v>
      </c>
      <c r="CQ396">
        <v>48.610000610351499</v>
      </c>
      <c r="CR396">
        <v>129.89042663574199</v>
      </c>
      <c r="CS396">
        <v>118.84228515625</v>
      </c>
      <c r="CT396">
        <v>66.209999084472599</v>
      </c>
      <c r="CU396">
        <v>20.571794509887599</v>
      </c>
      <c r="CV396">
        <v>74.418663024902301</v>
      </c>
      <c r="CW396">
        <v>28.787063598632798</v>
      </c>
      <c r="CX396">
        <v>39.010547637939403</v>
      </c>
      <c r="CY396">
        <v>633.91998291015602</v>
      </c>
      <c r="CZ396">
        <v>70.831794738769503</v>
      </c>
      <c r="DA396">
        <v>1339.68005371093</v>
      </c>
      <c r="DB396">
        <v>118.122993469238</v>
      </c>
      <c r="DC396">
        <v>92.650154113769503</v>
      </c>
      <c r="DD396">
        <v>177.89999389648401</v>
      </c>
      <c r="DE396">
        <v>77.536712646484304</v>
      </c>
      <c r="DF396">
        <v>344.03430175781199</v>
      </c>
      <c r="DG396">
        <v>39.836925506591797</v>
      </c>
      <c r="DH396">
        <v>42.300689697265597</v>
      </c>
      <c r="DI396">
        <v>25.968999862670898</v>
      </c>
      <c r="DJ396">
        <v>137.50210571289</v>
      </c>
      <c r="DK396">
        <v>212.76527404785099</v>
      </c>
      <c r="DL396">
        <v>164.89334106445301</v>
      </c>
      <c r="DM396">
        <v>64.374137878417898</v>
      </c>
      <c r="DN396">
        <v>49.230998992919901</v>
      </c>
      <c r="DO396">
        <v>72.919731140136705</v>
      </c>
      <c r="DP396">
        <v>79.426116943359304</v>
      </c>
      <c r="DQ396">
        <v>45.352542877197202</v>
      </c>
      <c r="DR396">
        <v>40.755031585693303</v>
      </c>
      <c r="DS396">
        <v>37.327136993408203</v>
      </c>
      <c r="DU396">
        <v>33.462673187255803</v>
      </c>
      <c r="DV396">
        <v>80.061531066894503</v>
      </c>
      <c r="DW396">
        <v>180.13270568847599</v>
      </c>
      <c r="DX396">
        <v>353.67242431640602</v>
      </c>
      <c r="DY396">
        <v>117.180000305175</v>
      </c>
      <c r="DZ396">
        <v>34.747665405273402</v>
      </c>
      <c r="EA396">
        <v>33.861728668212798</v>
      </c>
      <c r="EB396">
        <v>370.35671997070301</v>
      </c>
      <c r="EC396">
        <v>164.07893371582</v>
      </c>
      <c r="ED396">
        <v>79.644630432128906</v>
      </c>
      <c r="EE396">
        <v>220.274978637695</v>
      </c>
      <c r="EF396">
        <v>58.696037292480398</v>
      </c>
      <c r="EG396">
        <v>76.680343627929602</v>
      </c>
      <c r="EH396">
        <v>227.04693603515599</v>
      </c>
      <c r="EI396">
        <v>98.63720703125</v>
      </c>
      <c r="EJ396">
        <v>90.779998779296804</v>
      </c>
      <c r="EK396">
        <v>239.37240600585901</v>
      </c>
      <c r="EL396">
        <v>31.4699993133544</v>
      </c>
      <c r="EM396">
        <v>45.516288757324197</v>
      </c>
      <c r="EN396">
        <v>8.7791271209716797</v>
      </c>
      <c r="EO396">
        <v>405</v>
      </c>
      <c r="EP396">
        <v>28.787916183471602</v>
      </c>
      <c r="EQ396">
        <v>154.999267578125</v>
      </c>
      <c r="ER396">
        <v>64.807601928710895</v>
      </c>
      <c r="ES396">
        <v>20.959999084472599</v>
      </c>
      <c r="ET396">
        <v>18.9799995422363</v>
      </c>
      <c r="EU396">
        <v>27.659999847412099</v>
      </c>
      <c r="EV396">
        <v>221.330474853515</v>
      </c>
      <c r="EW396">
        <v>95.559997558593693</v>
      </c>
      <c r="EX396">
        <v>80.039810180664006</v>
      </c>
      <c r="EY396">
        <v>397.59167480468699</v>
      </c>
      <c r="EZ396">
        <v>113.16696166992099</v>
      </c>
      <c r="FA396">
        <v>48.153324127197202</v>
      </c>
      <c r="FB396">
        <v>117.23323822021401</v>
      </c>
      <c r="FC396">
        <v>90.512123107910099</v>
      </c>
      <c r="FD396">
        <v>38.379871368408203</v>
      </c>
      <c r="FE396">
        <v>58.643123626708899</v>
      </c>
      <c r="FF396">
        <v>20.590000152587798</v>
      </c>
      <c r="FG396">
        <v>85.405517578125</v>
      </c>
      <c r="FH396">
        <v>107.921028137207</v>
      </c>
      <c r="FI396">
        <v>55.480194091796797</v>
      </c>
      <c r="FJ396">
        <v>203.63005065917901</v>
      </c>
      <c r="FK396">
        <v>57.490394592285099</v>
      </c>
      <c r="FL396">
        <v>85.330001831054602</v>
      </c>
      <c r="FM396">
        <v>131.581298828125</v>
      </c>
      <c r="FN396">
        <v>69.391716003417898</v>
      </c>
      <c r="FO396">
        <v>104.69529724121</v>
      </c>
      <c r="FP396">
        <v>37.187938690185497</v>
      </c>
      <c r="FQ396">
        <v>162.61090087890599</v>
      </c>
      <c r="FR396">
        <v>811.30529785156205</v>
      </c>
      <c r="FS396">
        <v>50.890567779541001</v>
      </c>
      <c r="FT396">
        <v>200.278564453125</v>
      </c>
      <c r="FU396">
        <v>223.24606323242099</v>
      </c>
      <c r="FV396">
        <v>147.58999633789</v>
      </c>
      <c r="FW396">
        <v>53.855110168457003</v>
      </c>
      <c r="FX396">
        <v>90.128654479980398</v>
      </c>
      <c r="FY396">
        <v>198.22325134277301</v>
      </c>
      <c r="FZ396">
        <v>41.310764312744098</v>
      </c>
      <c r="GA396">
        <v>90.709999084472599</v>
      </c>
      <c r="GB396">
        <v>92.744689941406193</v>
      </c>
      <c r="GC396">
        <v>112.816535949707</v>
      </c>
      <c r="GD396">
        <v>32.740657806396399</v>
      </c>
      <c r="GE396">
        <v>132.69999694824199</v>
      </c>
      <c r="GF396">
        <v>265.92999267578102</v>
      </c>
      <c r="GG396">
        <v>44.375190734863203</v>
      </c>
      <c r="GH396">
        <v>72.746635437011705</v>
      </c>
      <c r="GI396">
        <v>282.50015258789</v>
      </c>
      <c r="GJ396">
        <v>143.15383911132801</v>
      </c>
      <c r="GK396">
        <v>23.029787063598601</v>
      </c>
      <c r="GL396">
        <v>30.888368606567301</v>
      </c>
      <c r="GM396">
        <v>126.41260528564401</v>
      </c>
      <c r="GN396">
        <v>101.220001220703</v>
      </c>
      <c r="GO396">
        <v>249.58999633789</v>
      </c>
      <c r="GP396">
        <v>36.8974609375</v>
      </c>
      <c r="GQ396">
        <v>28.5491733551025</v>
      </c>
      <c r="GR396">
        <v>108.44594573974599</v>
      </c>
      <c r="GS396">
        <v>7.67000007629394</v>
      </c>
      <c r="GT396">
        <v>131.53999328613199</v>
      </c>
      <c r="GU396">
        <v>67.006195068359304</v>
      </c>
      <c r="GV396">
        <v>89.735984802246094</v>
      </c>
      <c r="GW396">
        <v>26.860000610351499</v>
      </c>
      <c r="GX396">
        <v>27.120000839233398</v>
      </c>
      <c r="GY396">
        <v>23.224790573120099</v>
      </c>
      <c r="GZ396">
        <v>17.149999618530199</v>
      </c>
      <c r="HA396">
        <v>19.319999694824201</v>
      </c>
      <c r="HB396">
        <v>98.140678405761705</v>
      </c>
      <c r="HC396">
        <v>130.07000732421801</v>
      </c>
      <c r="HD396">
        <v>141.21488952636699</v>
      </c>
      <c r="HE396">
        <v>7.27793264389038</v>
      </c>
      <c r="HF396">
        <v>61.830318450927699</v>
      </c>
      <c r="HG396">
        <v>33.450000762939403</v>
      </c>
      <c r="HH396">
        <v>99.358161926269503</v>
      </c>
      <c r="HI396">
        <v>60.616199493408203</v>
      </c>
      <c r="HJ396">
        <v>83.079444885253906</v>
      </c>
      <c r="HK396">
        <v>176.717025756835</v>
      </c>
      <c r="HL396">
        <v>204.28967285156199</v>
      </c>
      <c r="HM396">
        <v>380.41995239257801</v>
      </c>
      <c r="HN396">
        <v>12.1938314437866</v>
      </c>
      <c r="HO396">
        <v>16.856531143188398</v>
      </c>
      <c r="HP396">
        <v>37.180171966552699</v>
      </c>
      <c r="HQ396">
        <v>86.259986877441406</v>
      </c>
      <c r="HR396">
        <v>134.487533569335</v>
      </c>
      <c r="HS396">
        <v>26.421604156494102</v>
      </c>
      <c r="HT396">
        <v>62.340000152587798</v>
      </c>
      <c r="HU396">
        <v>148.327377319335</v>
      </c>
      <c r="HV396">
        <v>37.759456634521399</v>
      </c>
      <c r="HW396">
        <v>9.3858270645141602</v>
      </c>
      <c r="HX396">
        <v>89.5</v>
      </c>
      <c r="HY396">
        <v>19.6707153320312</v>
      </c>
      <c r="HZ396">
        <v>66.900001525878906</v>
      </c>
      <c r="IA396">
        <v>284.31838989257801</v>
      </c>
      <c r="IB396">
        <v>173.27700805664</v>
      </c>
      <c r="IC396">
        <v>49.274532318115199</v>
      </c>
      <c r="ID396">
        <v>10.949999809265099</v>
      </c>
      <c r="IE396">
        <v>18.590000152587798</v>
      </c>
      <c r="IF396">
        <v>19.439426422119102</v>
      </c>
      <c r="IG396">
        <v>437.049560546875</v>
      </c>
      <c r="IH396">
        <v>9.4651317596435494</v>
      </c>
      <c r="II396">
        <v>146.12159729003901</v>
      </c>
      <c r="IJ396">
        <v>192.267486572265</v>
      </c>
      <c r="IK396">
        <v>423.75</v>
      </c>
      <c r="IL396">
        <v>80.955902099609304</v>
      </c>
      <c r="IM396">
        <v>205.46456909179599</v>
      </c>
      <c r="IN396">
        <v>326.30999755859301</v>
      </c>
      <c r="IO396">
        <v>90.629997253417898</v>
      </c>
      <c r="IP396">
        <v>37.220001220703097</v>
      </c>
      <c r="IQ396">
        <v>53.444507598876903</v>
      </c>
      <c r="IR396">
        <v>100.72962951660099</v>
      </c>
      <c r="IS396">
        <v>122.493194580078</v>
      </c>
      <c r="IT396">
        <v>45.552913665771399</v>
      </c>
      <c r="IU396">
        <v>17.868848800659102</v>
      </c>
      <c r="IV396">
        <v>114.80836486816401</v>
      </c>
      <c r="IW396">
        <v>340.60397338867102</v>
      </c>
      <c r="IX396">
        <v>752.67999267578102</v>
      </c>
      <c r="IY396">
        <v>13.798027038574199</v>
      </c>
      <c r="IZ396">
        <v>183.30999755859301</v>
      </c>
      <c r="JA396">
        <v>164.55999755859301</v>
      </c>
      <c r="JB396">
        <v>26.498743057250898</v>
      </c>
      <c r="JC396">
        <v>161.32089233398401</v>
      </c>
      <c r="JD396">
        <v>99.155815124511705</v>
      </c>
      <c r="JE396">
        <v>127.50821685791</v>
      </c>
      <c r="JF396">
        <v>116.08513641357401</v>
      </c>
      <c r="JG396">
        <v>146.16654968261699</v>
      </c>
      <c r="JH396">
        <v>42.5914497375488</v>
      </c>
      <c r="JI396">
        <v>100.7841796875</v>
      </c>
      <c r="JJ396">
        <v>22.0399665832519</v>
      </c>
      <c r="JK396">
        <v>178.136627197265</v>
      </c>
      <c r="JL396">
        <v>65.840705871582003</v>
      </c>
      <c r="JM396">
        <v>12.666093826293899</v>
      </c>
      <c r="JN396">
        <v>104.91000366210901</v>
      </c>
      <c r="JO396">
        <v>150.81529235839801</v>
      </c>
      <c r="JP396">
        <v>10.9032325744628</v>
      </c>
      <c r="JQ396">
        <v>12.3543376922607</v>
      </c>
      <c r="JR396">
        <v>207.0302734375</v>
      </c>
      <c r="JS396">
        <v>31.4580059051513</v>
      </c>
      <c r="JT396">
        <v>33.697456359863203</v>
      </c>
      <c r="JU396">
        <v>33.299999237060497</v>
      </c>
      <c r="JV396">
        <v>172.68794250488199</v>
      </c>
      <c r="JW396">
        <v>199.08999633789</v>
      </c>
      <c r="JX396">
        <v>363.14562988281199</v>
      </c>
      <c r="JY396">
        <v>72.234428405761705</v>
      </c>
      <c r="JZ396">
        <v>45.369998931884702</v>
      </c>
      <c r="KA396">
        <v>44.685398101806598</v>
      </c>
      <c r="KB396">
        <v>87.232185363769503</v>
      </c>
      <c r="KC396">
        <v>84.431053161621094</v>
      </c>
      <c r="KD396">
        <v>144.76847839355401</v>
      </c>
      <c r="KE396">
        <v>33.510425567626903</v>
      </c>
      <c r="KF396">
        <v>231.21871948242099</v>
      </c>
      <c r="KG396">
        <v>54.599998474121001</v>
      </c>
      <c r="KH396">
        <v>31.889999389648398</v>
      </c>
      <c r="KI396">
        <v>380.89498901367102</v>
      </c>
      <c r="KJ396">
        <v>35.642837524413999</v>
      </c>
      <c r="KK396">
        <v>176.47103881835901</v>
      </c>
      <c r="KL396">
        <v>9.4517059326171804</v>
      </c>
      <c r="KM396">
        <v>75.352149963378906</v>
      </c>
      <c r="KN396">
        <v>98.503402709960895</v>
      </c>
      <c r="KO396">
        <v>4.0341815948486301</v>
      </c>
      <c r="KP396">
        <v>28.6189880371093</v>
      </c>
      <c r="KQ396">
        <v>536.88995361328102</v>
      </c>
      <c r="KR396">
        <v>97.760002136230398</v>
      </c>
      <c r="KS396">
        <v>114.44889831542901</v>
      </c>
      <c r="KT396">
        <v>257.98733520507801</v>
      </c>
      <c r="KU396">
        <v>57.314266204833899</v>
      </c>
      <c r="KV396">
        <v>338.97030639648398</v>
      </c>
      <c r="KW396">
        <v>99.337516784667898</v>
      </c>
      <c r="KX396">
        <v>73.089996337890597</v>
      </c>
      <c r="KY396">
        <v>226.62040710449199</v>
      </c>
      <c r="KZ396">
        <v>155.91717529296801</v>
      </c>
      <c r="LA396">
        <v>109.03459167480401</v>
      </c>
      <c r="LB396">
        <v>78.514686584472599</v>
      </c>
      <c r="LC396">
        <v>38.441082000732401</v>
      </c>
      <c r="LD396">
        <v>1029.77001953125</v>
      </c>
      <c r="LE396">
        <v>21.237867355346602</v>
      </c>
      <c r="LF396">
        <v>110.207237243652</v>
      </c>
      <c r="LG396">
        <v>51.610000610351499</v>
      </c>
      <c r="LH396">
        <v>218.58299255371</v>
      </c>
      <c r="LI396">
        <v>118.47159576416</v>
      </c>
      <c r="LJ396">
        <v>105.379997253417</v>
      </c>
      <c r="LK396">
        <v>35.400001525878899</v>
      </c>
      <c r="LL396">
        <v>57.657588958740199</v>
      </c>
      <c r="LM396">
        <v>80.760002136230398</v>
      </c>
      <c r="LN396">
        <v>287.82156372070301</v>
      </c>
      <c r="LO396">
        <v>51.205223083496001</v>
      </c>
      <c r="LP396">
        <v>19.065446853637599</v>
      </c>
      <c r="LQ396">
        <v>169.51258850097599</v>
      </c>
      <c r="LR396">
        <v>364.24386596679602</v>
      </c>
      <c r="LS396">
        <v>127.946655273437</v>
      </c>
      <c r="LT396">
        <v>8.6000003814697195</v>
      </c>
      <c r="LU396">
        <v>46.803047180175703</v>
      </c>
      <c r="LV396">
        <v>530.78997802734295</v>
      </c>
      <c r="LW396">
        <v>17.657863616943299</v>
      </c>
      <c r="LX396">
        <v>61.649269104003899</v>
      </c>
      <c r="LY396">
        <v>14.006151199340801</v>
      </c>
      <c r="LZ396">
        <v>13.883607864379799</v>
      </c>
      <c r="MA396">
        <v>75.646453857421804</v>
      </c>
      <c r="MB396">
        <v>13.8562831878662</v>
      </c>
      <c r="MC396">
        <v>127.48380279541</v>
      </c>
      <c r="MD396">
        <v>23.062400817871001</v>
      </c>
      <c r="ME396">
        <v>216.94297790527301</v>
      </c>
      <c r="MF396">
        <v>86.125053405761705</v>
      </c>
      <c r="MG396">
        <v>313.25964355468699</v>
      </c>
      <c r="MH396">
        <v>20.833019256591701</v>
      </c>
      <c r="MI396">
        <v>16.2000007629394</v>
      </c>
      <c r="MJ396">
        <v>33.105434417724602</v>
      </c>
      <c r="MK396">
        <v>48.946388244628899</v>
      </c>
      <c r="ML396">
        <v>552.296875</v>
      </c>
      <c r="MM396">
        <v>4372.18994140625</v>
      </c>
      <c r="MN396">
        <v>467.010009765625</v>
      </c>
      <c r="MO396">
        <v>10.0847253799438</v>
      </c>
      <c r="MP396">
        <v>200.25044250488199</v>
      </c>
      <c r="MQ396">
        <v>51.941188812255803</v>
      </c>
      <c r="MR396">
        <v>27.389183044433501</v>
      </c>
      <c r="MS396">
        <v>60.060176849365199</v>
      </c>
      <c r="MT396">
        <v>64.636253356933594</v>
      </c>
      <c r="MU396">
        <v>88.603988647460895</v>
      </c>
      <c r="MV396">
        <v>117.860229492187</v>
      </c>
      <c r="MW396">
        <v>221.25914001464801</v>
      </c>
      <c r="MX396">
        <v>82.522064208984304</v>
      </c>
      <c r="MY396">
        <v>381.79998779296801</v>
      </c>
      <c r="MZ396">
        <v>204.44999694824199</v>
      </c>
      <c r="NA396">
        <v>49.543704986572202</v>
      </c>
      <c r="NB396">
        <v>10.2681331634521</v>
      </c>
      <c r="NC396">
        <v>139.61265563964801</v>
      </c>
      <c r="ND396">
        <v>123.962600708007</v>
      </c>
      <c r="NE396">
        <v>46.888832092285099</v>
      </c>
      <c r="NF396">
        <v>35.255638122558501</v>
      </c>
      <c r="NG396">
        <v>77.104431152343693</v>
      </c>
      <c r="NH396">
        <v>49.245330810546797</v>
      </c>
      <c r="NI396">
        <v>79.39306640625</v>
      </c>
      <c r="NJ396">
        <v>89.811309814453097</v>
      </c>
      <c r="NK396">
        <v>110.68618774414</v>
      </c>
      <c r="NL396">
        <v>358.17474365234301</v>
      </c>
      <c r="NM396">
        <v>136.08613586425699</v>
      </c>
      <c r="NN396">
        <v>27.768453598022401</v>
      </c>
      <c r="NO396">
        <v>40.345790863037102</v>
      </c>
      <c r="NP396">
        <v>142.73176574707</v>
      </c>
      <c r="NQ396">
        <v>92.025695800781193</v>
      </c>
      <c r="NR396">
        <v>103.01479339599599</v>
      </c>
      <c r="NS396">
        <v>64.382957458496094</v>
      </c>
      <c r="NT396">
        <v>58.455810546875</v>
      </c>
      <c r="NU396">
        <v>228.982498168945</v>
      </c>
      <c r="NV396">
        <v>47.454833984375</v>
      </c>
      <c r="NW396">
        <v>62.159999847412102</v>
      </c>
      <c r="NX396">
        <v>134.759994506835</v>
      </c>
      <c r="NY396">
        <v>61.927734375</v>
      </c>
      <c r="NZ396">
        <v>127.86614227294901</v>
      </c>
      <c r="OA396">
        <v>119.65885925292901</v>
      </c>
      <c r="OB396">
        <v>74.790000915527301</v>
      </c>
      <c r="OC396">
        <v>79.39501953125</v>
      </c>
      <c r="OD396">
        <v>60.929660797119098</v>
      </c>
      <c r="OE396">
        <v>59.370700836181598</v>
      </c>
      <c r="OF396">
        <v>36.689643859863203</v>
      </c>
      <c r="OG396">
        <v>599.739990234375</v>
      </c>
      <c r="OH396">
        <v>12.2592649459838</v>
      </c>
      <c r="OI396">
        <v>93.154502868652301</v>
      </c>
      <c r="OJ396">
        <v>180.11819458007801</v>
      </c>
      <c r="OK396">
        <v>56.1067695617675</v>
      </c>
      <c r="OL396">
        <v>246.822006225585</v>
      </c>
      <c r="OM396">
        <v>39.6288452148437</v>
      </c>
      <c r="ON396">
        <v>433.31304931640602</v>
      </c>
      <c r="OO396">
        <v>94.898918151855398</v>
      </c>
      <c r="OP396">
        <v>58.830001831054602</v>
      </c>
      <c r="OQ396">
        <v>346.67526245117102</v>
      </c>
      <c r="OR396">
        <v>258.54998779296801</v>
      </c>
      <c r="OS396">
        <v>309.027252197265</v>
      </c>
      <c r="OT396">
        <v>14.8105125427246</v>
      </c>
      <c r="OU396">
        <v>50.461013793945298</v>
      </c>
      <c r="OV396">
        <v>41.343372344970703</v>
      </c>
      <c r="OW396">
        <v>125.99395751953099</v>
      </c>
      <c r="OX396">
        <v>524.86999511718705</v>
      </c>
      <c r="OY396">
        <v>692.338134765625</v>
      </c>
      <c r="OZ396">
        <v>63.8134765625</v>
      </c>
      <c r="PA396">
        <v>152.20182800292901</v>
      </c>
      <c r="PB396">
        <v>46.149318695068303</v>
      </c>
      <c r="PC396">
        <v>157.01965332031199</v>
      </c>
      <c r="PD396">
        <v>57.158927917480398</v>
      </c>
      <c r="PE396">
        <v>39.680000305175703</v>
      </c>
      <c r="PF396">
        <v>175.05848693847599</v>
      </c>
      <c r="PG396">
        <v>87.731040954589801</v>
      </c>
      <c r="PH396">
        <v>66.101936340332003</v>
      </c>
      <c r="PI396">
        <v>188.06530761718699</v>
      </c>
      <c r="PJ396">
        <v>223.463943481445</v>
      </c>
      <c r="PK396">
        <v>273.20999145507801</v>
      </c>
      <c r="PL396">
        <v>28.9486770629882</v>
      </c>
      <c r="PM396">
        <v>226.47999572753901</v>
      </c>
      <c r="PN396">
        <v>65.390510559082003</v>
      </c>
      <c r="PO396">
        <v>114.959999084472</v>
      </c>
      <c r="PP396">
        <v>145.24786376953099</v>
      </c>
      <c r="PQ396">
        <v>168.22000122070301</v>
      </c>
      <c r="PR396">
        <v>19.530000686645501</v>
      </c>
      <c r="PS396">
        <v>163.65765380859301</v>
      </c>
      <c r="PT396">
        <v>106.894065856933</v>
      </c>
      <c r="PU396">
        <v>5.1190476417541504</v>
      </c>
      <c r="PV396">
        <v>333.20001220703102</v>
      </c>
      <c r="PW396">
        <v>364.73931884765602</v>
      </c>
      <c r="PX396">
        <v>86.447944641113196</v>
      </c>
      <c r="PY396">
        <v>151.11149597167901</v>
      </c>
      <c r="PZ396">
        <v>36.241165161132798</v>
      </c>
      <c r="QA396">
        <v>468.100982666015</v>
      </c>
      <c r="QC396">
        <v>56.436538696288999</v>
      </c>
      <c r="QD396">
        <v>152.16171264648401</v>
      </c>
      <c r="QE396">
        <v>130.238510131835</v>
      </c>
      <c r="QF396">
        <v>491.989990234375</v>
      </c>
      <c r="QG396">
        <v>111.993324279785</v>
      </c>
      <c r="QH396">
        <v>40.9203491210937</v>
      </c>
      <c r="QI396">
        <v>45.810001373291001</v>
      </c>
      <c r="QJ396">
        <v>398.51998901367102</v>
      </c>
      <c r="QK396">
        <v>58.914901733398402</v>
      </c>
      <c r="QL396">
        <v>32.693607330322202</v>
      </c>
      <c r="QM396">
        <v>242</v>
      </c>
      <c r="QN396">
        <v>38.783641815185497</v>
      </c>
      <c r="QO396">
        <v>13</v>
      </c>
      <c r="QP396">
        <v>11.300000190734799</v>
      </c>
      <c r="QQ396">
        <v>207.90826416015599</v>
      </c>
      <c r="QR396">
        <v>34.159999847412102</v>
      </c>
      <c r="QS396">
        <v>327.553619384765</v>
      </c>
      <c r="QT396">
        <v>172.29187011718699</v>
      </c>
      <c r="QU396">
        <v>192.94000244140599</v>
      </c>
      <c r="QV396">
        <v>112.720153808593</v>
      </c>
      <c r="QW396">
        <v>18.117818832397401</v>
      </c>
      <c r="QX396">
        <v>38.912479400634702</v>
      </c>
      <c r="QY396">
        <v>171.96000671386699</v>
      </c>
      <c r="QZ396">
        <v>42.306735992431598</v>
      </c>
      <c r="RA396">
        <v>207.33999633789</v>
      </c>
      <c r="RB396">
        <v>191.88031005859301</v>
      </c>
      <c r="RC396">
        <v>57.435134887695298</v>
      </c>
      <c r="RD396">
        <v>218.08000183105401</v>
      </c>
      <c r="RE396">
        <v>74.950431823730398</v>
      </c>
      <c r="RF396">
        <v>27.674446105956999</v>
      </c>
      <c r="RG396">
        <v>15.7100000381469</v>
      </c>
      <c r="RH396">
        <v>199.64875793457</v>
      </c>
      <c r="RI396">
        <v>28.2600002288818</v>
      </c>
      <c r="RJ396">
        <v>33.004222869872997</v>
      </c>
      <c r="RK396">
        <v>145.73806762695301</v>
      </c>
      <c r="RL396">
        <v>61.835552215576101</v>
      </c>
      <c r="RM396">
        <v>63.1270751953125</v>
      </c>
      <c r="RN396">
        <v>143.58348083496</v>
      </c>
      <c r="RO396">
        <v>36.621536254882798</v>
      </c>
      <c r="RP396">
        <v>126.809997558593</v>
      </c>
      <c r="RQ396">
        <v>114.785911560058</v>
      </c>
      <c r="RR396">
        <v>211.100006103515</v>
      </c>
      <c r="RS396">
        <v>100.14755249023401</v>
      </c>
      <c r="RT396">
        <v>22.683738708496001</v>
      </c>
      <c r="RU396">
        <v>53.203037261962798</v>
      </c>
      <c r="RV396">
        <v>291.72640991210898</v>
      </c>
      <c r="RW396">
        <v>37.939998626708899</v>
      </c>
      <c r="RX396">
        <v>21.6507968902587</v>
      </c>
      <c r="RY396">
        <v>40.594738006591797</v>
      </c>
      <c r="RZ396">
        <v>29.2073955535888</v>
      </c>
      <c r="SA396">
        <v>198.978744506835</v>
      </c>
      <c r="SB396">
        <v>18.6078777313232</v>
      </c>
      <c r="SC396">
        <v>216.01934814453099</v>
      </c>
      <c r="SD396">
        <v>71.120002746582003</v>
      </c>
      <c r="SE396">
        <v>72.111221313476506</v>
      </c>
      <c r="SF396">
        <v>19.860881805419901</v>
      </c>
      <c r="SG396">
        <v>117.68560791015599</v>
      </c>
      <c r="SH396">
        <v>91.002090454101506</v>
      </c>
      <c r="SI396">
        <v>97.621063232421804</v>
      </c>
      <c r="SJ396">
        <v>293</v>
      </c>
      <c r="SK396">
        <v>146.47030639648401</v>
      </c>
      <c r="SL396">
        <v>30.6678867340087</v>
      </c>
      <c r="SM396">
        <v>163.09278869628901</v>
      </c>
    </row>
    <row r="397" spans="1:507" x14ac:dyDescent="0.25">
      <c r="A397" s="1">
        <v>44123</v>
      </c>
      <c r="B397">
        <v>339.44656372070301</v>
      </c>
      <c r="C397">
        <v>166.72200012207</v>
      </c>
      <c r="D397">
        <v>107.606491088867</v>
      </c>
      <c r="E397">
        <v>83.335319519042898</v>
      </c>
      <c r="F397">
        <v>281.47000122070301</v>
      </c>
      <c r="G397">
        <v>225.46952819824199</v>
      </c>
      <c r="H397">
        <v>80.080001831054602</v>
      </c>
      <c r="I397">
        <v>495.20001220703102</v>
      </c>
      <c r="J397">
        <v>82</v>
      </c>
      <c r="K397">
        <v>152.80227661132801</v>
      </c>
      <c r="L397">
        <v>19.624151229858398</v>
      </c>
      <c r="M397">
        <v>35.988807678222599</v>
      </c>
      <c r="N397">
        <v>105.31728363037099</v>
      </c>
      <c r="O397">
        <v>292.70602416992102</v>
      </c>
      <c r="P397">
        <v>109.41000366210901</v>
      </c>
      <c r="Q397">
        <v>39.580001831054602</v>
      </c>
      <c r="R397">
        <v>92.083580017089801</v>
      </c>
      <c r="S397">
        <v>157.55342102050699</v>
      </c>
      <c r="T397">
        <v>121.76000213623</v>
      </c>
      <c r="U397">
        <v>326.83999633789</v>
      </c>
      <c r="V397">
        <v>103.31100463867099</v>
      </c>
      <c r="W397">
        <v>53.898330688476499</v>
      </c>
      <c r="X397">
        <v>90.278373718261705</v>
      </c>
      <c r="Y397">
        <v>1529.94995117187</v>
      </c>
      <c r="Z397">
        <v>1534.60998535156</v>
      </c>
      <c r="AA397">
        <v>37.7403144836425</v>
      </c>
      <c r="AB397">
        <v>3207.2099609375</v>
      </c>
      <c r="AC397">
        <v>11.0530281066894</v>
      </c>
      <c r="AD397">
        <v>81.102348327636705</v>
      </c>
      <c r="AE397">
        <v>12.560000419616699</v>
      </c>
      <c r="AF397">
        <v>89.709739685058594</v>
      </c>
      <c r="AG397">
        <v>102.11195373535099</v>
      </c>
      <c r="AH397">
        <v>29.650346755981399</v>
      </c>
      <c r="AI397">
        <v>238.26644897460901</v>
      </c>
      <c r="AJ397">
        <v>153.47619628906199</v>
      </c>
      <c r="AK397">
        <v>167.20941162109301</v>
      </c>
      <c r="AL397">
        <v>96.991172790527301</v>
      </c>
      <c r="AM397">
        <v>107.2046585083</v>
      </c>
      <c r="AN397">
        <v>227.46209716796801</v>
      </c>
      <c r="AO397">
        <v>56.297576904296797</v>
      </c>
      <c r="AP397">
        <v>121.548866271972</v>
      </c>
      <c r="AQ397">
        <v>336.25</v>
      </c>
      <c r="AR397">
        <v>291.35064697265602</v>
      </c>
      <c r="AS397">
        <v>208.21017456054599</v>
      </c>
      <c r="AT397">
        <v>54.415023803710902</v>
      </c>
      <c r="AU397">
        <v>9.0234994888305593</v>
      </c>
      <c r="AV397">
        <v>3.2812113761901802</v>
      </c>
      <c r="AW397">
        <v>115.607498168945</v>
      </c>
      <c r="AX397">
        <v>61.749248504638601</v>
      </c>
      <c r="AY397">
        <v>99.400001525878906</v>
      </c>
      <c r="AZ397">
        <v>49.602188110351499</v>
      </c>
      <c r="BA397">
        <v>221.63000488281199</v>
      </c>
      <c r="BB397">
        <v>106.22661590576099</v>
      </c>
      <c r="BC397">
        <v>120.54558563232401</v>
      </c>
      <c r="BD397">
        <v>26.4126777648925</v>
      </c>
      <c r="BE397">
        <v>93.022781372070298</v>
      </c>
      <c r="BF397">
        <v>259.94000244140602</v>
      </c>
      <c r="BG397">
        <v>143.53707885742099</v>
      </c>
      <c r="BH397">
        <v>1176.42004394531</v>
      </c>
      <c r="BI397">
        <v>143.93934631347599</v>
      </c>
      <c r="BJ397">
        <v>132.72209167480401</v>
      </c>
      <c r="BK397">
        <v>12.8543291091918</v>
      </c>
      <c r="BL397">
        <v>90.879753112792898</v>
      </c>
      <c r="BM397">
        <v>23.456569671630799</v>
      </c>
      <c r="BN397">
        <v>36.368854522705</v>
      </c>
      <c r="BO397">
        <v>80.676918029785099</v>
      </c>
      <c r="BP397">
        <v>236.55989074707</v>
      </c>
      <c r="BR397">
        <v>119.42794799804599</v>
      </c>
      <c r="BS397">
        <v>554.34002685546795</v>
      </c>
      <c r="BT397">
        <v>268.76998901367102</v>
      </c>
      <c r="BU397">
        <v>627.96282958984295</v>
      </c>
      <c r="BV397">
        <v>167.11000061035099</v>
      </c>
      <c r="BW397">
        <v>1653.02001953125</v>
      </c>
      <c r="BX397">
        <v>38.348548889160099</v>
      </c>
      <c r="BY397">
        <v>75.201629638671804</v>
      </c>
      <c r="BZ397">
        <v>37.770000457763601</v>
      </c>
      <c r="CA397">
        <v>60.289100646972599</v>
      </c>
      <c r="CB397">
        <v>369.705322265625</v>
      </c>
      <c r="CC397">
        <v>140.675689697265</v>
      </c>
      <c r="CE397">
        <v>98.904403686523395</v>
      </c>
      <c r="CF397">
        <v>18.8634948730468</v>
      </c>
      <c r="CG397">
        <v>113.559997558593</v>
      </c>
      <c r="CH397">
        <v>48.254440307617102</v>
      </c>
      <c r="CI397">
        <v>76.760368347167898</v>
      </c>
      <c r="CJ397">
        <v>47.464790344238203</v>
      </c>
      <c r="CK397">
        <v>92.040000915527301</v>
      </c>
      <c r="CL397">
        <v>14.149999618530201</v>
      </c>
      <c r="CM397">
        <v>32.141910552978501</v>
      </c>
      <c r="CN397">
        <v>91.260002136230398</v>
      </c>
      <c r="CO397">
        <v>165.63168334960901</v>
      </c>
      <c r="CP397">
        <v>81.989997863769503</v>
      </c>
      <c r="CQ397">
        <v>47.580001831054602</v>
      </c>
      <c r="CR397">
        <v>128.14025878906199</v>
      </c>
      <c r="CS397">
        <v>116.467414855957</v>
      </c>
      <c r="CT397">
        <v>65.730003356933594</v>
      </c>
      <c r="CU397">
        <v>20.5224609375</v>
      </c>
      <c r="CV397">
        <v>72.155097961425696</v>
      </c>
      <c r="CW397">
        <v>28.393798828125</v>
      </c>
      <c r="CX397">
        <v>38.613391876220703</v>
      </c>
      <c r="CY397">
        <v>617.65997314453102</v>
      </c>
      <c r="CZ397">
        <v>69.267250061035099</v>
      </c>
      <c r="DA397">
        <v>1335.58996582031</v>
      </c>
      <c r="DB397">
        <v>115.805297851562</v>
      </c>
      <c r="DC397">
        <v>91.805068969726506</v>
      </c>
      <c r="DD397">
        <v>171.66000366210901</v>
      </c>
      <c r="DE397">
        <v>76.6387939453125</v>
      </c>
      <c r="DF397">
        <v>337.04306030273398</v>
      </c>
      <c r="DG397">
        <v>38.983840942382798</v>
      </c>
      <c r="DH397">
        <v>42.016666412353501</v>
      </c>
      <c r="DI397">
        <v>25.998277664184499</v>
      </c>
      <c r="DJ397">
        <v>134.10086059570301</v>
      </c>
      <c r="DK397">
        <v>210.301025390625</v>
      </c>
      <c r="DL397">
        <v>160.32904052734301</v>
      </c>
      <c r="DM397">
        <v>63.851493835449197</v>
      </c>
      <c r="DN397">
        <v>48.827548980712798</v>
      </c>
      <c r="DO397">
        <v>71.766693115234304</v>
      </c>
      <c r="DP397">
        <v>78.338226318359304</v>
      </c>
      <c r="DQ397">
        <v>44.128143310546797</v>
      </c>
      <c r="DR397">
        <v>40.295578002929602</v>
      </c>
      <c r="DS397">
        <v>36.893901824951101</v>
      </c>
      <c r="DU397">
        <v>32.402412414550703</v>
      </c>
      <c r="DV397">
        <v>79.169784545898395</v>
      </c>
      <c r="DW397">
        <v>179.29893493652301</v>
      </c>
      <c r="DX397">
        <v>348.39285278320301</v>
      </c>
      <c r="DY397">
        <v>115.26000213623</v>
      </c>
      <c r="DZ397">
        <v>34.174793243408203</v>
      </c>
      <c r="EA397">
        <v>33.305313110351499</v>
      </c>
      <c r="EB397">
        <v>364.552001953125</v>
      </c>
      <c r="EC397">
        <v>161.542556762695</v>
      </c>
      <c r="ED397">
        <v>78.590789794921804</v>
      </c>
      <c r="EE397">
        <v>218.64366149902301</v>
      </c>
      <c r="EF397">
        <v>57.898189544677699</v>
      </c>
      <c r="EG397">
        <v>75.387260437011705</v>
      </c>
      <c r="EH397">
        <v>223.433349609375</v>
      </c>
      <c r="EI397">
        <v>96.314338684082003</v>
      </c>
      <c r="EJ397">
        <v>89.559997558593693</v>
      </c>
      <c r="EK397">
        <v>237.48782348632801</v>
      </c>
      <c r="EL397">
        <v>31.5</v>
      </c>
      <c r="EM397">
        <v>44.440155029296797</v>
      </c>
      <c r="EN397">
        <v>8.6908445358276296</v>
      </c>
      <c r="EO397">
        <v>397.5</v>
      </c>
      <c r="EP397">
        <v>27.559343338012599</v>
      </c>
      <c r="EQ397">
        <v>152.52241516113199</v>
      </c>
      <c r="ER397">
        <v>62.907314300537102</v>
      </c>
      <c r="ES397">
        <v>20.2000007629394</v>
      </c>
      <c r="ET397">
        <v>18.270000457763601</v>
      </c>
      <c r="EU397">
        <v>26.559999465942301</v>
      </c>
      <c r="EV397">
        <v>217.69670104980401</v>
      </c>
      <c r="EW397">
        <v>95</v>
      </c>
      <c r="EX397">
        <v>79.538391113281193</v>
      </c>
      <c r="EY397">
        <v>393.05291748046801</v>
      </c>
      <c r="EZ397">
        <v>111.877243041992</v>
      </c>
      <c r="FA397">
        <v>47.704025268554602</v>
      </c>
      <c r="FB397">
        <v>116.12281036376901</v>
      </c>
      <c r="FC397">
        <v>90.218154907226506</v>
      </c>
      <c r="FD397">
        <v>37.9255561828613</v>
      </c>
      <c r="FE397">
        <v>57.919624328613203</v>
      </c>
      <c r="FF397">
        <v>19.889999389648398</v>
      </c>
      <c r="FG397">
        <v>84.704421997070298</v>
      </c>
      <c r="FH397">
        <v>106.567817687988</v>
      </c>
      <c r="FI397">
        <v>53.979648590087798</v>
      </c>
      <c r="FJ397">
        <v>200.902099609375</v>
      </c>
      <c r="FK397">
        <v>57.6387939453125</v>
      </c>
      <c r="FL397">
        <v>84</v>
      </c>
      <c r="FM397">
        <v>129.53656005859301</v>
      </c>
      <c r="FN397">
        <v>69.075752258300696</v>
      </c>
      <c r="FO397">
        <v>103.389915466308</v>
      </c>
      <c r="FP397">
        <v>35.965568542480398</v>
      </c>
      <c r="FQ397">
        <v>157.87216186523401</v>
      </c>
      <c r="FR397">
        <v>803.67529296875</v>
      </c>
      <c r="FS397">
        <v>49.771663665771399</v>
      </c>
      <c r="FT397">
        <v>197.32453918457</v>
      </c>
      <c r="FU397">
        <v>221.463119506835</v>
      </c>
      <c r="FV397">
        <v>148.36999511718699</v>
      </c>
      <c r="FW397">
        <v>53.541316986083899</v>
      </c>
      <c r="FX397">
        <v>89.793464660644503</v>
      </c>
      <c r="FY397">
        <v>194.75828552246</v>
      </c>
      <c r="FZ397">
        <v>41.0850219726562</v>
      </c>
      <c r="GA397">
        <v>92.139999389648395</v>
      </c>
      <c r="GB397">
        <v>92.018959045410099</v>
      </c>
      <c r="GC397">
        <v>111.930778503417</v>
      </c>
      <c r="GD397">
        <v>32.0877685546875</v>
      </c>
      <c r="GE397">
        <v>132.27999877929599</v>
      </c>
      <c r="GF397">
        <v>261.39999389648398</v>
      </c>
      <c r="GG397">
        <v>43.561416625976499</v>
      </c>
      <c r="GH397">
        <v>71.807586669921804</v>
      </c>
      <c r="GI397">
        <v>280.60934448242102</v>
      </c>
      <c r="GJ397">
        <v>139.07452392578099</v>
      </c>
      <c r="GK397">
        <v>22.821865081787099</v>
      </c>
      <c r="GL397">
        <v>30.9273567199707</v>
      </c>
      <c r="GM397">
        <v>125.55509948730401</v>
      </c>
      <c r="GN397">
        <v>98.739997863769503</v>
      </c>
      <c r="GO397">
        <v>241.55000305175699</v>
      </c>
      <c r="GP397">
        <v>36.728752136230398</v>
      </c>
      <c r="GQ397">
        <v>28.519495010375898</v>
      </c>
      <c r="GR397">
        <v>107.41036987304599</v>
      </c>
      <c r="GS397">
        <v>7.5900001525878897</v>
      </c>
      <c r="GT397">
        <v>128.82000732421801</v>
      </c>
      <c r="GU397">
        <v>65.638931274414006</v>
      </c>
      <c r="GV397">
        <v>86.415367126464801</v>
      </c>
      <c r="GW397">
        <v>26.020000457763601</v>
      </c>
      <c r="GX397">
        <v>26.25</v>
      </c>
      <c r="GY397">
        <v>22.938064575195298</v>
      </c>
      <c r="GZ397">
        <v>17.139999389648398</v>
      </c>
      <c r="HA397">
        <v>19.100000381469702</v>
      </c>
      <c r="HB397">
        <v>96.7545166015625</v>
      </c>
      <c r="HC397">
        <v>124.33999633789</v>
      </c>
      <c r="HD397">
        <v>137.68052673339801</v>
      </c>
      <c r="HE397">
        <v>7.27793264389038</v>
      </c>
      <c r="HF397">
        <v>60.759666442871001</v>
      </c>
      <c r="HG397">
        <v>33.349998474121001</v>
      </c>
      <c r="HH397">
        <v>99.052955627441406</v>
      </c>
      <c r="HI397">
        <v>59.218116760253899</v>
      </c>
      <c r="HJ397">
        <v>82.520523071289006</v>
      </c>
      <c r="HK397">
        <v>171.63690185546801</v>
      </c>
      <c r="HL397">
        <v>203.77450561523401</v>
      </c>
      <c r="HM397">
        <v>371.69152832031199</v>
      </c>
      <c r="HN397">
        <v>12.114198684692299</v>
      </c>
      <c r="HO397">
        <v>16.395915985107401</v>
      </c>
      <c r="HP397">
        <v>36.677200317382798</v>
      </c>
      <c r="HQ397">
        <v>85.226051330566406</v>
      </c>
      <c r="HR397">
        <v>133.70123291015599</v>
      </c>
      <c r="HS397">
        <v>25.942634582519499</v>
      </c>
      <c r="HT397">
        <v>61.869998931884702</v>
      </c>
      <c r="HU397">
        <v>145.93307495117099</v>
      </c>
      <c r="HV397">
        <v>36.310981750488203</v>
      </c>
      <c r="HW397">
        <v>9.2571191787719709</v>
      </c>
      <c r="HX397">
        <v>87.550003051757798</v>
      </c>
      <c r="HY397">
        <v>18.997461318969702</v>
      </c>
      <c r="HZ397">
        <v>67.010002136230398</v>
      </c>
      <c r="IA397">
        <v>280.43402099609301</v>
      </c>
      <c r="IB397">
        <v>170.03660583496</v>
      </c>
      <c r="IC397">
        <v>48.757316589355398</v>
      </c>
      <c r="ID397">
        <v>10.670000076293899</v>
      </c>
      <c r="IE397">
        <v>18.610000610351499</v>
      </c>
      <c r="IF397">
        <v>19.201393127441399</v>
      </c>
      <c r="IG397">
        <v>432.41665649414</v>
      </c>
      <c r="IH397">
        <v>9.3183097839355398</v>
      </c>
      <c r="II397">
        <v>145.094802856445</v>
      </c>
      <c r="IJ397">
        <v>189.28466796875</v>
      </c>
      <c r="IK397">
        <v>419.26998901367102</v>
      </c>
      <c r="IL397">
        <v>80.687118530273395</v>
      </c>
      <c r="IM397">
        <v>201.26856994628901</v>
      </c>
      <c r="IN397">
        <v>321.260009765625</v>
      </c>
      <c r="IO397">
        <v>87.760002136230398</v>
      </c>
      <c r="IP397">
        <v>36.599998474121001</v>
      </c>
      <c r="IQ397">
        <v>53.858959197997997</v>
      </c>
      <c r="IR397">
        <v>97.895668029785099</v>
      </c>
      <c r="IS397">
        <v>122.09437561035099</v>
      </c>
      <c r="IT397">
        <v>45.699729919433501</v>
      </c>
      <c r="IU397">
        <v>17.359987258911101</v>
      </c>
      <c r="IV397">
        <v>112.12255859375</v>
      </c>
      <c r="IW397">
        <v>334.7333984375</v>
      </c>
      <c r="IX397">
        <v>736.11999511718705</v>
      </c>
      <c r="IY397">
        <v>13.6702671051025</v>
      </c>
      <c r="IZ397">
        <v>186.5</v>
      </c>
      <c r="JA397">
        <v>164.05000305175699</v>
      </c>
      <c r="JB397">
        <v>26.3253574371337</v>
      </c>
      <c r="JC397">
        <v>157.15515136718699</v>
      </c>
      <c r="JD397">
        <v>97.558624267578097</v>
      </c>
      <c r="JE397">
        <v>123.425254821777</v>
      </c>
      <c r="JF397">
        <v>113.455795288085</v>
      </c>
      <c r="JG397">
        <v>142.43588256835901</v>
      </c>
      <c r="JH397">
        <v>41.997425079345703</v>
      </c>
      <c r="JI397">
        <v>99.086410522460895</v>
      </c>
      <c r="JJ397">
        <v>21.686223983764599</v>
      </c>
      <c r="JK397">
        <v>178.71379089355401</v>
      </c>
      <c r="JL397">
        <v>65.438400268554602</v>
      </c>
      <c r="JM397">
        <v>12.519154548645</v>
      </c>
      <c r="JN397">
        <v>106.680000305175</v>
      </c>
      <c r="JO397">
        <v>148.33660888671801</v>
      </c>
      <c r="JP397">
        <v>10.814185142516999</v>
      </c>
      <c r="JQ397">
        <v>12.210236549377401</v>
      </c>
      <c r="JR397">
        <v>205.45071411132801</v>
      </c>
      <c r="JS397">
        <v>31.0569553375244</v>
      </c>
      <c r="JT397">
        <v>33.509532928466797</v>
      </c>
      <c r="JU397">
        <v>33.130001068115199</v>
      </c>
      <c r="JV397">
        <v>169.77630615234301</v>
      </c>
      <c r="JW397">
        <v>199.91000366210901</v>
      </c>
      <c r="JX397">
        <v>361.76257324218699</v>
      </c>
      <c r="JY397">
        <v>71.201103210449205</v>
      </c>
      <c r="JZ397">
        <v>44.959999084472599</v>
      </c>
      <c r="KA397">
        <v>43.369388580322202</v>
      </c>
      <c r="KB397">
        <v>85.772186279296804</v>
      </c>
      <c r="KC397">
        <v>82.297348022460895</v>
      </c>
      <c r="KD397">
        <v>141.47918701171801</v>
      </c>
      <c r="KE397">
        <v>33.450908660888601</v>
      </c>
      <c r="KF397">
        <v>228.03436279296801</v>
      </c>
      <c r="KG397">
        <v>53.970001220703097</v>
      </c>
      <c r="KH397">
        <v>31.4699993133544</v>
      </c>
      <c r="KI397">
        <v>378.14544677734301</v>
      </c>
      <c r="KJ397">
        <v>34.845008850097599</v>
      </c>
      <c r="KK397">
        <v>173.91883850097599</v>
      </c>
      <c r="KL397">
        <v>9.2120590209960902</v>
      </c>
      <c r="KM397">
        <v>75.391296386718693</v>
      </c>
      <c r="KN397">
        <v>96.387901306152301</v>
      </c>
      <c r="KO397">
        <v>3.94497346878051</v>
      </c>
      <c r="KP397">
        <v>27.5276279449462</v>
      </c>
      <c r="KQ397">
        <v>538.07727050781205</v>
      </c>
      <c r="KR397">
        <v>93.940002441406193</v>
      </c>
      <c r="KS397">
        <v>112.547058105468</v>
      </c>
      <c r="KT397">
        <v>255.72595214843699</v>
      </c>
      <c r="KU397">
        <v>55.728298187255803</v>
      </c>
      <c r="KV397">
        <v>331.25012207031199</v>
      </c>
      <c r="KW397">
        <v>98.410850524902301</v>
      </c>
      <c r="KX397">
        <v>72.319999694824205</v>
      </c>
      <c r="KY397">
        <v>223.29081726074199</v>
      </c>
      <c r="KZ397">
        <v>151.68759155273401</v>
      </c>
      <c r="LA397">
        <v>107.401008605957</v>
      </c>
      <c r="LB397">
        <v>77.373794555664006</v>
      </c>
      <c r="LC397">
        <v>38.235569000244098</v>
      </c>
      <c r="LD397">
        <v>1018.70001220703</v>
      </c>
      <c r="LE397">
        <v>20.797910690307599</v>
      </c>
      <c r="LF397">
        <v>111.05262756347599</v>
      </c>
      <c r="LG397">
        <v>52.630001068115199</v>
      </c>
      <c r="LH397">
        <v>213.169662475585</v>
      </c>
      <c r="LI397">
        <v>116.725860595703</v>
      </c>
      <c r="LJ397">
        <v>101.58000183105401</v>
      </c>
      <c r="LK397">
        <v>34.720001220703097</v>
      </c>
      <c r="LL397">
        <v>56.8618965148925</v>
      </c>
      <c r="LM397">
        <v>80.010002136230398</v>
      </c>
      <c r="LN397">
        <v>283.31097412109301</v>
      </c>
      <c r="LO397">
        <v>50.316417694091797</v>
      </c>
      <c r="LP397">
        <v>18.9957180023193</v>
      </c>
      <c r="LQ397">
        <v>168.76872253417901</v>
      </c>
      <c r="LR397">
        <v>361.31488037109301</v>
      </c>
      <c r="LS397">
        <v>126.56662750244099</v>
      </c>
      <c r="LT397">
        <v>8.6999998092651296</v>
      </c>
      <c r="LU397">
        <v>47.6467895507812</v>
      </c>
      <c r="LV397">
        <v>530.719970703125</v>
      </c>
      <c r="LW397">
        <v>17.236503601074201</v>
      </c>
      <c r="LX397">
        <v>60.704902648925703</v>
      </c>
      <c r="LY397">
        <v>13.717262268066399</v>
      </c>
      <c r="LZ397">
        <v>13.624660491943301</v>
      </c>
      <c r="MA397">
        <v>74.148864746093693</v>
      </c>
      <c r="MB397">
        <v>13.5282649993896</v>
      </c>
      <c r="MC397">
        <v>126.91610717773401</v>
      </c>
      <c r="MD397">
        <v>23.032958984375</v>
      </c>
      <c r="ME397">
        <v>211.90495300292901</v>
      </c>
      <c r="MF397">
        <v>84.183349609375</v>
      </c>
      <c r="MG397">
        <v>308.395904541015</v>
      </c>
      <c r="MH397">
        <v>20.4380798339843</v>
      </c>
      <c r="MI397">
        <v>16.4500007629394</v>
      </c>
      <c r="MJ397">
        <v>32.820468902587798</v>
      </c>
      <c r="MK397">
        <v>48.589187622070298</v>
      </c>
      <c r="ML397">
        <v>539.75048828125</v>
      </c>
      <c r="MM397">
        <v>4251.18017578125</v>
      </c>
      <c r="MN397">
        <v>463.75</v>
      </c>
      <c r="MO397">
        <v>9.8148660659790004</v>
      </c>
      <c r="MP397">
        <v>196.57649230957</v>
      </c>
      <c r="MQ397">
        <v>50.318027496337798</v>
      </c>
      <c r="MR397">
        <v>26.811073303222599</v>
      </c>
      <c r="MS397">
        <v>59.392730712890597</v>
      </c>
      <c r="MT397">
        <v>63.970317840576101</v>
      </c>
      <c r="MU397">
        <v>89.707344055175696</v>
      </c>
      <c r="MV397">
        <v>115.56393432617099</v>
      </c>
      <c r="MW397">
        <v>219.97840881347599</v>
      </c>
      <c r="MX397">
        <v>80.748023986816406</v>
      </c>
      <c r="MY397">
        <v>383.11999511718699</v>
      </c>
      <c r="MZ397">
        <v>200.05999755859301</v>
      </c>
      <c r="NA397">
        <v>48.908271789550703</v>
      </c>
      <c r="NB397">
        <v>10.064323425292899</v>
      </c>
      <c r="NC397">
        <v>137.59327697753901</v>
      </c>
      <c r="ND397">
        <v>122.243408203125</v>
      </c>
      <c r="NE397">
        <v>45.186660766601499</v>
      </c>
      <c r="NF397">
        <v>35.116287231445298</v>
      </c>
      <c r="NG397">
        <v>75.7135009765625</v>
      </c>
      <c r="NH397">
        <v>47.6583442687988</v>
      </c>
      <c r="NI397">
        <v>80.117752075195298</v>
      </c>
      <c r="NJ397">
        <v>86.617271423339801</v>
      </c>
      <c r="NK397">
        <v>109.206787109375</v>
      </c>
      <c r="NL397">
        <v>352.30548095703102</v>
      </c>
      <c r="NM397">
        <v>133.26837158203099</v>
      </c>
      <c r="NN397">
        <v>26.972017288208001</v>
      </c>
      <c r="NO397">
        <v>40.022628784179602</v>
      </c>
      <c r="NP397">
        <v>140.28025817871</v>
      </c>
      <c r="NQ397">
        <v>91.320159912109304</v>
      </c>
      <c r="NR397">
        <v>101.78960418701099</v>
      </c>
      <c r="NS397">
        <v>63.732036590576101</v>
      </c>
      <c r="NT397">
        <v>58.455810546875</v>
      </c>
      <c r="NU397">
        <v>227.20372009277301</v>
      </c>
      <c r="NV397">
        <v>46.133056640625</v>
      </c>
      <c r="NW397">
        <v>62.049999237060497</v>
      </c>
      <c r="NX397">
        <v>134.53999328613199</v>
      </c>
      <c r="NY397">
        <v>61.837806701660099</v>
      </c>
      <c r="NZ397">
        <v>127.26165008544901</v>
      </c>
      <c r="OA397">
        <v>120.28602600097599</v>
      </c>
      <c r="OB397">
        <v>74.360000610351506</v>
      </c>
      <c r="OC397">
        <v>78.229789733886705</v>
      </c>
      <c r="OD397">
        <v>60.64351272583</v>
      </c>
      <c r="OE397">
        <v>57.624794006347599</v>
      </c>
      <c r="OF397">
        <v>36.161872863769503</v>
      </c>
      <c r="OG397">
        <v>583.14001464843705</v>
      </c>
      <c r="OH397">
        <v>12.131462097167899</v>
      </c>
      <c r="OI397">
        <v>91.691032409667898</v>
      </c>
      <c r="OJ397">
        <v>178.74334716796801</v>
      </c>
      <c r="OK397">
        <v>54.888778686523402</v>
      </c>
      <c r="OL397">
        <v>242.29252624511699</v>
      </c>
      <c r="OM397">
        <v>39.2641792297363</v>
      </c>
      <c r="ON397">
        <v>424.33499145507801</v>
      </c>
      <c r="OO397">
        <v>90.748580932617102</v>
      </c>
      <c r="OP397">
        <v>59.709999084472599</v>
      </c>
      <c r="OQ397">
        <v>339.68542480468699</v>
      </c>
      <c r="OR397">
        <v>255.009994506835</v>
      </c>
      <c r="OS397">
        <v>306.56698608398398</v>
      </c>
      <c r="OT397">
        <v>14.8500862121582</v>
      </c>
      <c r="OU397">
        <v>51.157501220703097</v>
      </c>
      <c r="OV397">
        <v>41.0852241516113</v>
      </c>
      <c r="OW397">
        <v>125.856269836425</v>
      </c>
      <c r="OX397">
        <v>521.95001220703102</v>
      </c>
      <c r="OY397">
        <v>678.906005859375</v>
      </c>
      <c r="OZ397">
        <v>62.917606353759702</v>
      </c>
      <c r="PA397">
        <v>150.20426940917901</v>
      </c>
      <c r="PB397">
        <v>44.500434875488203</v>
      </c>
      <c r="PC397">
        <v>153.86268615722599</v>
      </c>
      <c r="PD397">
        <v>56.855262756347599</v>
      </c>
      <c r="PE397">
        <v>39.849998474121001</v>
      </c>
      <c r="PF397">
        <v>172.28936767578099</v>
      </c>
      <c r="PG397">
        <v>86.819236755371094</v>
      </c>
      <c r="PH397">
        <v>63.887943267822202</v>
      </c>
      <c r="PI397">
        <v>185.62585449218699</v>
      </c>
      <c r="PJ397">
        <v>220.31221008300699</v>
      </c>
      <c r="PK397">
        <v>270.63000488281199</v>
      </c>
      <c r="PL397">
        <v>28.653081893920898</v>
      </c>
      <c r="PM397">
        <v>224.36999511718699</v>
      </c>
      <c r="PN397">
        <v>63.959033966064403</v>
      </c>
      <c r="PO397">
        <v>112.75</v>
      </c>
      <c r="PP397">
        <v>142.52131652832</v>
      </c>
      <c r="PQ397">
        <v>165.52999877929599</v>
      </c>
      <c r="PR397">
        <v>20.059999465942301</v>
      </c>
      <c r="PS397">
        <v>162.79431152343699</v>
      </c>
      <c r="PT397">
        <v>104.582786560058</v>
      </c>
      <c r="PU397">
        <v>5.1785712242126403</v>
      </c>
      <c r="PV397">
        <v>334.29998779296801</v>
      </c>
      <c r="PW397">
        <v>360.98599243164</v>
      </c>
      <c r="PX397">
        <v>86.527824401855398</v>
      </c>
      <c r="PY397">
        <v>148.78244018554599</v>
      </c>
      <c r="PZ397">
        <v>35.461784362792898</v>
      </c>
      <c r="QA397">
        <v>460.80862426757801</v>
      </c>
      <c r="QC397">
        <v>54.922267913818303</v>
      </c>
      <c r="QD397">
        <v>150.06451416015599</v>
      </c>
      <c r="QE397">
        <v>126.555976867675</v>
      </c>
      <c r="QF397">
        <v>484.16000366210898</v>
      </c>
      <c r="QG397">
        <v>110.530647277832</v>
      </c>
      <c r="QH397">
        <v>40.841751098632798</v>
      </c>
      <c r="QI397">
        <v>45.819999694824197</v>
      </c>
      <c r="QJ397">
        <v>394.14001464843699</v>
      </c>
      <c r="QK397">
        <v>57.533550262451101</v>
      </c>
      <c r="QL397">
        <v>31.831947326660099</v>
      </c>
      <c r="QM397">
        <v>235.44999694824199</v>
      </c>
      <c r="QN397">
        <v>38.615188598632798</v>
      </c>
      <c r="QO397">
        <v>13.2600002288818</v>
      </c>
      <c r="QP397">
        <v>11.560000419616699</v>
      </c>
      <c r="QQ397">
        <v>203.75703430175699</v>
      </c>
      <c r="QR397">
        <v>35.5</v>
      </c>
      <c r="QS397">
        <v>321.9140625</v>
      </c>
      <c r="QT397">
        <v>169.98068237304599</v>
      </c>
      <c r="QU397">
        <v>187.44000244140599</v>
      </c>
      <c r="QV397">
        <v>110.18397521972599</v>
      </c>
      <c r="QW397">
        <v>17.923526763916001</v>
      </c>
      <c r="QX397">
        <v>38.0127143859863</v>
      </c>
      <c r="QY397">
        <v>171.509994506835</v>
      </c>
      <c r="QZ397">
        <v>40.889904022216797</v>
      </c>
      <c r="RA397">
        <v>203.169998168945</v>
      </c>
      <c r="RB397">
        <v>187.92248535156199</v>
      </c>
      <c r="RC397">
        <v>56.693077087402301</v>
      </c>
      <c r="RD397">
        <v>220.509994506835</v>
      </c>
      <c r="RE397">
        <v>71.708045959472599</v>
      </c>
      <c r="RF397">
        <v>26.872142791748001</v>
      </c>
      <c r="RG397">
        <v>15.420000076293899</v>
      </c>
      <c r="RH397">
        <v>196.36880493164</v>
      </c>
      <c r="RI397">
        <v>28.25</v>
      </c>
      <c r="RJ397">
        <v>31.626214981079102</v>
      </c>
      <c r="RK397">
        <v>144.94178771972599</v>
      </c>
      <c r="RL397">
        <v>60.998455047607401</v>
      </c>
      <c r="RM397">
        <v>61.901016235351499</v>
      </c>
      <c r="RN397">
        <v>141.83717346191401</v>
      </c>
      <c r="RO397">
        <v>36.190811157226499</v>
      </c>
      <c r="RP397">
        <v>124.230003356933</v>
      </c>
      <c r="RQ397">
        <v>112.63620758056599</v>
      </c>
      <c r="RR397">
        <v>209.86999511718699</v>
      </c>
      <c r="RS397">
        <v>99.003692626953097</v>
      </c>
      <c r="RT397">
        <v>22.366205215454102</v>
      </c>
      <c r="RU397">
        <v>51.536773681640597</v>
      </c>
      <c r="RV397">
        <v>285.73327636718699</v>
      </c>
      <c r="RW397">
        <v>40.919998168945298</v>
      </c>
      <c r="RX397">
        <v>21.287826538085898</v>
      </c>
      <c r="RY397">
        <v>40.693798065185497</v>
      </c>
      <c r="RZ397">
        <v>28.979906082153299</v>
      </c>
      <c r="SA397">
        <v>196.32333374023401</v>
      </c>
      <c r="SB397">
        <v>18.627191543579102</v>
      </c>
      <c r="SC397">
        <v>211.98320007324199</v>
      </c>
      <c r="SD397">
        <v>69.669998168945298</v>
      </c>
      <c r="SE397">
        <v>70.6912841796875</v>
      </c>
      <c r="SF397">
        <v>19.5048103332519</v>
      </c>
      <c r="SG397">
        <v>116.050254821777</v>
      </c>
      <c r="SH397">
        <v>89.908317565917898</v>
      </c>
      <c r="SI397">
        <v>96.352874755859304</v>
      </c>
      <c r="SJ397">
        <v>291.57000732421801</v>
      </c>
      <c r="SK397">
        <v>141.55572509765599</v>
      </c>
      <c r="SL397">
        <v>29.761835098266602</v>
      </c>
      <c r="SM397">
        <v>159.54273986816401</v>
      </c>
    </row>
    <row r="398" spans="1:507" x14ac:dyDescent="0.25">
      <c r="A398" s="1">
        <v>44124</v>
      </c>
      <c r="B398">
        <v>340.80630493164</v>
      </c>
      <c r="C398">
        <v>168.0986328125</v>
      </c>
      <c r="D398">
        <v>107.92520904541</v>
      </c>
      <c r="E398">
        <v>83.276016235351506</v>
      </c>
      <c r="F398">
        <v>277.52999877929602</v>
      </c>
      <c r="G398">
        <v>229.60539245605401</v>
      </c>
      <c r="H398">
        <v>80.139999389648395</v>
      </c>
      <c r="I398">
        <v>494.579986572265</v>
      </c>
      <c r="J398">
        <v>81.559997558593693</v>
      </c>
      <c r="K398">
        <v>152.57295227050699</v>
      </c>
      <c r="L398">
        <v>19.722763061523398</v>
      </c>
      <c r="M398">
        <v>36.413017272949197</v>
      </c>
      <c r="N398">
        <v>105.437088012695</v>
      </c>
      <c r="O398">
        <v>293.03436279296801</v>
      </c>
      <c r="P398">
        <v>109.300003051757</v>
      </c>
      <c r="Q398">
        <v>39.930000305175703</v>
      </c>
      <c r="R398">
        <v>93.068374633789006</v>
      </c>
      <c r="S398">
        <v>159.02421569824199</v>
      </c>
      <c r="T398">
        <v>124</v>
      </c>
      <c r="U398">
        <v>334.600006103515</v>
      </c>
      <c r="V398">
        <v>104.6728515625</v>
      </c>
      <c r="W398">
        <v>54.312023162841797</v>
      </c>
      <c r="X398">
        <v>89.942626953125</v>
      </c>
      <c r="Y398">
        <v>1551.07995605468</v>
      </c>
      <c r="Z398">
        <v>1555.93005371093</v>
      </c>
      <c r="AA398">
        <v>37.2779541015625</v>
      </c>
      <c r="AB398">
        <v>3217.01000976562</v>
      </c>
      <c r="AC398">
        <v>10.9648389816284</v>
      </c>
      <c r="AD398">
        <v>81.599052429199205</v>
      </c>
      <c r="AE398">
        <v>12.800000190734799</v>
      </c>
      <c r="AF398">
        <v>89.120063781738196</v>
      </c>
      <c r="AG398">
        <v>102.779609680175</v>
      </c>
      <c r="AH398">
        <v>30.202163696288999</v>
      </c>
      <c r="AI398">
        <v>242.44306945800699</v>
      </c>
      <c r="AJ398">
        <v>152.11543273925699</v>
      </c>
      <c r="AK398">
        <v>166.17079162597599</v>
      </c>
      <c r="AL398">
        <v>97.179595947265597</v>
      </c>
      <c r="AM398">
        <v>108.350959777832</v>
      </c>
      <c r="AN398">
        <v>227.846588134765</v>
      </c>
      <c r="AO398">
        <v>57.044231414794901</v>
      </c>
      <c r="AP398">
        <v>122.55012512207</v>
      </c>
      <c r="AQ398">
        <v>331.95999145507801</v>
      </c>
      <c r="AR398">
        <v>290.33364868164</v>
      </c>
      <c r="AS398">
        <v>205.39341735839801</v>
      </c>
      <c r="AT398">
        <v>54.583339691162102</v>
      </c>
      <c r="AU398">
        <v>9.5712833404540998</v>
      </c>
      <c r="AV398">
        <v>3.3477292060852002</v>
      </c>
      <c r="AW398">
        <v>117.132591247558</v>
      </c>
      <c r="AX398">
        <v>61.958232879638601</v>
      </c>
      <c r="AY398">
        <v>100.19000244140599</v>
      </c>
      <c r="AZ398">
        <v>50.154304504394503</v>
      </c>
      <c r="BA398">
        <v>221.97999572753901</v>
      </c>
      <c r="BB398">
        <v>106.68302917480401</v>
      </c>
      <c r="BC398">
        <v>121.34730529785099</v>
      </c>
      <c r="BD398">
        <v>26.294765472412099</v>
      </c>
      <c r="BE398">
        <v>93.062271118164006</v>
      </c>
      <c r="BF398">
        <v>257.33999633789</v>
      </c>
      <c r="BG398">
        <v>145.09068298339801</v>
      </c>
      <c r="BH398">
        <v>1178.61999511718</v>
      </c>
      <c r="BI398">
        <v>144.07794189453099</v>
      </c>
      <c r="BJ398">
        <v>133.31752014160099</v>
      </c>
      <c r="BK398">
        <v>13.364187240600501</v>
      </c>
      <c r="BL398">
        <v>91.089073181152301</v>
      </c>
      <c r="BM398">
        <v>23.871904373168899</v>
      </c>
      <c r="BN398">
        <v>36.5066108703613</v>
      </c>
      <c r="BO398">
        <v>80.627235412597599</v>
      </c>
      <c r="BP398">
        <v>235.44374084472599</v>
      </c>
      <c r="BR398">
        <v>119.487243652343</v>
      </c>
      <c r="BS398">
        <v>562.58001708984295</v>
      </c>
      <c r="BT398">
        <v>267.11999511718699</v>
      </c>
      <c r="BU398">
        <v>638.03173828125</v>
      </c>
      <c r="BV398">
        <v>167.24000549316401</v>
      </c>
      <c r="BW398">
        <v>1671.7099609375</v>
      </c>
      <c r="BX398">
        <v>38.973472595214801</v>
      </c>
      <c r="BY398">
        <v>75.340156555175696</v>
      </c>
      <c r="BZ398">
        <v>37.540000915527301</v>
      </c>
      <c r="CA398">
        <v>60.160129547119098</v>
      </c>
      <c r="CB398">
        <v>370.90563964843699</v>
      </c>
      <c r="CC398">
        <v>142.36233520507801</v>
      </c>
      <c r="CE398">
        <v>99.408828735351506</v>
      </c>
      <c r="CF398">
        <v>19.0513401031494</v>
      </c>
      <c r="CG398">
        <v>112.61000061035099</v>
      </c>
      <c r="CH398">
        <v>47.301853179931598</v>
      </c>
      <c r="CI398">
        <v>76.909660339355398</v>
      </c>
      <c r="CJ398">
        <v>47.276512145996001</v>
      </c>
      <c r="CK398">
        <v>91.129997253417898</v>
      </c>
      <c r="CL398">
        <v>14.6099996566772</v>
      </c>
      <c r="CM398">
        <v>33.046897888183501</v>
      </c>
      <c r="CN398">
        <v>93.160003662109304</v>
      </c>
      <c r="CO398">
        <v>167.07513427734301</v>
      </c>
      <c r="CP398">
        <v>81.730003356933594</v>
      </c>
      <c r="CQ398">
        <v>47.900001525878899</v>
      </c>
      <c r="CR398">
        <v>128.59770202636699</v>
      </c>
      <c r="CS398">
        <v>116.130981445312</v>
      </c>
      <c r="CT398">
        <v>65.559997558593693</v>
      </c>
      <c r="CU398">
        <v>21.0552558898925</v>
      </c>
      <c r="CV398">
        <v>72.494125366210895</v>
      </c>
      <c r="CW398">
        <v>27.587602615356399</v>
      </c>
      <c r="CX398">
        <v>38.8516845703125</v>
      </c>
      <c r="CY398">
        <v>608.260009765625</v>
      </c>
      <c r="CZ398">
        <v>69.655952453613196</v>
      </c>
      <c r="DA398">
        <v>1348.46997070312</v>
      </c>
      <c r="DB398">
        <v>118.16260528564401</v>
      </c>
      <c r="DC398">
        <v>91.705657958984304</v>
      </c>
      <c r="DD398">
        <v>171.08999633789</v>
      </c>
      <c r="DE398">
        <v>78.760246276855398</v>
      </c>
      <c r="DF398">
        <v>339.35372924804602</v>
      </c>
      <c r="DG398">
        <v>38.884647369384702</v>
      </c>
      <c r="DH398">
        <v>42.623897552490199</v>
      </c>
      <c r="DI398">
        <v>26.9546718597412</v>
      </c>
      <c r="DJ398">
        <v>135.97056579589801</v>
      </c>
      <c r="DK398">
        <v>208.43058776855401</v>
      </c>
      <c r="DL398">
        <v>160.11309814453099</v>
      </c>
      <c r="DM398">
        <v>64.107887268066406</v>
      </c>
      <c r="DN398">
        <v>49.447486877441399</v>
      </c>
      <c r="DO398">
        <v>72.9097900390625</v>
      </c>
      <c r="DP398">
        <v>78.951408386230398</v>
      </c>
      <c r="DQ398">
        <v>44.068412780761697</v>
      </c>
      <c r="DR398">
        <v>42.240947723388601</v>
      </c>
      <c r="DS398">
        <v>36.549282073974602</v>
      </c>
      <c r="DU398">
        <v>32.283504486083899</v>
      </c>
      <c r="DV398">
        <v>78.983596801757798</v>
      </c>
      <c r="DW398">
        <v>178.99124145507801</v>
      </c>
      <c r="DX398">
        <v>347.43289184570301</v>
      </c>
      <c r="DY398">
        <v>114.980003356933</v>
      </c>
      <c r="DZ398">
        <v>34.411842346191399</v>
      </c>
      <c r="EA398">
        <v>32.858196258544901</v>
      </c>
      <c r="EB398">
        <v>367.22137451171801</v>
      </c>
      <c r="EC398">
        <v>161.68019104003901</v>
      </c>
      <c r="ED398">
        <v>79.664512634277301</v>
      </c>
      <c r="EE398">
        <v>219.7509765625</v>
      </c>
      <c r="EF398">
        <v>58.538436889648402</v>
      </c>
      <c r="EG398">
        <v>76.113380432128906</v>
      </c>
      <c r="EH398">
        <v>226.627685546875</v>
      </c>
      <c r="EI398">
        <v>98.039039611816406</v>
      </c>
      <c r="EJ398">
        <v>89.699996948242102</v>
      </c>
      <c r="EK398">
        <v>238.18580627441401</v>
      </c>
      <c r="EL398">
        <v>31.9799995422363</v>
      </c>
      <c r="EM398">
        <v>44.54976272583</v>
      </c>
      <c r="EN398">
        <v>8.7987451553344709</v>
      </c>
      <c r="EO398">
        <v>392.42999267578102</v>
      </c>
      <c r="EP398">
        <v>27.962314605712798</v>
      </c>
      <c r="EQ398">
        <v>152.93522644042901</v>
      </c>
      <c r="ER398">
        <v>62.353065490722599</v>
      </c>
      <c r="ES398">
        <v>20.25</v>
      </c>
      <c r="ET398">
        <v>18.319999694824201</v>
      </c>
      <c r="EU398">
        <v>27.059999465942301</v>
      </c>
      <c r="EV398">
        <v>217.40719604492099</v>
      </c>
      <c r="EW398">
        <v>95.410003662109304</v>
      </c>
      <c r="EX398">
        <v>79.715362548828097</v>
      </c>
      <c r="EY398">
        <v>392.57513427734301</v>
      </c>
      <c r="EZ398">
        <v>113.335609436035</v>
      </c>
      <c r="FA398">
        <v>48.192394256591797</v>
      </c>
      <c r="FB398">
        <v>119.237892150878</v>
      </c>
      <c r="FC398">
        <v>90.208351135253906</v>
      </c>
      <c r="FD398">
        <v>38.261356353759702</v>
      </c>
      <c r="FE398">
        <v>58.950363159179602</v>
      </c>
      <c r="FF398">
        <v>20.0100002288818</v>
      </c>
      <c r="FG398">
        <v>85.553634643554602</v>
      </c>
      <c r="FH398">
        <v>107.40739440917901</v>
      </c>
      <c r="FI398">
        <v>53.860401153564403</v>
      </c>
      <c r="FJ398">
        <v>202.11672973632801</v>
      </c>
      <c r="FK398">
        <v>59.112907409667898</v>
      </c>
      <c r="FL398">
        <v>84.430000305175696</v>
      </c>
      <c r="FM398">
        <v>127.033004760742</v>
      </c>
      <c r="FN398">
        <v>69.115249633789006</v>
      </c>
      <c r="FO398">
        <v>104.25363159179599</v>
      </c>
      <c r="FP398">
        <v>36.0550117492675</v>
      </c>
      <c r="FQ398">
        <v>158.99713134765599</v>
      </c>
      <c r="FR398">
        <v>798.65478515625</v>
      </c>
      <c r="FS398">
        <v>49.967960357666001</v>
      </c>
      <c r="FT398">
        <v>198.107666015625</v>
      </c>
      <c r="FU398">
        <v>224.82978820800699</v>
      </c>
      <c r="FV398">
        <v>144.78999328613199</v>
      </c>
      <c r="FW398">
        <v>54.443477630615199</v>
      </c>
      <c r="FX398">
        <v>90.937072753906193</v>
      </c>
      <c r="FY398">
        <v>197.27557373046801</v>
      </c>
      <c r="FZ398">
        <v>41.615024566650298</v>
      </c>
      <c r="GA398">
        <v>92.959999084472599</v>
      </c>
      <c r="GB398">
        <v>93.182121276855398</v>
      </c>
      <c r="GC398">
        <v>112.560653686523</v>
      </c>
      <c r="GD398">
        <v>32.356605529785099</v>
      </c>
      <c r="GE398">
        <v>129.27000427246</v>
      </c>
      <c r="GF398">
        <v>267.55999755859301</v>
      </c>
      <c r="GG398">
        <v>44.159492492675703</v>
      </c>
      <c r="GH398">
        <v>72.541213989257798</v>
      </c>
      <c r="GI398">
        <v>286.01315307617102</v>
      </c>
      <c r="GJ398">
        <v>139.98988342285099</v>
      </c>
      <c r="GK398">
        <v>23.514938354492099</v>
      </c>
      <c r="GL398">
        <v>31.024827957153299</v>
      </c>
      <c r="GM398">
        <v>127.290061950683</v>
      </c>
      <c r="GN398">
        <v>99.529998779296804</v>
      </c>
      <c r="GO398">
        <v>242.83000183105401</v>
      </c>
      <c r="GP398">
        <v>35.974529266357401</v>
      </c>
      <c r="GQ398">
        <v>28.756910324096602</v>
      </c>
      <c r="GR398">
        <v>106.703399658203</v>
      </c>
      <c r="GS398">
        <v>7.7399997711181596</v>
      </c>
      <c r="GT398">
        <v>132.52000427246</v>
      </c>
      <c r="GU398">
        <v>65.758689880371094</v>
      </c>
      <c r="GV398">
        <v>87.121246337890597</v>
      </c>
      <c r="GW398">
        <v>26.049999237060501</v>
      </c>
      <c r="GX398">
        <v>26.1800003051757</v>
      </c>
      <c r="GY398">
        <v>22.7205486297607</v>
      </c>
      <c r="GZ398">
        <v>17.610000610351499</v>
      </c>
      <c r="HA398">
        <v>19.030000686645501</v>
      </c>
      <c r="HB398">
        <v>97.813941955566406</v>
      </c>
      <c r="HC398">
        <v>125.44000244140599</v>
      </c>
      <c r="HD398">
        <v>137.46212768554599</v>
      </c>
      <c r="HE398">
        <v>7.3278503417968697</v>
      </c>
      <c r="HF398">
        <v>60.591136932372997</v>
      </c>
      <c r="HG398">
        <v>35.599998474121001</v>
      </c>
      <c r="HH398">
        <v>100.27376556396401</v>
      </c>
      <c r="HI398">
        <v>59.198562622070298</v>
      </c>
      <c r="HJ398">
        <v>83.289039611816406</v>
      </c>
      <c r="HK398">
        <v>173.96238708496</v>
      </c>
      <c r="HL398">
        <v>206.09272766113199</v>
      </c>
      <c r="HM398">
        <v>372.78256225585898</v>
      </c>
      <c r="HN398">
        <v>12.6815843582153</v>
      </c>
      <c r="HO398">
        <v>16.7683296203613</v>
      </c>
      <c r="HP398">
        <v>37.860652923583899</v>
      </c>
      <c r="HQ398">
        <v>85.334365844726506</v>
      </c>
      <c r="HR398">
        <v>135.78146362304599</v>
      </c>
      <c r="HS398">
        <v>26.4802532196044</v>
      </c>
      <c r="HT398">
        <v>62.509998321533203</v>
      </c>
      <c r="HU398">
        <v>145.31967163085901</v>
      </c>
      <c r="HV398">
        <v>37.551109313964801</v>
      </c>
      <c r="HW398">
        <v>9.2472190856933594</v>
      </c>
      <c r="HX398">
        <v>89.569999694824205</v>
      </c>
      <c r="HY398">
        <v>19.124309539794901</v>
      </c>
      <c r="HZ398">
        <v>66.379997253417898</v>
      </c>
      <c r="IA398">
        <v>282.717193603515</v>
      </c>
      <c r="IB398">
        <v>171.691482543945</v>
      </c>
      <c r="IC398">
        <v>48.498706817626903</v>
      </c>
      <c r="ID398">
        <v>10.779999732971101</v>
      </c>
      <c r="IE398">
        <v>18.2199993133544</v>
      </c>
      <c r="IF398">
        <v>19.211311340331999</v>
      </c>
      <c r="IG398">
        <v>435.74157714843699</v>
      </c>
      <c r="IH398">
        <v>9.6706829071044904</v>
      </c>
      <c r="II398">
        <v>145.82539367675699</v>
      </c>
      <c r="IJ398">
        <v>190.48178100585901</v>
      </c>
      <c r="IK398">
        <v>420.08999633789</v>
      </c>
      <c r="IL398">
        <v>81.055450439453097</v>
      </c>
      <c r="IM398">
        <v>202.28277587890599</v>
      </c>
      <c r="IN398">
        <v>320.44000244140602</v>
      </c>
      <c r="IO398">
        <v>89.309997558593693</v>
      </c>
      <c r="IP398">
        <v>37.240001678466797</v>
      </c>
      <c r="IQ398">
        <v>52.724151611328097</v>
      </c>
      <c r="IR398">
        <v>99.387222290039006</v>
      </c>
      <c r="IS398">
        <v>114.16680908203099</v>
      </c>
      <c r="IT398">
        <v>45.415882110595703</v>
      </c>
      <c r="IU398">
        <v>17.614418029785099</v>
      </c>
      <c r="IV398">
        <v>112.17193603515599</v>
      </c>
      <c r="IW398">
        <v>333.97463989257801</v>
      </c>
      <c r="IX398">
        <v>733</v>
      </c>
      <c r="IY398">
        <v>13.847165107726999</v>
      </c>
      <c r="IZ398">
        <v>192.52000427246</v>
      </c>
      <c r="JA398">
        <v>173.5</v>
      </c>
      <c r="JB398">
        <v>26.479476928710898</v>
      </c>
      <c r="JC398">
        <v>158.32830810546801</v>
      </c>
      <c r="JD398">
        <v>97.788215637207003</v>
      </c>
      <c r="JE398">
        <v>122.54889678955</v>
      </c>
      <c r="JF398">
        <v>112.3823928833</v>
      </c>
      <c r="JG398">
        <v>142.66288757324199</v>
      </c>
      <c r="JH398">
        <v>42.670650482177699</v>
      </c>
      <c r="JI398">
        <v>99.652336120605398</v>
      </c>
      <c r="JJ398">
        <v>21.558485031127901</v>
      </c>
      <c r="JK398">
        <v>180.972732543945</v>
      </c>
      <c r="JL398">
        <v>65.006652832031193</v>
      </c>
      <c r="JM398">
        <v>12.813031196594199</v>
      </c>
      <c r="JN398">
        <v>105.449996948242</v>
      </c>
      <c r="JO398">
        <v>146.08418273925699</v>
      </c>
      <c r="JP398">
        <v>10.9823846817016</v>
      </c>
      <c r="JQ398">
        <v>12.1814155578613</v>
      </c>
      <c r="JR398">
        <v>204.36788940429599</v>
      </c>
      <c r="JS398">
        <v>31.2917175292968</v>
      </c>
      <c r="JT398">
        <v>32.965549468994098</v>
      </c>
      <c r="JU398">
        <v>33.060001373291001</v>
      </c>
      <c r="JV398">
        <v>169.55842590332</v>
      </c>
      <c r="JW398">
        <v>205.21000671386699</v>
      </c>
      <c r="JX398">
        <v>361.76257324218699</v>
      </c>
      <c r="JY398">
        <v>71.429626464843693</v>
      </c>
      <c r="JZ398">
        <v>46.200000762939403</v>
      </c>
      <c r="KA398">
        <v>43.467597961425703</v>
      </c>
      <c r="KB398">
        <v>85.543746948242102</v>
      </c>
      <c r="KC398">
        <v>83.045143127441406</v>
      </c>
      <c r="KD398">
        <v>142.26187133789</v>
      </c>
      <c r="KE398">
        <v>34.224681854247997</v>
      </c>
      <c r="KF398">
        <v>231.37744140625</v>
      </c>
      <c r="KG398">
        <v>55.639999389648402</v>
      </c>
      <c r="KH398">
        <v>32.060001373291001</v>
      </c>
      <c r="KI398">
        <v>366.81222534179602</v>
      </c>
      <c r="KJ398">
        <v>35.144195556640597</v>
      </c>
      <c r="KK398">
        <v>176.46986389160099</v>
      </c>
      <c r="KL398">
        <v>9.2216444015502894</v>
      </c>
      <c r="KM398">
        <v>76.154502868652301</v>
      </c>
      <c r="KN398">
        <v>97.824470520019503</v>
      </c>
      <c r="KO398">
        <v>4.1134777069091797</v>
      </c>
      <c r="KP398">
        <v>28.492311477661101</v>
      </c>
      <c r="KQ398">
        <v>548.78375244140602</v>
      </c>
      <c r="KR398">
        <v>96.089996337890597</v>
      </c>
      <c r="KS398">
        <v>111.989448547363</v>
      </c>
      <c r="KT398">
        <v>256.11444091796801</v>
      </c>
      <c r="KU398">
        <v>56.037513732910099</v>
      </c>
      <c r="KV398">
        <v>331.300048828125</v>
      </c>
      <c r="KW398">
        <v>97.618705749511705</v>
      </c>
      <c r="KX398">
        <v>72.790000915527301</v>
      </c>
      <c r="KY398">
        <v>224.72343444824199</v>
      </c>
      <c r="KZ398">
        <v>152.30461120605401</v>
      </c>
      <c r="LA398">
        <v>108.06434631347599</v>
      </c>
      <c r="LB398">
        <v>76.980384826660099</v>
      </c>
      <c r="LC398">
        <v>38.499801635742102</v>
      </c>
      <c r="LD398">
        <v>1030.60998535156</v>
      </c>
      <c r="LE398">
        <v>21.407850265502901</v>
      </c>
      <c r="LF398">
        <v>110.624961853027</v>
      </c>
      <c r="LG398">
        <v>53.529998779296797</v>
      </c>
      <c r="LH398">
        <v>213.59753417968699</v>
      </c>
      <c r="LI398">
        <v>117.251564025878</v>
      </c>
      <c r="LJ398">
        <v>102.889999389648</v>
      </c>
      <c r="LK398">
        <v>34.700000762939403</v>
      </c>
      <c r="LL398">
        <v>56.672924041747997</v>
      </c>
      <c r="LM398">
        <v>80.199996948242102</v>
      </c>
      <c r="LN398">
        <v>284.16729736328102</v>
      </c>
      <c r="LO398">
        <v>50.829948425292898</v>
      </c>
      <c r="LP398">
        <v>18.766614913940401</v>
      </c>
      <c r="LQ398">
        <v>167.51901245117099</v>
      </c>
      <c r="LR398">
        <v>357.23016357421801</v>
      </c>
      <c r="LS398">
        <v>128.06581115722599</v>
      </c>
      <c r="LT398">
        <v>9.1400003433227504</v>
      </c>
      <c r="LU398">
        <v>46.902309417724602</v>
      </c>
      <c r="LV398">
        <v>525.41998291015602</v>
      </c>
      <c r="LW398">
        <v>17.3246955871582</v>
      </c>
      <c r="LX398">
        <v>60.193374633788999</v>
      </c>
      <c r="LY398">
        <v>13.7969551086425</v>
      </c>
      <c r="LZ398">
        <v>13.7441749572753</v>
      </c>
      <c r="MA398">
        <v>74.505317687988196</v>
      </c>
      <c r="MB398">
        <v>13.5282649993896</v>
      </c>
      <c r="MC398">
        <v>127.97183227539</v>
      </c>
      <c r="MD398">
        <v>23.160539627075099</v>
      </c>
      <c r="ME398">
        <v>214.08676147460901</v>
      </c>
      <c r="MF398">
        <v>84.5283203125</v>
      </c>
      <c r="MG398">
        <v>306.13742065429602</v>
      </c>
      <c r="MH398">
        <v>20.428207397460898</v>
      </c>
      <c r="MI398">
        <v>17.079999923706001</v>
      </c>
      <c r="MJ398">
        <v>32.604282379150298</v>
      </c>
      <c r="MK398">
        <v>48.132759094238203</v>
      </c>
      <c r="ML398">
        <v>545.65881347656205</v>
      </c>
      <c r="MM398">
        <v>4399.77001953125</v>
      </c>
      <c r="MN398">
        <v>469.42001342773398</v>
      </c>
      <c r="MO398">
        <v>10.064735412597599</v>
      </c>
      <c r="MP398">
        <v>198.79283142089801</v>
      </c>
      <c r="MQ398">
        <v>50.624847412109297</v>
      </c>
      <c r="MR398">
        <v>27.408138275146399</v>
      </c>
      <c r="MS398">
        <v>59.5222358703613</v>
      </c>
      <c r="MT398">
        <v>64.000137329101506</v>
      </c>
      <c r="MU398">
        <v>88.998031616210895</v>
      </c>
      <c r="MV398">
        <v>114.84449005126901</v>
      </c>
      <c r="MW398">
        <v>221.96405029296801</v>
      </c>
      <c r="MX398">
        <v>81.092979431152301</v>
      </c>
      <c r="MY398">
        <v>384.67999267578102</v>
      </c>
      <c r="MZ398">
        <v>201.96000671386699</v>
      </c>
      <c r="NA398">
        <v>50.884063720703097</v>
      </c>
      <c r="NB398">
        <v>10.209901809692299</v>
      </c>
      <c r="NC398">
        <v>137.62283325195301</v>
      </c>
      <c r="ND398">
        <v>123.292915344238</v>
      </c>
      <c r="NE398">
        <v>45.681484222412102</v>
      </c>
      <c r="NF398">
        <v>34.828296661376903</v>
      </c>
      <c r="NG398">
        <v>71.326713562011705</v>
      </c>
      <c r="NH398">
        <v>48.281452178955</v>
      </c>
      <c r="NI398">
        <v>80.627006530761705</v>
      </c>
      <c r="NJ398">
        <v>83.114761352539006</v>
      </c>
      <c r="NK398">
        <v>111.26204681396401</v>
      </c>
      <c r="NL398">
        <v>354.378173828125</v>
      </c>
      <c r="NM398">
        <v>133.57594299316401</v>
      </c>
      <c r="NN398">
        <v>27.2633953094482</v>
      </c>
      <c r="NO398">
        <v>40.3653755187988</v>
      </c>
      <c r="NP398">
        <v>140.84370422363199</v>
      </c>
      <c r="NQ398">
        <v>90.185562133789006</v>
      </c>
      <c r="NR398">
        <v>102.29351043701099</v>
      </c>
      <c r="NS398">
        <v>64.334388732910099</v>
      </c>
      <c r="NT398">
        <v>58.838966369628899</v>
      </c>
      <c r="NU398">
        <v>229.10043334960901</v>
      </c>
      <c r="NV398">
        <v>46.6895942687988</v>
      </c>
      <c r="NW398">
        <v>61.590000152587798</v>
      </c>
      <c r="NX398">
        <v>135.64999389648401</v>
      </c>
      <c r="NY398">
        <v>62.986839294433501</v>
      </c>
      <c r="NZ398">
        <v>127.14273071289</v>
      </c>
      <c r="OA398">
        <v>122.76481628417901</v>
      </c>
      <c r="OB398">
        <v>73.510002136230398</v>
      </c>
      <c r="OC398">
        <v>78.488723754882798</v>
      </c>
      <c r="OD398">
        <v>60.426437377929602</v>
      </c>
      <c r="OE398">
        <v>57.968086242675703</v>
      </c>
      <c r="OF398">
        <v>36.650547027587798</v>
      </c>
      <c r="OG398">
        <v>576.63000488281205</v>
      </c>
      <c r="OH398">
        <v>12.721321105956999</v>
      </c>
      <c r="OI398">
        <v>91.870231628417898</v>
      </c>
      <c r="OJ398">
        <v>178.763259887695</v>
      </c>
      <c r="OK398">
        <v>55.750282287597599</v>
      </c>
      <c r="OL398">
        <v>238.84338378906199</v>
      </c>
      <c r="OM398">
        <v>39.615581512451101</v>
      </c>
      <c r="ON398">
        <v>422.30770874023398</v>
      </c>
      <c r="OO398">
        <v>91.965751647949205</v>
      </c>
      <c r="OP398">
        <v>61.790000915527301</v>
      </c>
      <c r="OQ398">
        <v>338.68972778320301</v>
      </c>
      <c r="OR398">
        <v>255.97000122070301</v>
      </c>
      <c r="OS398">
        <v>305.40155029296801</v>
      </c>
      <c r="OT398">
        <v>15.3249711990356</v>
      </c>
      <c r="OU398">
        <v>50.902446746826101</v>
      </c>
      <c r="OV398">
        <v>40.747650146484297</v>
      </c>
      <c r="OW398">
        <v>127.53801727294901</v>
      </c>
      <c r="OX398">
        <v>518.19000244140602</v>
      </c>
      <c r="OY398">
        <v>672.03552246093705</v>
      </c>
      <c r="OZ398">
        <v>63.459068298339801</v>
      </c>
      <c r="PA398">
        <v>151.50614929199199</v>
      </c>
      <c r="PB398">
        <v>45.339515686035099</v>
      </c>
      <c r="PC398">
        <v>152.84652709960901</v>
      </c>
      <c r="PD398">
        <v>57.4038276672363</v>
      </c>
      <c r="PE398">
        <v>40.159999847412102</v>
      </c>
      <c r="PF398">
        <v>174.38356018066401</v>
      </c>
      <c r="PG398">
        <v>87.721138000488196</v>
      </c>
      <c r="PH398">
        <v>64.116294860839801</v>
      </c>
      <c r="PI398">
        <v>185.53625488281199</v>
      </c>
      <c r="PJ398">
        <v>220.22244262695301</v>
      </c>
      <c r="PK398">
        <v>275.95001220703102</v>
      </c>
      <c r="PL398">
        <v>27.204662322998001</v>
      </c>
      <c r="PM398">
        <v>226.39999389648401</v>
      </c>
      <c r="PN398">
        <v>64.197616577148395</v>
      </c>
      <c r="PO398">
        <v>113.06999969482401</v>
      </c>
      <c r="PP398">
        <v>144.96138000488199</v>
      </c>
      <c r="PQ398">
        <v>164.44000244140599</v>
      </c>
      <c r="PR398">
        <v>20.4799995422363</v>
      </c>
      <c r="PS398">
        <v>163.60803222656199</v>
      </c>
      <c r="PT398">
        <v>105.16803741455</v>
      </c>
      <c r="PU398">
        <v>5.4166665077209402</v>
      </c>
      <c r="PV398">
        <v>339.45999145507801</v>
      </c>
      <c r="PW398">
        <v>361.15570068359301</v>
      </c>
      <c r="PX398">
        <v>87.795738220214801</v>
      </c>
      <c r="PY398">
        <v>148.85154724121</v>
      </c>
      <c r="PZ398">
        <v>34.952190399169901</v>
      </c>
      <c r="QA398">
        <v>464.77447509765602</v>
      </c>
      <c r="QC398">
        <v>54.723018646240199</v>
      </c>
      <c r="QD398">
        <v>148.79226684570301</v>
      </c>
      <c r="QE398">
        <v>127.77686309814401</v>
      </c>
      <c r="QF398">
        <v>493.39001464843699</v>
      </c>
      <c r="QG398">
        <v>116.727249145507</v>
      </c>
      <c r="QH398">
        <v>41.352642059326101</v>
      </c>
      <c r="QI398">
        <v>46.349998474121001</v>
      </c>
      <c r="QJ398">
        <v>396.25</v>
      </c>
      <c r="QK398">
        <v>57.0895385742187</v>
      </c>
      <c r="QL398">
        <v>32.010223388671797</v>
      </c>
      <c r="QM398">
        <v>232.72999572753901</v>
      </c>
      <c r="QN398">
        <v>38.853004455566399</v>
      </c>
      <c r="QO398">
        <v>13.4700002670288</v>
      </c>
      <c r="QP398">
        <v>11.779999732971101</v>
      </c>
      <c r="QQ398">
        <v>204.86665344238199</v>
      </c>
      <c r="QR398">
        <v>36.060001373291001</v>
      </c>
      <c r="QS398">
        <v>321.10980224609301</v>
      </c>
      <c r="QT398">
        <v>172.72645568847599</v>
      </c>
      <c r="QU398">
        <v>189.32000732421801</v>
      </c>
      <c r="QV398">
        <v>112.550407409667</v>
      </c>
      <c r="QW398">
        <v>18.1469631195068</v>
      </c>
      <c r="QX398">
        <v>39.376876831054602</v>
      </c>
      <c r="QY398">
        <v>171.80000305175699</v>
      </c>
      <c r="QZ398">
        <v>41.286216735839801</v>
      </c>
      <c r="RA398">
        <v>203.96000671386699</v>
      </c>
      <c r="RB398">
        <v>189.776763916015</v>
      </c>
      <c r="RC398">
        <v>56.643608093261697</v>
      </c>
      <c r="RD398">
        <v>214.53999328613199</v>
      </c>
      <c r="RE398">
        <v>71.540008544921804</v>
      </c>
      <c r="RF398">
        <v>27.199007034301701</v>
      </c>
      <c r="RG398">
        <v>15.310000419616699</v>
      </c>
      <c r="RH398">
        <v>197.09657287597599</v>
      </c>
      <c r="RI398">
        <v>28.440000534057599</v>
      </c>
      <c r="RJ398">
        <v>31.8591213226318</v>
      </c>
      <c r="RK398">
        <v>144.77258300781199</v>
      </c>
      <c r="RL398">
        <v>63.001510620117102</v>
      </c>
      <c r="RM398">
        <v>62.957618713378899</v>
      </c>
      <c r="RN398">
        <v>142.77976989746</v>
      </c>
      <c r="RO398">
        <v>36.699851989746001</v>
      </c>
      <c r="RP398">
        <v>124.949996948242</v>
      </c>
      <c r="RQ398">
        <v>113.240501403808</v>
      </c>
      <c r="RR398">
        <v>213.08000183105401</v>
      </c>
      <c r="RS398">
        <v>99.230491638183594</v>
      </c>
      <c r="RT398">
        <v>22.6341228485107</v>
      </c>
      <c r="RU398">
        <v>53.016811370849602</v>
      </c>
      <c r="RV398">
        <v>286.652252197265</v>
      </c>
      <c r="RW398">
        <v>41.409999847412102</v>
      </c>
      <c r="RX398">
        <v>21.2485847473144</v>
      </c>
      <c r="RY398">
        <v>39.7428169250488</v>
      </c>
      <c r="RZ398">
        <v>29.781059265136701</v>
      </c>
      <c r="SA398">
        <v>197.35981750488199</v>
      </c>
      <c r="SB398">
        <v>19.0134468078613</v>
      </c>
      <c r="SC398">
        <v>208.68449401855401</v>
      </c>
      <c r="SD398">
        <v>72.440002441406193</v>
      </c>
      <c r="SE398">
        <v>70.533515930175696</v>
      </c>
      <c r="SF398">
        <v>19.396011352538999</v>
      </c>
      <c r="SG398">
        <v>114.40493774414</v>
      </c>
      <c r="SH398">
        <v>90.962326049804602</v>
      </c>
      <c r="SI398">
        <v>96.382598876953097</v>
      </c>
      <c r="SJ398">
        <v>294.829986572265</v>
      </c>
      <c r="SK398">
        <v>141.45603942871</v>
      </c>
      <c r="SL398">
        <v>30.057289123535099</v>
      </c>
      <c r="SM398">
        <v>159.44290161132801</v>
      </c>
    </row>
    <row r="399" spans="1:507" x14ac:dyDescent="0.25">
      <c r="A399" s="1">
        <v>44125</v>
      </c>
      <c r="B399">
        <v>340.16116333007801</v>
      </c>
      <c r="C399">
        <v>166.34831237792901</v>
      </c>
      <c r="D399">
        <v>105.504959106445</v>
      </c>
      <c r="E399">
        <v>81.931732177734304</v>
      </c>
      <c r="F399">
        <v>272.600006103515</v>
      </c>
      <c r="G399">
        <v>232.30616760253901</v>
      </c>
      <c r="H399">
        <v>81.940002441406193</v>
      </c>
      <c r="I399">
        <v>495.95999145507801</v>
      </c>
      <c r="J399">
        <v>79.199996948242102</v>
      </c>
      <c r="K399">
        <v>153.92897033691401</v>
      </c>
      <c r="L399">
        <v>19.929853439331001</v>
      </c>
      <c r="M399">
        <v>36.156520843505803</v>
      </c>
      <c r="N399">
        <v>104.658363342285</v>
      </c>
      <c r="O399">
        <v>291.81048583984301</v>
      </c>
      <c r="P399">
        <v>109.01999664306599</v>
      </c>
      <c r="Q399">
        <v>39.689998626708899</v>
      </c>
      <c r="R399">
        <v>95.366241455078097</v>
      </c>
      <c r="S399">
        <v>159.08383178710901</v>
      </c>
      <c r="T399">
        <v>118.19000244140599</v>
      </c>
      <c r="U399">
        <v>335.80999755859301</v>
      </c>
      <c r="V399">
        <v>103.28118133544901</v>
      </c>
      <c r="W399">
        <v>54.804515838622997</v>
      </c>
      <c r="X399">
        <v>89.626617431640597</v>
      </c>
      <c r="Y399">
        <v>1585.98999023437</v>
      </c>
      <c r="Z399">
        <v>1593.31005859375</v>
      </c>
      <c r="AA399">
        <v>37.094932556152301</v>
      </c>
      <c r="AB399">
        <v>3184.93994140625</v>
      </c>
      <c r="AC399">
        <v>10.857052803039499</v>
      </c>
      <c r="AD399">
        <v>81.748069763183594</v>
      </c>
      <c r="AE399">
        <v>12.75</v>
      </c>
      <c r="AF399">
        <v>88.844879150390597</v>
      </c>
      <c r="AG399">
        <v>101.07558441162099</v>
      </c>
      <c r="AH399">
        <v>31.207260131835898</v>
      </c>
      <c r="AI399">
        <v>240.39453125</v>
      </c>
      <c r="AJ399">
        <v>151.22152709960901</v>
      </c>
      <c r="AK399">
        <v>164.94421386718699</v>
      </c>
      <c r="AL399">
        <v>96.9217529296875</v>
      </c>
      <c r="AM399">
        <v>106.805938720703</v>
      </c>
      <c r="AN399">
        <v>225.74658203125</v>
      </c>
      <c r="AO399">
        <v>57.213470458984297</v>
      </c>
      <c r="AP399">
        <v>123.68025970458901</v>
      </c>
      <c r="AQ399">
        <v>327.85998535156199</v>
      </c>
      <c r="AR399">
        <v>295.28903198242102</v>
      </c>
      <c r="AS399">
        <v>205.47303771972599</v>
      </c>
      <c r="AT399">
        <v>54.266513824462798</v>
      </c>
      <c r="AU399">
        <v>9.0869779586791992</v>
      </c>
      <c r="AV399">
        <v>3.3745350837707502</v>
      </c>
      <c r="AW399">
        <v>116.49464416503901</v>
      </c>
      <c r="AX399">
        <v>61.808963775634702</v>
      </c>
      <c r="AY399">
        <v>99.410003662109304</v>
      </c>
      <c r="AZ399">
        <v>50.095149993896399</v>
      </c>
      <c r="BA399">
        <v>214.30999755859301</v>
      </c>
      <c r="BB399">
        <v>106.782264709472</v>
      </c>
      <c r="BC399">
        <v>121.68383026123</v>
      </c>
      <c r="BD399">
        <v>26.255458831787099</v>
      </c>
      <c r="BE399">
        <v>94.305992126464801</v>
      </c>
      <c r="BF399">
        <v>254.009994506835</v>
      </c>
      <c r="BG399">
        <v>145.31829833984301</v>
      </c>
      <c r="BH399">
        <v>1178.11999511718</v>
      </c>
      <c r="BI399">
        <v>144.49368286132801</v>
      </c>
      <c r="BJ399">
        <v>141.47494506835901</v>
      </c>
      <c r="BK399">
        <v>13.7661924362182</v>
      </c>
      <c r="BL399">
        <v>92.4744873046875</v>
      </c>
      <c r="BM399">
        <v>23.782903671264599</v>
      </c>
      <c r="BN399">
        <v>36.319652557372997</v>
      </c>
      <c r="BO399">
        <v>81.223434448242102</v>
      </c>
      <c r="BP399">
        <v>235.58326721191401</v>
      </c>
      <c r="BR399">
        <v>117.312774658203</v>
      </c>
      <c r="BS399">
        <v>559.42999267578102</v>
      </c>
      <c r="BT399">
        <v>268.91000366210898</v>
      </c>
      <c r="BU399">
        <v>628.06170654296795</v>
      </c>
      <c r="BV399">
        <v>163.86000061035099</v>
      </c>
      <c r="BW399">
        <v>1702.03002929687</v>
      </c>
      <c r="BX399">
        <v>39.300811767578097</v>
      </c>
      <c r="BY399">
        <v>75.251106262207003</v>
      </c>
      <c r="BZ399">
        <v>37.150001525878899</v>
      </c>
      <c r="CA399">
        <v>59.554958343505803</v>
      </c>
      <c r="CB399">
        <v>366.04537963867102</v>
      </c>
      <c r="CC399">
        <v>143.37431335449199</v>
      </c>
      <c r="CE399">
        <v>99.665969848632798</v>
      </c>
      <c r="CF399">
        <v>18.9623622894287</v>
      </c>
      <c r="CG399">
        <v>111.230003356933</v>
      </c>
      <c r="CH399">
        <v>47.381237030029297</v>
      </c>
      <c r="CI399">
        <v>73.376220703125</v>
      </c>
      <c r="CJ399">
        <v>47.395427703857401</v>
      </c>
      <c r="CK399">
        <v>89.809997558593693</v>
      </c>
      <c r="CL399">
        <v>14.4799995422363</v>
      </c>
      <c r="CM399">
        <v>33.166233062744098</v>
      </c>
      <c r="CN399">
        <v>92.410003662109304</v>
      </c>
      <c r="CO399">
        <v>165.50314331054599</v>
      </c>
      <c r="CP399">
        <v>80.099998474121094</v>
      </c>
      <c r="CQ399">
        <v>47.049999237060497</v>
      </c>
      <c r="CR399">
        <v>128.120361328125</v>
      </c>
      <c r="CS399">
        <v>114.98312377929599</v>
      </c>
      <c r="CT399">
        <v>65.980003356933594</v>
      </c>
      <c r="CU399">
        <v>21.242721557617099</v>
      </c>
      <c r="CV399">
        <v>72.354522705078097</v>
      </c>
      <c r="CW399">
        <v>26.791240692138601</v>
      </c>
      <c r="CX399">
        <v>38.653106689453097</v>
      </c>
      <c r="CY399">
        <v>605.33001708984295</v>
      </c>
      <c r="CZ399">
        <v>68.868827819824205</v>
      </c>
      <c r="DA399">
        <v>1366.66003417968</v>
      </c>
      <c r="DB399">
        <v>126.99755859375</v>
      </c>
      <c r="DC399">
        <v>91.655952453613196</v>
      </c>
      <c r="DD399">
        <v>174.55999755859301</v>
      </c>
      <c r="DE399">
        <v>83.170906066894503</v>
      </c>
      <c r="DF399">
        <v>334.44601440429602</v>
      </c>
      <c r="DG399">
        <v>38.745773315429602</v>
      </c>
      <c r="DH399">
        <v>42.124397277832003</v>
      </c>
      <c r="DI399">
        <v>26.886356353759702</v>
      </c>
      <c r="DJ399">
        <v>135.612533569335</v>
      </c>
      <c r="DK399">
        <v>209.16293334960901</v>
      </c>
      <c r="DL399">
        <v>161.55601501464801</v>
      </c>
      <c r="DM399">
        <v>64.275527954101506</v>
      </c>
      <c r="DN399">
        <v>49.191642761230398</v>
      </c>
      <c r="DO399">
        <v>72.452552795410099</v>
      </c>
      <c r="DP399">
        <v>79.317329406738196</v>
      </c>
      <c r="DQ399">
        <v>44.317276000976499</v>
      </c>
      <c r="DR399">
        <v>41.458889007568303</v>
      </c>
      <c r="DS399">
        <v>36.519744873046797</v>
      </c>
      <c r="DU399">
        <v>30.361158370971602</v>
      </c>
      <c r="DV399">
        <v>78.719017028808594</v>
      </c>
      <c r="DW399">
        <v>178.30636596679599</v>
      </c>
      <c r="DX399">
        <v>348.76281738281199</v>
      </c>
      <c r="DY399">
        <v>114.59999847412099</v>
      </c>
      <c r="DZ399">
        <v>34.569873809814403</v>
      </c>
      <c r="EA399">
        <v>32.689281463622997</v>
      </c>
      <c r="EB399">
        <v>366.74575805664</v>
      </c>
      <c r="EC399">
        <v>161.02149963378901</v>
      </c>
      <c r="ED399">
        <v>78.262702941894503</v>
      </c>
      <c r="EE399">
        <v>219.731201171875</v>
      </c>
      <c r="EF399">
        <v>58.8364448547363</v>
      </c>
      <c r="EG399">
        <v>72.721496582031193</v>
      </c>
      <c r="EH399">
        <v>226.14854431152301</v>
      </c>
      <c r="EI399">
        <v>97.391029357910099</v>
      </c>
      <c r="EJ399">
        <v>89.610000610351506</v>
      </c>
      <c r="EK399">
        <v>235.722885131835</v>
      </c>
      <c r="EL399">
        <v>31.5</v>
      </c>
      <c r="EM399">
        <v>45.506320953369098</v>
      </c>
      <c r="EN399">
        <v>8.4652357101440394</v>
      </c>
      <c r="EO399">
        <v>387.83999633789</v>
      </c>
      <c r="EP399">
        <v>27.234996795654201</v>
      </c>
      <c r="EQ399">
        <v>152.21772766113199</v>
      </c>
      <c r="ER399">
        <v>59.977706909179602</v>
      </c>
      <c r="ES399">
        <v>20.7199993133544</v>
      </c>
      <c r="ET399">
        <v>18.840000152587798</v>
      </c>
      <c r="EU399">
        <v>26.829999923706001</v>
      </c>
      <c r="EV399">
        <v>219.483627319335</v>
      </c>
      <c r="EW399">
        <v>94.839996337890597</v>
      </c>
      <c r="EX399">
        <v>78.879669189453097</v>
      </c>
      <c r="EY399">
        <v>388.13586425781199</v>
      </c>
      <c r="EZ399">
        <v>112.82965087890599</v>
      </c>
      <c r="FA399">
        <v>47.420768737792898</v>
      </c>
      <c r="FB399">
        <v>119.355812072753</v>
      </c>
      <c r="FC399">
        <v>90.649307250976506</v>
      </c>
      <c r="FD399">
        <v>38.053943634033203</v>
      </c>
      <c r="FE399">
        <v>58.137668609619098</v>
      </c>
      <c r="FF399">
        <v>19.840000152587798</v>
      </c>
      <c r="FG399">
        <v>84.279815673828097</v>
      </c>
      <c r="FH399">
        <v>106.95304107666</v>
      </c>
      <c r="FI399">
        <v>52.489051818847599</v>
      </c>
      <c r="FJ399">
        <v>202.31587219238199</v>
      </c>
      <c r="FK399">
        <v>58.420372009277301</v>
      </c>
      <c r="FL399">
        <v>83.610000610351506</v>
      </c>
      <c r="FM399">
        <v>127.322257995605</v>
      </c>
      <c r="FN399">
        <v>68.335235595703097</v>
      </c>
      <c r="FO399">
        <v>104.881774902343</v>
      </c>
      <c r="FP399">
        <v>34.902202606201101</v>
      </c>
      <c r="FQ399">
        <v>161.62533569335901</v>
      </c>
      <c r="FR399">
        <v>796.888671875</v>
      </c>
      <c r="FS399">
        <v>49.575363159179602</v>
      </c>
      <c r="FT399">
        <v>198.18695068359301</v>
      </c>
      <c r="FU399">
        <v>231.73245239257801</v>
      </c>
      <c r="FV399">
        <v>133.009994506835</v>
      </c>
      <c r="FW399">
        <v>54.806304931640597</v>
      </c>
      <c r="FX399">
        <v>90.779335021972599</v>
      </c>
      <c r="FY399">
        <v>202.83332824707</v>
      </c>
      <c r="FZ399">
        <v>41.359840393066399</v>
      </c>
      <c r="GA399">
        <v>92.699996948242102</v>
      </c>
      <c r="GB399">
        <v>93.231826782226506</v>
      </c>
      <c r="GC399">
        <v>113.525146484375</v>
      </c>
      <c r="GD399">
        <v>31.8381328582763</v>
      </c>
      <c r="GE399">
        <v>127.430000305175</v>
      </c>
      <c r="GF399">
        <v>278.73001098632801</v>
      </c>
      <c r="GG399">
        <v>43.0809936523437</v>
      </c>
      <c r="GH399">
        <v>72.159721374511705</v>
      </c>
      <c r="GI399">
        <v>280.91784667968699</v>
      </c>
      <c r="GJ399">
        <v>140.69630432128901</v>
      </c>
      <c r="GK399">
        <v>23.267412185668899</v>
      </c>
      <c r="GL399">
        <v>31.512182235717699</v>
      </c>
      <c r="GM399">
        <v>127.66895294189401</v>
      </c>
      <c r="GN399">
        <v>99.360000610351506</v>
      </c>
      <c r="GO399">
        <v>248.27999877929599</v>
      </c>
      <c r="GP399">
        <v>35.398933410644503</v>
      </c>
      <c r="GQ399">
        <v>28.895402908325099</v>
      </c>
      <c r="GR399">
        <v>106.285186767578</v>
      </c>
      <c r="GS399">
        <v>7.8499999046325604</v>
      </c>
      <c r="GT399">
        <v>129.97999572753901</v>
      </c>
      <c r="GU399">
        <v>65.688827514648395</v>
      </c>
      <c r="GV399">
        <v>85.411239624023395</v>
      </c>
      <c r="GW399">
        <v>26.569999694824201</v>
      </c>
      <c r="GX399">
        <v>26.75</v>
      </c>
      <c r="GY399">
        <v>22.503032684326101</v>
      </c>
      <c r="GZ399">
        <v>17.7199993133544</v>
      </c>
      <c r="HA399">
        <v>18.610000610351499</v>
      </c>
      <c r="HB399">
        <v>97.417884826660099</v>
      </c>
      <c r="HC399">
        <v>127.879997253417</v>
      </c>
      <c r="HD399">
        <v>135.62545776367099</v>
      </c>
      <c r="HE399">
        <v>7.3078832626342702</v>
      </c>
      <c r="HF399">
        <v>60.442436218261697</v>
      </c>
      <c r="HG399">
        <v>35.770000457763601</v>
      </c>
      <c r="HH399">
        <v>100.44113159179599</v>
      </c>
      <c r="HI399">
        <v>58.8661499023437</v>
      </c>
      <c r="HJ399">
        <v>83.967727661132798</v>
      </c>
      <c r="HK399">
        <v>173.66296386718699</v>
      </c>
      <c r="HL399">
        <v>201.02040100097599</v>
      </c>
      <c r="HM399">
        <v>370.402099609375</v>
      </c>
      <c r="HN399">
        <v>12.6119060516357</v>
      </c>
      <c r="HO399">
        <v>16.9153327941894</v>
      </c>
      <c r="HP399">
        <v>39.842941284179602</v>
      </c>
      <c r="HQ399">
        <v>85.619926452636705</v>
      </c>
      <c r="HR399">
        <v>135.34352111816401</v>
      </c>
      <c r="HS399">
        <v>26.7930488586425</v>
      </c>
      <c r="HT399">
        <v>63.619998931884702</v>
      </c>
      <c r="HU399">
        <v>144.03347778320301</v>
      </c>
      <c r="HV399">
        <v>36.896324157714801</v>
      </c>
      <c r="HW399">
        <v>9.2274169921875</v>
      </c>
      <c r="HX399">
        <v>88.970001220703097</v>
      </c>
      <c r="HY399">
        <v>18.6852302551269</v>
      </c>
      <c r="HZ399">
        <v>65.849998474121094</v>
      </c>
      <c r="IA399">
        <v>281.20495605468699</v>
      </c>
      <c r="IB399">
        <v>171.30500793457</v>
      </c>
      <c r="IC399">
        <v>49.005977630615199</v>
      </c>
      <c r="ID399">
        <v>11.039999961853001</v>
      </c>
      <c r="IE399">
        <v>18.139999389648398</v>
      </c>
      <c r="IF399">
        <v>19.062538146972599</v>
      </c>
      <c r="IG399">
        <v>436.56033325195301</v>
      </c>
      <c r="IH399">
        <v>9.4847078323364205</v>
      </c>
      <c r="II399">
        <v>147.622314453125</v>
      </c>
      <c r="IJ399">
        <v>189.99295043945301</v>
      </c>
      <c r="IK399">
        <v>419.73001098632801</v>
      </c>
      <c r="IL399">
        <v>81.493484497070298</v>
      </c>
      <c r="IM399">
        <v>201.49725341796801</v>
      </c>
      <c r="IN399">
        <v>317.850006103515</v>
      </c>
      <c r="IO399">
        <v>88.599998474121094</v>
      </c>
      <c r="IP399">
        <v>37.259998321533203</v>
      </c>
      <c r="IQ399">
        <v>52.793228149413999</v>
      </c>
      <c r="IR399">
        <v>98.909934997558594</v>
      </c>
      <c r="IS399">
        <v>111.91984558105401</v>
      </c>
      <c r="IT399">
        <v>45.494186401367102</v>
      </c>
      <c r="IU399">
        <v>18.299423217773398</v>
      </c>
      <c r="IV399">
        <v>109.06153106689401</v>
      </c>
      <c r="IW399">
        <v>332.25738525390602</v>
      </c>
      <c r="IX399">
        <v>728.47998046875</v>
      </c>
      <c r="IY399">
        <v>13.581818580627401</v>
      </c>
      <c r="IZ399">
        <v>191.69999694824199</v>
      </c>
      <c r="JA399">
        <v>169.25</v>
      </c>
      <c r="JB399">
        <v>26.373519897460898</v>
      </c>
      <c r="JC399">
        <v>158.06982421875</v>
      </c>
      <c r="JD399">
        <v>97.488746643066406</v>
      </c>
      <c r="JE399">
        <v>124.640182495117</v>
      </c>
      <c r="JF399">
        <v>112.65812683105401</v>
      </c>
      <c r="JG399">
        <v>142.05097961425699</v>
      </c>
      <c r="JH399">
        <v>43.284477233886697</v>
      </c>
      <c r="JI399">
        <v>98.659484863281193</v>
      </c>
      <c r="JJ399">
        <v>21.4700508117675</v>
      </c>
      <c r="JK399">
        <v>181.191650390625</v>
      </c>
      <c r="JL399">
        <v>64.731910705566406</v>
      </c>
      <c r="JM399">
        <v>12.1665029525756</v>
      </c>
      <c r="JN399">
        <v>105.699996948242</v>
      </c>
      <c r="JO399">
        <v>145.94647216796801</v>
      </c>
      <c r="JP399">
        <v>10.942808151245099</v>
      </c>
      <c r="JQ399">
        <v>12.0373134613037</v>
      </c>
      <c r="JR399">
        <v>204.944076538085</v>
      </c>
      <c r="JS399">
        <v>30.7537231445312</v>
      </c>
      <c r="JT399">
        <v>32.965549468994098</v>
      </c>
      <c r="JU399">
        <v>32.180000305175703</v>
      </c>
      <c r="JV399">
        <v>168.17193603515599</v>
      </c>
      <c r="JW399">
        <v>203.16000366210901</v>
      </c>
      <c r="JX399">
        <v>364.79739379882801</v>
      </c>
      <c r="JY399">
        <v>70.883140563964801</v>
      </c>
      <c r="JZ399">
        <v>45.939998626708899</v>
      </c>
      <c r="KA399">
        <v>43.025657653808501</v>
      </c>
      <c r="KB399">
        <v>83.984436035156193</v>
      </c>
      <c r="KC399">
        <v>79.854545593261705</v>
      </c>
      <c r="KD399">
        <v>140.00296020507801</v>
      </c>
      <c r="KE399">
        <v>34.244522094726499</v>
      </c>
      <c r="KF399">
        <v>229.06605529785099</v>
      </c>
      <c r="KG399">
        <v>55.290000915527301</v>
      </c>
      <c r="KH399">
        <v>32.099998474121001</v>
      </c>
      <c r="KI399">
        <v>361.81576538085898</v>
      </c>
      <c r="KJ399">
        <v>35.503215789794901</v>
      </c>
      <c r="KK399">
        <v>173.88893127441401</v>
      </c>
      <c r="KL399">
        <v>9.2599887847900302</v>
      </c>
      <c r="KM399">
        <v>74.941184997558594</v>
      </c>
      <c r="KN399">
        <v>97.440734863281193</v>
      </c>
      <c r="KO399">
        <v>4.0639176368713299</v>
      </c>
      <c r="KP399">
        <v>28.083051681518501</v>
      </c>
      <c r="KQ399">
        <v>556.85601806640602</v>
      </c>
      <c r="KR399">
        <v>95.150001525878906</v>
      </c>
      <c r="KS399">
        <v>111.820175170898</v>
      </c>
      <c r="KT399">
        <v>255.257720947265</v>
      </c>
      <c r="KU399">
        <v>55.967693328857401</v>
      </c>
      <c r="KV399">
        <v>332.99789428710898</v>
      </c>
      <c r="KW399">
        <v>97.319778442382798</v>
      </c>
      <c r="KX399">
        <v>73.480003356933594</v>
      </c>
      <c r="KY399">
        <v>225.45455932617099</v>
      </c>
      <c r="KZ399">
        <v>151.88664245605401</v>
      </c>
      <c r="LA399">
        <v>108.143547058105</v>
      </c>
      <c r="LB399">
        <v>76.783683776855398</v>
      </c>
      <c r="LC399">
        <v>38.294288635253899</v>
      </c>
      <c r="LD399">
        <v>1031.93994140625</v>
      </c>
      <c r="LE399">
        <v>21.407850265502901</v>
      </c>
      <c r="LF399">
        <v>109.87904357910099</v>
      </c>
      <c r="LG399">
        <v>53.310001373291001</v>
      </c>
      <c r="LH399">
        <v>213.746826171875</v>
      </c>
      <c r="LI399">
        <v>116.944076538085</v>
      </c>
      <c r="LJ399">
        <v>99.709999084472599</v>
      </c>
      <c r="LK399">
        <v>34.590000152587798</v>
      </c>
      <c r="LL399">
        <v>56.513786315917898</v>
      </c>
      <c r="LM399">
        <v>80.089996337890597</v>
      </c>
      <c r="LN399">
        <v>275.972564697265</v>
      </c>
      <c r="LO399">
        <v>49.753505706787102</v>
      </c>
      <c r="LP399">
        <v>18.836341857910099</v>
      </c>
      <c r="LQ399">
        <v>169.09602355957</v>
      </c>
      <c r="LR399">
        <v>348.7021484375</v>
      </c>
      <c r="LS399">
        <v>131.42158508300699</v>
      </c>
      <c r="LT399">
        <v>9.0100002288818306</v>
      </c>
      <c r="LU399">
        <v>46.455619812011697</v>
      </c>
      <c r="LV399">
        <v>489.04998779296801</v>
      </c>
      <c r="LW399">
        <v>17.197307586669901</v>
      </c>
      <c r="LX399">
        <v>60.478649139404297</v>
      </c>
      <c r="LY399">
        <v>13.8965721130371</v>
      </c>
      <c r="LZ399">
        <v>13.803931236266999</v>
      </c>
      <c r="MA399">
        <v>73.685981750488196</v>
      </c>
      <c r="MB399">
        <v>13.6574850082397</v>
      </c>
      <c r="MC399">
        <v>128.90802001953099</v>
      </c>
      <c r="MD399">
        <v>23.140911102294901</v>
      </c>
      <c r="ME399">
        <v>210.804107666015</v>
      </c>
      <c r="MF399">
        <v>84.538169860839801</v>
      </c>
      <c r="MG399">
        <v>305.46380615234301</v>
      </c>
      <c r="MH399">
        <v>20.546686172485298</v>
      </c>
      <c r="MI399">
        <v>16.9899997711181</v>
      </c>
      <c r="MJ399">
        <v>31.965560913085898</v>
      </c>
      <c r="MK399">
        <v>48.063304901122997</v>
      </c>
      <c r="ML399">
        <v>540.83020019531205</v>
      </c>
      <c r="MM399">
        <v>4244.75</v>
      </c>
      <c r="MN399">
        <v>466</v>
      </c>
      <c r="MO399">
        <v>9.6549501419067294</v>
      </c>
      <c r="MP399">
        <v>195.95748901367099</v>
      </c>
      <c r="MQ399">
        <v>50.9712524414062</v>
      </c>
      <c r="MR399">
        <v>26.9437541961669</v>
      </c>
      <c r="MS399">
        <v>59.442539215087798</v>
      </c>
      <c r="MT399">
        <v>63.334190368652301</v>
      </c>
      <c r="MU399">
        <v>89.559585571289006</v>
      </c>
      <c r="MV399">
        <v>116.007423400878</v>
      </c>
      <c r="MW399">
        <v>220.79251098632801</v>
      </c>
      <c r="MX399">
        <v>81.428077697753906</v>
      </c>
      <c r="MY399">
        <v>376.07000732421801</v>
      </c>
      <c r="MZ399">
        <v>213.07000732421801</v>
      </c>
      <c r="NA399">
        <v>50.814563751220703</v>
      </c>
      <c r="NB399">
        <v>10.2487230300903</v>
      </c>
      <c r="NC399">
        <v>137.51448059082</v>
      </c>
      <c r="ND399">
        <v>123.32289886474599</v>
      </c>
      <c r="NE399">
        <v>44.385059356689403</v>
      </c>
      <c r="NF399">
        <v>34.4474067687988</v>
      </c>
      <c r="NG399">
        <v>71.803329467773395</v>
      </c>
      <c r="NH399">
        <v>47.434410095214801</v>
      </c>
      <c r="NI399">
        <v>81.958869934082003</v>
      </c>
      <c r="NJ399">
        <v>78.050071716308594</v>
      </c>
      <c r="NK399">
        <v>109.852165222167</v>
      </c>
      <c r="NL399">
        <v>354.71697998046801</v>
      </c>
      <c r="NM399">
        <v>132.98062133789</v>
      </c>
      <c r="NN399">
        <v>27.098279953002901</v>
      </c>
      <c r="NO399">
        <v>40.238071441650298</v>
      </c>
      <c r="NP399">
        <v>141.60487365722599</v>
      </c>
      <c r="NQ399">
        <v>89.241668701171804</v>
      </c>
      <c r="NR399">
        <v>101.424026489257</v>
      </c>
      <c r="NS399">
        <v>64.256660461425696</v>
      </c>
      <c r="NT399">
        <v>58.475460052490199</v>
      </c>
      <c r="NU399">
        <v>228.99232482910099</v>
      </c>
      <c r="NV399">
        <v>44.960353851318303</v>
      </c>
      <c r="NW399">
        <v>61.419998168945298</v>
      </c>
      <c r="NX399">
        <v>135.259994506835</v>
      </c>
      <c r="NY399">
        <v>61.518077850341797</v>
      </c>
      <c r="NZ399">
        <v>127.390480041503</v>
      </c>
      <c r="OA399">
        <v>122.27702331542901</v>
      </c>
      <c r="OB399">
        <v>75.010002136230398</v>
      </c>
      <c r="OC399">
        <v>78.279579162597599</v>
      </c>
      <c r="OD399">
        <v>59.548259735107401</v>
      </c>
      <c r="OE399">
        <v>58.536983489990199</v>
      </c>
      <c r="OF399">
        <v>36.298702239990199</v>
      </c>
      <c r="OG399">
        <v>572.40002441406205</v>
      </c>
      <c r="OH399">
        <v>12.573857307434</v>
      </c>
      <c r="OI399">
        <v>91.262939453125</v>
      </c>
      <c r="OJ399">
        <v>178.46437072753901</v>
      </c>
      <c r="OK399">
        <v>54.779853820800703</v>
      </c>
      <c r="OL399">
        <v>234.72027587890599</v>
      </c>
      <c r="OM399">
        <v>39.257549285888601</v>
      </c>
      <c r="ON399">
        <v>420.89956665039</v>
      </c>
      <c r="OO399">
        <v>91.955772399902301</v>
      </c>
      <c r="OP399">
        <v>60.689998626708899</v>
      </c>
      <c r="OQ399">
        <v>336.45932006835898</v>
      </c>
      <c r="OR399">
        <v>254.22999572753901</v>
      </c>
      <c r="OS399">
        <v>306.058990478515</v>
      </c>
      <c r="OT399">
        <v>14.8500862121582</v>
      </c>
      <c r="OU399">
        <v>50.706256866455</v>
      </c>
      <c r="OV399">
        <v>40.787364959716797</v>
      </c>
      <c r="OW399">
        <v>127.16429901123</v>
      </c>
      <c r="OX399">
        <v>510.27999877929602</v>
      </c>
      <c r="OY399">
        <v>671.17926025390602</v>
      </c>
      <c r="OZ399">
        <v>63.212947845458899</v>
      </c>
      <c r="PA399">
        <v>149.45892333984301</v>
      </c>
      <c r="PB399">
        <v>44.958995819091797</v>
      </c>
      <c r="PC399">
        <v>153.18196105957</v>
      </c>
      <c r="PD399">
        <v>57.668315887451101</v>
      </c>
      <c r="PE399">
        <v>39.840000152587798</v>
      </c>
      <c r="PF399">
        <v>173.08337402343699</v>
      </c>
      <c r="PG399">
        <v>87.483268737792898</v>
      </c>
      <c r="PH399">
        <v>63.540458679199197</v>
      </c>
      <c r="PI399">
        <v>185.14793395996</v>
      </c>
      <c r="PJ399">
        <v>220.322174072265</v>
      </c>
      <c r="PK399">
        <v>277.39999389648398</v>
      </c>
      <c r="PL399">
        <v>26.465673446655199</v>
      </c>
      <c r="PM399">
        <v>227.44999694824199</v>
      </c>
      <c r="PN399">
        <v>63.422233581542898</v>
      </c>
      <c r="PO399">
        <v>112.419998168945</v>
      </c>
      <c r="PP399">
        <v>144.19084167480401</v>
      </c>
      <c r="PQ399">
        <v>164.55000305175699</v>
      </c>
      <c r="PR399">
        <v>20.4799995422363</v>
      </c>
      <c r="PS399">
        <v>162.04013061523401</v>
      </c>
      <c r="PT399">
        <v>105.049011230468</v>
      </c>
      <c r="PU399">
        <v>5.3645834922790501</v>
      </c>
      <c r="PV399">
        <v>328.600006103515</v>
      </c>
      <c r="PW399">
        <v>358.42059326171801</v>
      </c>
      <c r="PX399">
        <v>91.918968200683594</v>
      </c>
      <c r="PY399">
        <v>144.21319580078099</v>
      </c>
      <c r="PZ399">
        <v>34.502544403076101</v>
      </c>
      <c r="QA399">
        <v>468.27081298828102</v>
      </c>
      <c r="QC399">
        <v>54.772830963134702</v>
      </c>
      <c r="QD399">
        <v>148.21578979492099</v>
      </c>
      <c r="QE399">
        <v>127.915817260742</v>
      </c>
      <c r="QF399">
        <v>482.91000366210898</v>
      </c>
      <c r="QG399">
        <v>123.536582946777</v>
      </c>
      <c r="QH399">
        <v>41.165969848632798</v>
      </c>
      <c r="QI399">
        <v>50.240001678466797</v>
      </c>
      <c r="QJ399">
        <v>396.88000488281199</v>
      </c>
      <c r="QK399">
        <v>58.382091522216797</v>
      </c>
      <c r="QL399">
        <v>32.109264373779297</v>
      </c>
      <c r="QM399">
        <v>232.850006103515</v>
      </c>
      <c r="QN399">
        <v>38.466552734375</v>
      </c>
      <c r="QO399">
        <v>13.939999580383301</v>
      </c>
      <c r="QP399">
        <v>12.1099996566772</v>
      </c>
      <c r="QQ399">
        <v>197.63420104980401</v>
      </c>
      <c r="QR399">
        <v>35.540000915527301</v>
      </c>
      <c r="QS399">
        <v>320.49423217773398</v>
      </c>
      <c r="QT399">
        <v>170.60292053222599</v>
      </c>
      <c r="QU399">
        <v>186.86999511718699</v>
      </c>
      <c r="QV399">
        <v>111.711669921875</v>
      </c>
      <c r="QW399">
        <v>18.2343940734863</v>
      </c>
      <c r="QX399">
        <v>39.222076416015597</v>
      </c>
      <c r="QY399">
        <v>171.86000061035099</v>
      </c>
      <c r="QZ399">
        <v>40.771011352538999</v>
      </c>
      <c r="RA399">
        <v>205.55999755859301</v>
      </c>
      <c r="RB399">
        <v>188.60038757324199</v>
      </c>
      <c r="RC399">
        <v>56.148906707763601</v>
      </c>
      <c r="RD399">
        <v>211.38000488281199</v>
      </c>
      <c r="RE399">
        <v>71.915641784667898</v>
      </c>
      <c r="RF399">
        <v>28.199407577514599</v>
      </c>
      <c r="RG399">
        <v>15.140000343322701</v>
      </c>
      <c r="RH399">
        <v>197.82434082031199</v>
      </c>
      <c r="RI399">
        <v>28.549999237060501</v>
      </c>
      <c r="RJ399">
        <v>31.1895236968994</v>
      </c>
      <c r="RK399">
        <v>144.02607727050699</v>
      </c>
      <c r="RL399">
        <v>64.884979248046804</v>
      </c>
      <c r="RM399">
        <v>61.901016235351499</v>
      </c>
      <c r="RN399">
        <v>143.27587890625</v>
      </c>
      <c r="RO399">
        <v>36.601959228515597</v>
      </c>
      <c r="RP399">
        <v>126.629997253417</v>
      </c>
      <c r="RQ399">
        <v>113.10181427001901</v>
      </c>
      <c r="RR399">
        <v>214.89999389648401</v>
      </c>
      <c r="RS399">
        <v>99.684097290039006</v>
      </c>
      <c r="RT399">
        <v>22.5249729156494</v>
      </c>
      <c r="RU399">
        <v>52.6443481445312</v>
      </c>
      <c r="RV399">
        <v>284.09515380859301</v>
      </c>
      <c r="RW399">
        <v>42.060001373291001</v>
      </c>
      <c r="RX399">
        <v>21.297634124755799</v>
      </c>
      <c r="RY399">
        <v>39.940940856933501</v>
      </c>
      <c r="RZ399">
        <v>29.533790588378899</v>
      </c>
      <c r="SA399">
        <v>194.29968261718699</v>
      </c>
      <c r="SB399">
        <v>18.636844635009702</v>
      </c>
      <c r="SC399">
        <v>208.65460205078099</v>
      </c>
      <c r="SD399">
        <v>72.849998474121094</v>
      </c>
      <c r="SE399">
        <v>70.533515930175696</v>
      </c>
      <c r="SF399">
        <v>19.326776504516602</v>
      </c>
      <c r="SG399">
        <v>110.984657287597</v>
      </c>
      <c r="SH399">
        <v>90.256332397460895</v>
      </c>
      <c r="SI399">
        <v>98.156082153320298</v>
      </c>
      <c r="SJ399">
        <v>291.85998535156199</v>
      </c>
      <c r="SK399">
        <v>141.37629699707</v>
      </c>
      <c r="SL399">
        <v>29.604261398315401</v>
      </c>
      <c r="SM399">
        <v>160.93058776855401</v>
      </c>
    </row>
    <row r="400" spans="1:507" x14ac:dyDescent="0.25">
      <c r="A400" s="1">
        <v>44126</v>
      </c>
      <c r="B400">
        <v>342.02706909179602</v>
      </c>
      <c r="C400">
        <v>167.86265563964801</v>
      </c>
      <c r="D400">
        <v>109.040718078613</v>
      </c>
      <c r="E400">
        <v>83.335319519042898</v>
      </c>
      <c r="F400">
        <v>278.5</v>
      </c>
      <c r="G400">
        <v>227.36305236816401</v>
      </c>
      <c r="H400">
        <v>80.769996643066406</v>
      </c>
      <c r="I400">
        <v>483.600006103515</v>
      </c>
      <c r="J400">
        <v>79.419998168945298</v>
      </c>
      <c r="K400">
        <v>152.48320007324199</v>
      </c>
      <c r="L400">
        <v>20.127080917358398</v>
      </c>
      <c r="M400">
        <v>37.004936218261697</v>
      </c>
      <c r="N400">
        <v>106.59518432617099</v>
      </c>
      <c r="O400">
        <v>290.80545043945301</v>
      </c>
      <c r="P400">
        <v>108</v>
      </c>
      <c r="Q400">
        <v>40.590000152587798</v>
      </c>
      <c r="R400">
        <v>94.461021423339801</v>
      </c>
      <c r="S400">
        <v>159.16334533691401</v>
      </c>
      <c r="T400">
        <v>119.669998168945</v>
      </c>
      <c r="U400">
        <v>453.23001098632801</v>
      </c>
      <c r="V400">
        <v>101.362678527832</v>
      </c>
      <c r="W400">
        <v>55.612197875976499</v>
      </c>
      <c r="X400">
        <v>90.545013427734304</v>
      </c>
      <c r="Y400">
        <v>1606.66003417968</v>
      </c>
      <c r="Z400">
        <v>1615.32995605468</v>
      </c>
      <c r="AA400">
        <v>37.557296752929602</v>
      </c>
      <c r="AB400">
        <v>3176.39990234375</v>
      </c>
      <c r="AC400">
        <v>10.817857742309499</v>
      </c>
      <c r="AD400">
        <v>82.483192443847599</v>
      </c>
      <c r="AE400">
        <v>13.149999618530201</v>
      </c>
      <c r="AF400">
        <v>90.613906860351506</v>
      </c>
      <c r="AG400">
        <v>104.42384338378901</v>
      </c>
      <c r="AH400">
        <v>31.542291641235298</v>
      </c>
      <c r="AI400">
        <v>234.457763671875</v>
      </c>
      <c r="AJ400">
        <v>152.572341918945</v>
      </c>
      <c r="AK400">
        <v>168.47555541992099</v>
      </c>
      <c r="AL400">
        <v>97.903564453125</v>
      </c>
      <c r="AM400">
        <v>106.66639709472599</v>
      </c>
      <c r="AN400">
        <v>224.7705078125</v>
      </c>
      <c r="AO400">
        <v>58.990505218505803</v>
      </c>
      <c r="AP400">
        <v>123.670349121093</v>
      </c>
      <c r="AQ400">
        <v>326.77999877929602</v>
      </c>
      <c r="AR400">
        <v>304.27255249023398</v>
      </c>
      <c r="AS400">
        <v>206.49821472167901</v>
      </c>
      <c r="AT400">
        <v>54.365520477294901</v>
      </c>
      <c r="AU400">
        <v>9.4264907836913991</v>
      </c>
      <c r="AV400">
        <v>3.3824775218963601</v>
      </c>
      <c r="AW400">
        <v>115.37823486328099</v>
      </c>
      <c r="AX400">
        <v>61.400947570800703</v>
      </c>
      <c r="AY400">
        <v>100.150001525878</v>
      </c>
      <c r="AZ400">
        <v>50.952907562255803</v>
      </c>
      <c r="BA400">
        <v>213.97000122070301</v>
      </c>
      <c r="BB400">
        <v>106.921173095703</v>
      </c>
      <c r="BC400">
        <v>123.316970825195</v>
      </c>
      <c r="BD400">
        <v>27.7883396148681</v>
      </c>
      <c r="BE400">
        <v>95.391784667968693</v>
      </c>
      <c r="BF400">
        <v>252.759994506835</v>
      </c>
      <c r="BG400">
        <v>147.29745483398401</v>
      </c>
      <c r="BH400">
        <v>1175.55004882812</v>
      </c>
      <c r="BI400">
        <v>144.99851989746</v>
      </c>
      <c r="BJ400">
        <v>139.79782104492099</v>
      </c>
      <c r="BK400">
        <v>14.1780014038085</v>
      </c>
      <c r="BL400">
        <v>90.829925537109304</v>
      </c>
      <c r="BM400">
        <v>24.5937995910644</v>
      </c>
      <c r="BN400">
        <v>36.959255218505803</v>
      </c>
      <c r="BO400">
        <v>80.935272216796804</v>
      </c>
      <c r="BP400">
        <v>240.257064819335</v>
      </c>
      <c r="BR400">
        <v>116.097045898437</v>
      </c>
      <c r="BS400">
        <v>579.03997802734295</v>
      </c>
      <c r="BT400">
        <v>266.79998779296801</v>
      </c>
      <c r="BU400">
        <v>628.24963378906205</v>
      </c>
      <c r="BV400">
        <v>169.07000732421801</v>
      </c>
      <c r="BW400">
        <v>1792.02001953125</v>
      </c>
      <c r="BX400">
        <v>39.866222381591797</v>
      </c>
      <c r="BY400">
        <v>76.4088134765625</v>
      </c>
      <c r="BZ400">
        <v>36.860000610351499</v>
      </c>
      <c r="CA400">
        <v>60.279178619384702</v>
      </c>
      <c r="CB400">
        <v>367.34405517578102</v>
      </c>
      <c r="CC400">
        <v>143.64218139648401</v>
      </c>
      <c r="CE400">
        <v>98.489006042480398</v>
      </c>
      <c r="CF400">
        <v>19.941125869750898</v>
      </c>
      <c r="CG400">
        <v>109.31999969482401</v>
      </c>
      <c r="CH400">
        <v>47.540000915527301</v>
      </c>
      <c r="CI400">
        <v>76.392082214355398</v>
      </c>
      <c r="CJ400">
        <v>48.326885223388601</v>
      </c>
      <c r="CK400">
        <v>91.419998168945298</v>
      </c>
      <c r="CL400">
        <v>15.189999580383301</v>
      </c>
      <c r="CM400">
        <v>33.703258514404297</v>
      </c>
      <c r="CN400">
        <v>93.400001525878906</v>
      </c>
      <c r="CO400">
        <v>167.737548828125</v>
      </c>
      <c r="CP400">
        <v>80.739997863769503</v>
      </c>
      <c r="CQ400">
        <v>46.7299995422363</v>
      </c>
      <c r="CR400">
        <v>128.717025756835</v>
      </c>
      <c r="CS400">
        <v>116.83354949951099</v>
      </c>
      <c r="CT400">
        <v>66.940002441406193</v>
      </c>
      <c r="CU400">
        <v>21.775514602661101</v>
      </c>
      <c r="CV400">
        <v>72.384437561035099</v>
      </c>
      <c r="CW400">
        <v>27.4499607086181</v>
      </c>
      <c r="CX400">
        <v>39.844573974609297</v>
      </c>
      <c r="CY400">
        <v>599.90997314453102</v>
      </c>
      <c r="CZ400">
        <v>71.327384948730398</v>
      </c>
      <c r="DA400">
        <v>1300.2900390625</v>
      </c>
      <c r="DB400">
        <v>126.413185119628</v>
      </c>
      <c r="DC400">
        <v>90.462898254394503</v>
      </c>
      <c r="DD400">
        <v>179.33000183105401</v>
      </c>
      <c r="DE400">
        <v>75.721138000488196</v>
      </c>
      <c r="DF400">
        <v>334.25839233398398</v>
      </c>
      <c r="DG400">
        <v>38.507701873779297</v>
      </c>
      <c r="DH400">
        <v>43.0450439453125</v>
      </c>
      <c r="DI400">
        <v>28.164800643920898</v>
      </c>
      <c r="DJ400">
        <v>125.955757141113</v>
      </c>
      <c r="DK400">
        <v>207.58937072753901</v>
      </c>
      <c r="DL400">
        <v>160.46647644042901</v>
      </c>
      <c r="DM400">
        <v>64.837615966796804</v>
      </c>
      <c r="DN400">
        <v>49.870620727538999</v>
      </c>
      <c r="DO400">
        <v>72.939613342285099</v>
      </c>
      <c r="DP400">
        <v>78.849945068359304</v>
      </c>
      <c r="DQ400">
        <v>44.904590606689403</v>
      </c>
      <c r="DR400">
        <v>44.108112335205</v>
      </c>
      <c r="DS400">
        <v>37.071136474609297</v>
      </c>
      <c r="DU400">
        <v>31.619600296020501</v>
      </c>
      <c r="DV400">
        <v>79.806755065917898</v>
      </c>
      <c r="DW400">
        <v>177.07556152343699</v>
      </c>
      <c r="DX400">
        <v>353.15246582031199</v>
      </c>
      <c r="DY400">
        <v>114.08999633789</v>
      </c>
      <c r="DZ400">
        <v>35.034099578857401</v>
      </c>
      <c r="EA400">
        <v>32.917812347412102</v>
      </c>
      <c r="EB400">
        <v>364.73641967773398</v>
      </c>
      <c r="EC400">
        <v>153.60894775390599</v>
      </c>
      <c r="ED400">
        <v>81.255226135253906</v>
      </c>
      <c r="EE400">
        <v>221.05599975585901</v>
      </c>
      <c r="EF400">
        <v>59.084781646728501</v>
      </c>
      <c r="EG400">
        <v>70.214889526367102</v>
      </c>
      <c r="EH400">
        <v>233.56536865234301</v>
      </c>
      <c r="EI400">
        <v>99.514511108398395</v>
      </c>
      <c r="EJ400">
        <v>90.680000305175696</v>
      </c>
      <c r="EK400">
        <v>236.20152282714801</v>
      </c>
      <c r="EL400">
        <v>33.720001220703097</v>
      </c>
      <c r="EM400">
        <v>48.166751861572202</v>
      </c>
      <c r="EN400">
        <v>9.16168117523193</v>
      </c>
      <c r="EO400">
        <v>395.79998779296801</v>
      </c>
      <c r="EP400">
        <v>28.6699714660644</v>
      </c>
      <c r="EQ400">
        <v>149.69175720214801</v>
      </c>
      <c r="ER400">
        <v>65.480621337890597</v>
      </c>
      <c r="ES400">
        <v>21.1800003051757</v>
      </c>
      <c r="ET400">
        <v>19.079999923706001</v>
      </c>
      <c r="EU400">
        <v>26.9500007629394</v>
      </c>
      <c r="EV400">
        <v>213.953125</v>
      </c>
      <c r="EW400">
        <v>93.839996337890597</v>
      </c>
      <c r="EX400">
        <v>79.813674926757798</v>
      </c>
      <c r="EY400">
        <v>389.91754150390602</v>
      </c>
      <c r="EZ400">
        <v>114.32769012451099</v>
      </c>
      <c r="FA400">
        <v>47.684490203857401</v>
      </c>
      <c r="FB400">
        <v>120.89861297607401</v>
      </c>
      <c r="FC400">
        <v>92.001541137695298</v>
      </c>
      <c r="FD400">
        <v>38.1922187805175</v>
      </c>
      <c r="FE400">
        <v>58.950363159179602</v>
      </c>
      <c r="FF400">
        <v>19.940000534057599</v>
      </c>
      <c r="FG400">
        <v>85.020408630371094</v>
      </c>
      <c r="FH400">
        <v>108.53342437744099</v>
      </c>
      <c r="FI400">
        <v>51.962371826171797</v>
      </c>
      <c r="FJ400">
        <v>203.96855163574199</v>
      </c>
      <c r="FK400">
        <v>59.251415252685497</v>
      </c>
      <c r="FL400">
        <v>79.379997253417898</v>
      </c>
      <c r="FM400">
        <v>126.59413146972599</v>
      </c>
      <c r="FN400">
        <v>68.878288269042898</v>
      </c>
      <c r="FO400">
        <v>106.03993225097599</v>
      </c>
      <c r="FP400">
        <v>36.700981140136697</v>
      </c>
      <c r="FQ400">
        <v>155.20411682128901</v>
      </c>
      <c r="FR400">
        <v>771.47863769531205</v>
      </c>
      <c r="FS400">
        <v>49.810920715332003</v>
      </c>
      <c r="FT400">
        <v>200.75437927246</v>
      </c>
      <c r="FU400">
        <v>231.70257568359301</v>
      </c>
      <c r="FV400">
        <v>135.94000244140599</v>
      </c>
      <c r="FW400">
        <v>55.4829292297363</v>
      </c>
      <c r="FX400">
        <v>91.607467651367102</v>
      </c>
      <c r="FY400">
        <v>204.38316345214801</v>
      </c>
      <c r="FZ400">
        <v>41.448169708251903</v>
      </c>
      <c r="GA400">
        <v>101.040000915527</v>
      </c>
      <c r="GB400">
        <v>93.718955993652301</v>
      </c>
      <c r="GC400">
        <v>115.601768493652</v>
      </c>
      <c r="GD400">
        <v>33.470363616943303</v>
      </c>
      <c r="GE400">
        <v>127.33000183105401</v>
      </c>
      <c r="GF400">
        <v>278.11999511718699</v>
      </c>
      <c r="GG400">
        <v>43.228065490722599</v>
      </c>
      <c r="GH400">
        <v>73.646545410156193</v>
      </c>
      <c r="GI400">
        <v>274.618408203125</v>
      </c>
      <c r="GJ400">
        <v>141.99967956542901</v>
      </c>
      <c r="GK400">
        <v>23.732759475708001</v>
      </c>
      <c r="GL400">
        <v>32.194473266601499</v>
      </c>
      <c r="GM400">
        <v>130.24147033691401</v>
      </c>
      <c r="GN400">
        <v>100.879997253417</v>
      </c>
      <c r="GO400">
        <v>256.83999633789</v>
      </c>
      <c r="GP400">
        <v>36.560043334960902</v>
      </c>
      <c r="GQ400">
        <v>30.220970153808501</v>
      </c>
      <c r="GR400">
        <v>107.03199005126901</v>
      </c>
      <c r="GS400">
        <v>8.2100000381469709</v>
      </c>
      <c r="GT400">
        <v>128.16000366210901</v>
      </c>
      <c r="GU400">
        <v>66.387428283691406</v>
      </c>
      <c r="GV400">
        <v>84.774948120117102</v>
      </c>
      <c r="GW400">
        <v>27.459999084472599</v>
      </c>
      <c r="GX400">
        <v>27.409999847412099</v>
      </c>
      <c r="GY400">
        <v>22.918291091918899</v>
      </c>
      <c r="GZ400">
        <v>18.350000381469702</v>
      </c>
      <c r="HA400">
        <v>21.149999618530199</v>
      </c>
      <c r="HB400">
        <v>98.061462402343693</v>
      </c>
      <c r="HC400">
        <v>127.51999664306599</v>
      </c>
      <c r="HD400">
        <v>138.41520690917901</v>
      </c>
      <c r="HE400">
        <v>7.7072210311889604</v>
      </c>
      <c r="HF400">
        <v>60.779495239257798</v>
      </c>
      <c r="HG400">
        <v>37.409999847412102</v>
      </c>
      <c r="HH400">
        <v>95.2822265625</v>
      </c>
      <c r="HI400">
        <v>59.315883636474602</v>
      </c>
      <c r="HJ400">
        <v>86.313201904296804</v>
      </c>
      <c r="HK400">
        <v>175.57925415039</v>
      </c>
      <c r="HL400">
        <v>203.48719787597599</v>
      </c>
      <c r="HM400">
        <v>359.07498168945301</v>
      </c>
      <c r="HN400">
        <v>12.9802093505859</v>
      </c>
      <c r="HO400">
        <v>17.268144607543899</v>
      </c>
      <c r="HP400">
        <v>39.418869018554602</v>
      </c>
      <c r="HQ400">
        <v>88.446029663085895</v>
      </c>
      <c r="HR400">
        <v>134.57713317871</v>
      </c>
      <c r="HS400">
        <v>27.8291912078857</v>
      </c>
      <c r="HT400">
        <v>66.629997253417898</v>
      </c>
      <c r="HU400">
        <v>143.89497375488199</v>
      </c>
      <c r="HV400">
        <v>38.940055847167898</v>
      </c>
      <c r="HW400">
        <v>9.36602687835693</v>
      </c>
      <c r="HX400">
        <v>94.389999389648395</v>
      </c>
      <c r="HY400">
        <v>19.4462985992431</v>
      </c>
      <c r="HZ400">
        <v>67.970001220703097</v>
      </c>
      <c r="IA400">
        <v>277.89389038085898</v>
      </c>
      <c r="IB400">
        <v>175.24900817871</v>
      </c>
      <c r="IC400">
        <v>49.065658569335902</v>
      </c>
      <c r="ID400">
        <v>11.4799995422363</v>
      </c>
      <c r="IE400">
        <v>18.850000381469702</v>
      </c>
      <c r="IF400">
        <v>19.1914749145507</v>
      </c>
      <c r="IG400">
        <v>440.484283447265</v>
      </c>
      <c r="IH400">
        <v>10.1600904464721</v>
      </c>
      <c r="II400">
        <v>150.29791259765599</v>
      </c>
      <c r="IJ400">
        <v>188.61627197265599</v>
      </c>
      <c r="IK400">
        <v>423.58999633789</v>
      </c>
      <c r="IL400">
        <v>81.891700744628906</v>
      </c>
      <c r="IM400">
        <v>200.57255554199199</v>
      </c>
      <c r="IN400">
        <v>325.92001342773398</v>
      </c>
      <c r="IO400">
        <v>90.489997863769503</v>
      </c>
      <c r="IP400">
        <v>37.930000305175703</v>
      </c>
      <c r="IQ400">
        <v>53.18794631958</v>
      </c>
      <c r="IR400">
        <v>98.800552368164006</v>
      </c>
      <c r="IS400">
        <v>112.600746154785</v>
      </c>
      <c r="IT400">
        <v>45.601856231689403</v>
      </c>
      <c r="IU400">
        <v>18.739784240722599</v>
      </c>
      <c r="IV400">
        <v>110.44393157958901</v>
      </c>
      <c r="IW400">
        <v>331.28894042968699</v>
      </c>
      <c r="IX400">
        <v>732.94000244140602</v>
      </c>
      <c r="IY400">
        <v>13.8078546524047</v>
      </c>
      <c r="IZ400">
        <v>198.08000183105401</v>
      </c>
      <c r="JA400">
        <v>169.39999389648401</v>
      </c>
      <c r="JB400">
        <v>26.6335945129394</v>
      </c>
      <c r="JC400">
        <v>156.89665222167901</v>
      </c>
      <c r="JD400">
        <v>98.357215881347599</v>
      </c>
      <c r="JE400">
        <v>126.940589904785</v>
      </c>
      <c r="JF400">
        <v>113.86939239501901</v>
      </c>
      <c r="JG400">
        <v>143.18597412109301</v>
      </c>
      <c r="JH400">
        <v>44.036907196044901</v>
      </c>
      <c r="JI400">
        <v>102.14437866210901</v>
      </c>
      <c r="JJ400">
        <v>22.030138015746999</v>
      </c>
      <c r="JK400">
        <v>181.41058349609301</v>
      </c>
      <c r="JL400">
        <v>65.114593505859304</v>
      </c>
      <c r="JM400">
        <v>12.813031196594199</v>
      </c>
      <c r="JN400">
        <v>106.26000213623</v>
      </c>
      <c r="JO400">
        <v>135.82522583007801</v>
      </c>
      <c r="JP400">
        <v>11.3385696411132</v>
      </c>
      <c r="JQ400">
        <v>12.450406074523899</v>
      </c>
      <c r="JR400">
        <v>201.97372436523401</v>
      </c>
      <c r="JS400">
        <v>30.548305511474599</v>
      </c>
      <c r="JT400">
        <v>32.283088684082003</v>
      </c>
      <c r="JU400">
        <v>33.900001525878899</v>
      </c>
      <c r="JV400">
        <v>167.96395874023401</v>
      </c>
      <c r="JW400">
        <v>205.259994506835</v>
      </c>
      <c r="JX400">
        <v>356.23019409179602</v>
      </c>
      <c r="JY400">
        <v>72.413276672363196</v>
      </c>
      <c r="JZ400">
        <v>49.810001373291001</v>
      </c>
      <c r="KA400">
        <v>43.389030456542898</v>
      </c>
      <c r="KB400">
        <v>85.225921630859304</v>
      </c>
      <c r="KC400">
        <v>76.314987182617102</v>
      </c>
      <c r="KD400">
        <v>140.33981323242099</v>
      </c>
      <c r="KE400">
        <v>36.595607757568303</v>
      </c>
      <c r="KF400">
        <v>231.33776855468699</v>
      </c>
      <c r="KG400">
        <v>56.830001831054602</v>
      </c>
      <c r="KH400">
        <v>32.2299995422363</v>
      </c>
      <c r="KI400">
        <v>363.609375</v>
      </c>
      <c r="KJ400">
        <v>35.832321166992102</v>
      </c>
      <c r="KK400">
        <v>170.65031433105401</v>
      </c>
      <c r="KL400">
        <v>9.2791604995727504</v>
      </c>
      <c r="KM400">
        <v>75.420646667480398</v>
      </c>
      <c r="KN400">
        <v>103.00006103515599</v>
      </c>
      <c r="KO400">
        <v>4.3315410614013601</v>
      </c>
      <c r="KP400">
        <v>28.755409240722599</v>
      </c>
      <c r="KQ400">
        <v>566.12561035156205</v>
      </c>
      <c r="KR400">
        <v>100.81999969482401</v>
      </c>
      <c r="KS400">
        <v>112.89556121826099</v>
      </c>
      <c r="KT400">
        <v>258.11682128906199</v>
      </c>
      <c r="KU400">
        <v>55.299388885497997</v>
      </c>
      <c r="KV400">
        <v>333.17767333984301</v>
      </c>
      <c r="KW400">
        <v>96.966056823730398</v>
      </c>
      <c r="KX400">
        <v>73.550003051757798</v>
      </c>
      <c r="KY400">
        <v>226.40304565429599</v>
      </c>
      <c r="KZ400">
        <v>153.48889160156199</v>
      </c>
      <c r="LA400">
        <v>110.727584838867</v>
      </c>
      <c r="LB400">
        <v>77.904891967773395</v>
      </c>
      <c r="LC400">
        <v>39.74267578125</v>
      </c>
      <c r="LD400">
        <v>1063.22998046875</v>
      </c>
      <c r="LE400">
        <v>22.617731094360298</v>
      </c>
      <c r="LF400">
        <v>111.90793609619099</v>
      </c>
      <c r="LG400">
        <v>54.380001068115199</v>
      </c>
      <c r="LH400">
        <v>213.83636474609301</v>
      </c>
      <c r="LI400">
        <v>117.68799591064401</v>
      </c>
      <c r="LJ400">
        <v>101.930000305175</v>
      </c>
      <c r="LK400">
        <v>35.299999237060497</v>
      </c>
      <c r="LL400">
        <v>56.513786315917898</v>
      </c>
      <c r="LM400">
        <v>80.559997558593693</v>
      </c>
      <c r="LN400">
        <v>271.55157470703102</v>
      </c>
      <c r="LO400">
        <v>51.126220703125</v>
      </c>
      <c r="LP400">
        <v>18.637121200561499</v>
      </c>
      <c r="LQ400">
        <v>167.67770385742099</v>
      </c>
      <c r="LR400">
        <v>346.3310546875</v>
      </c>
      <c r="LS400">
        <v>129.15791320800699</v>
      </c>
      <c r="LT400">
        <v>9.3100004196166992</v>
      </c>
      <c r="LU400">
        <v>46.356357574462798</v>
      </c>
      <c r="LV400">
        <v>485.23001098632801</v>
      </c>
      <c r="LW400">
        <v>17.510877609252901</v>
      </c>
      <c r="LX400">
        <v>59.553966522216797</v>
      </c>
      <c r="LY400">
        <v>13.8666868209838</v>
      </c>
      <c r="LZ400">
        <v>13.813891410827599</v>
      </c>
      <c r="MA400">
        <v>74.822158813476506</v>
      </c>
      <c r="MB400">
        <v>14.005382537841699</v>
      </c>
      <c r="MC400">
        <v>129.49566650390599</v>
      </c>
      <c r="MD400">
        <v>23.5923461914062</v>
      </c>
      <c r="ME400">
        <v>211.36940002441401</v>
      </c>
      <c r="MF400">
        <v>84.5283203125</v>
      </c>
      <c r="MG400">
        <v>300.134521484375</v>
      </c>
      <c r="MH400">
        <v>20.388713836669901</v>
      </c>
      <c r="MI400">
        <v>17.709999084472599</v>
      </c>
      <c r="MJ400">
        <v>32.604282379150298</v>
      </c>
      <c r="MK400">
        <v>49.511955261230398</v>
      </c>
      <c r="ML400">
        <v>534.28216552734295</v>
      </c>
      <c r="MM400">
        <v>4135.02978515625</v>
      </c>
      <c r="MN400">
        <v>457.13000488281199</v>
      </c>
      <c r="MO400">
        <v>10.164684295654199</v>
      </c>
      <c r="MP400">
        <v>195.83769226074199</v>
      </c>
      <c r="MQ400">
        <v>51.050430297851499</v>
      </c>
      <c r="MR400">
        <v>29.066652297973601</v>
      </c>
      <c r="MS400">
        <v>59.4624633789062</v>
      </c>
      <c r="MT400">
        <v>62.857097625732401</v>
      </c>
      <c r="MU400">
        <v>90.327995300292898</v>
      </c>
      <c r="MV400">
        <v>116.48048400878901</v>
      </c>
      <c r="MW400">
        <v>223.73126220703099</v>
      </c>
      <c r="MX400">
        <v>82.778297424316406</v>
      </c>
      <c r="MY400">
        <v>377.329986572265</v>
      </c>
      <c r="MZ400">
        <v>203.92999267578099</v>
      </c>
      <c r="NA400">
        <v>51.502193450927699</v>
      </c>
      <c r="NB400">
        <v>10.9960260391235</v>
      </c>
      <c r="NC400">
        <v>137.524322509765</v>
      </c>
      <c r="ND400">
        <v>125.14205932617099</v>
      </c>
      <c r="NE400">
        <v>45.008533477783203</v>
      </c>
      <c r="NF400">
        <v>34.772556304931598</v>
      </c>
      <c r="NG400">
        <v>72.814918518066406</v>
      </c>
      <c r="NH400">
        <v>48.690364837646399</v>
      </c>
      <c r="NI400">
        <v>83.956672668457003</v>
      </c>
      <c r="NJ400">
        <v>82.58740234375</v>
      </c>
      <c r="NK400">
        <v>114.49884033203099</v>
      </c>
      <c r="NL400">
        <v>349.02706909179602</v>
      </c>
      <c r="NM400">
        <v>132.65321350097599</v>
      </c>
      <c r="NN400">
        <v>27.613052368163999</v>
      </c>
      <c r="NO400">
        <v>42.049713134765597</v>
      </c>
      <c r="NP400">
        <v>140.60191345214801</v>
      </c>
      <c r="NQ400">
        <v>89.994880676269503</v>
      </c>
      <c r="NR400">
        <v>101.57223510742099</v>
      </c>
      <c r="NS400">
        <v>65.985969543457003</v>
      </c>
      <c r="NT400">
        <v>59.801765441894503</v>
      </c>
      <c r="NU400">
        <v>231.05613708496</v>
      </c>
      <c r="NV400">
        <v>42.37642288208</v>
      </c>
      <c r="NW400">
        <v>64.980003356933594</v>
      </c>
      <c r="NX400">
        <v>135</v>
      </c>
      <c r="NY400">
        <v>61.068458557128899</v>
      </c>
      <c r="NZ400">
        <v>127.22201538085901</v>
      </c>
      <c r="OA400">
        <v>125.77121734619099</v>
      </c>
      <c r="OB400">
        <v>77.110000610351506</v>
      </c>
      <c r="OC400">
        <v>80.122039794921804</v>
      </c>
      <c r="OD400">
        <v>61.965709686279297</v>
      </c>
      <c r="OE400">
        <v>58.939132690429602</v>
      </c>
      <c r="OF400">
        <v>37.315143585205</v>
      </c>
      <c r="OG400">
        <v>575.72998046875</v>
      </c>
      <c r="OH400">
        <v>13.566788673400801</v>
      </c>
      <c r="OI400">
        <v>91.362495422363196</v>
      </c>
      <c r="OJ400">
        <v>182.14065551757801</v>
      </c>
      <c r="OK400">
        <v>55.770088195800703</v>
      </c>
      <c r="OL400">
        <v>237.2080078125</v>
      </c>
      <c r="OM400">
        <v>39.416679382324197</v>
      </c>
      <c r="ON400">
        <v>426.95150756835898</v>
      </c>
      <c r="OO400">
        <v>92.943473815917898</v>
      </c>
      <c r="OP400">
        <v>63.389999389648402</v>
      </c>
      <c r="OQ400">
        <v>335.802154541015</v>
      </c>
      <c r="OR400">
        <v>249.669998168945</v>
      </c>
      <c r="OS400">
        <v>292.85125732421801</v>
      </c>
      <c r="OT400">
        <v>15.136996269226</v>
      </c>
      <c r="OU400">
        <v>50.804355621337798</v>
      </c>
      <c r="OV400">
        <v>40.866794586181598</v>
      </c>
      <c r="OW400">
        <v>130.09507751464801</v>
      </c>
      <c r="OX400">
        <v>505.95999145507801</v>
      </c>
      <c r="OY400">
        <v>675.09240722656205</v>
      </c>
      <c r="OZ400">
        <v>65.319717407226506</v>
      </c>
      <c r="PA400">
        <v>148.80299377441401</v>
      </c>
      <c r="PB400">
        <v>45.583431243896399</v>
      </c>
      <c r="PC400">
        <v>167.17126464843699</v>
      </c>
      <c r="PD400">
        <v>59.323818206787102</v>
      </c>
      <c r="PE400">
        <v>41.930000305175703</v>
      </c>
      <c r="PF400">
        <v>176.67625427246</v>
      </c>
      <c r="PG400">
        <v>88.563552856445298</v>
      </c>
      <c r="PH400">
        <v>65.128967285156193</v>
      </c>
      <c r="PI400">
        <v>187.37828063964801</v>
      </c>
      <c r="PJ400">
        <v>224.05239868164</v>
      </c>
      <c r="PK400">
        <v>285.05999755859301</v>
      </c>
      <c r="PL400">
        <v>27.549522399902301</v>
      </c>
      <c r="PM400">
        <v>225.169998168945</v>
      </c>
      <c r="PN400">
        <v>64.823883056640597</v>
      </c>
      <c r="PO400">
        <v>111.639999389648</v>
      </c>
      <c r="PP400">
        <v>144.58598327636699</v>
      </c>
      <c r="PQ400">
        <v>163.28999328613199</v>
      </c>
      <c r="PR400">
        <v>21.850000381469702</v>
      </c>
      <c r="PS400">
        <v>158.37838745117099</v>
      </c>
      <c r="PT400">
        <v>105.43587493896401</v>
      </c>
      <c r="PU400">
        <v>5.1041665077209402</v>
      </c>
      <c r="PV400">
        <v>336.83999633789</v>
      </c>
      <c r="PW400">
        <v>367.56427001953102</v>
      </c>
      <c r="PX400">
        <v>90.790817260742102</v>
      </c>
      <c r="PY400">
        <v>146.275787353515</v>
      </c>
      <c r="PZ400">
        <v>34.832286834716797</v>
      </c>
      <c r="QA400">
        <v>481.48699951171801</v>
      </c>
      <c r="QC400">
        <v>55.808910369872997</v>
      </c>
      <c r="QD400">
        <v>136.18917846679599</v>
      </c>
      <c r="QE400">
        <v>129.49406433105401</v>
      </c>
      <c r="QF400">
        <v>493.07000732421801</v>
      </c>
      <c r="QG400">
        <v>124.66323089599599</v>
      </c>
      <c r="QH400">
        <v>42.688816070556598</v>
      </c>
      <c r="QI400">
        <v>50.279998779296797</v>
      </c>
      <c r="QJ400">
        <v>399.010009765625</v>
      </c>
      <c r="QK400">
        <v>58.6484985351562</v>
      </c>
      <c r="QL400">
        <v>32.465812683105398</v>
      </c>
      <c r="QM400">
        <v>236</v>
      </c>
      <c r="QN400">
        <v>40.111438751220703</v>
      </c>
      <c r="QO400">
        <v>14.1800003051757</v>
      </c>
      <c r="QP400">
        <v>12.4300003051757</v>
      </c>
      <c r="QQ400">
        <v>185.40838623046801</v>
      </c>
      <c r="QR400">
        <v>37.240001678466797</v>
      </c>
      <c r="QS400">
        <v>323.41329956054602</v>
      </c>
      <c r="QT400">
        <v>170.85972595214801</v>
      </c>
      <c r="QU400">
        <v>185.39999389648401</v>
      </c>
      <c r="QV400">
        <v>111.961296081542</v>
      </c>
      <c r="QW400">
        <v>19.079568862915</v>
      </c>
      <c r="QX400">
        <v>39.938018798828097</v>
      </c>
      <c r="QY400">
        <v>171.72999572753901</v>
      </c>
      <c r="QZ400">
        <v>42.465259552001903</v>
      </c>
      <c r="RA400">
        <v>207.86000061035099</v>
      </c>
      <c r="RB400">
        <v>188.30131530761699</v>
      </c>
      <c r="RC400">
        <v>56.722763061523402</v>
      </c>
      <c r="RD400">
        <v>210.08000183105401</v>
      </c>
      <c r="RE400">
        <v>73.111763000488196</v>
      </c>
      <c r="RF400">
        <v>28.823419570922798</v>
      </c>
      <c r="RG400">
        <v>15.6000003814697</v>
      </c>
      <c r="RH400">
        <v>197.38569641113199</v>
      </c>
      <c r="RI400">
        <v>29.860000610351499</v>
      </c>
      <c r="RJ400">
        <v>32.703392028808501</v>
      </c>
      <c r="RK400">
        <v>144.15547180175699</v>
      </c>
      <c r="RL400">
        <v>65.781867980957003</v>
      </c>
      <c r="RM400">
        <v>62.2199897766113</v>
      </c>
      <c r="RN400">
        <v>142.43249511718699</v>
      </c>
      <c r="RO400">
        <v>36.719429016113203</v>
      </c>
      <c r="RP400">
        <v>127.559997558593</v>
      </c>
      <c r="RQ400">
        <v>114.68684387207</v>
      </c>
      <c r="RR400">
        <v>221.97999572753901</v>
      </c>
      <c r="RS400">
        <v>100.384223937988</v>
      </c>
      <c r="RT400">
        <v>23.070730209350501</v>
      </c>
      <c r="RU400">
        <v>54.153793334960902</v>
      </c>
      <c r="RV400">
        <v>279.09085083007801</v>
      </c>
      <c r="RW400">
        <v>42.939998626708899</v>
      </c>
      <c r="RX400">
        <v>21.8077583312988</v>
      </c>
      <c r="RY400">
        <v>40.020191192626903</v>
      </c>
      <c r="RZ400">
        <v>28.7919826507568</v>
      </c>
      <c r="SA400">
        <v>191.30862426757801</v>
      </c>
      <c r="SB400">
        <v>19.6121406555175</v>
      </c>
      <c r="SC400">
        <v>208.84394836425699</v>
      </c>
      <c r="SD400">
        <v>76.430000305175696</v>
      </c>
      <c r="SE400">
        <v>70.415184020996094</v>
      </c>
      <c r="SF400">
        <v>19.672954559326101</v>
      </c>
      <c r="SG400">
        <v>112.7197265625</v>
      </c>
      <c r="SH400">
        <v>90.345832824707003</v>
      </c>
      <c r="SI400">
        <v>98.928894042968693</v>
      </c>
      <c r="SJ400">
        <v>300.91000366210898</v>
      </c>
      <c r="SK400">
        <v>142.60246276855401</v>
      </c>
      <c r="SL400">
        <v>31.761060714721602</v>
      </c>
      <c r="SM400">
        <v>162.12873840332</v>
      </c>
    </row>
    <row r="401" spans="1:507" x14ac:dyDescent="0.25">
      <c r="A401" s="1">
        <v>44127</v>
      </c>
      <c r="B401">
        <v>343.18829345703102</v>
      </c>
      <c r="C401">
        <v>166.96781921386699</v>
      </c>
      <c r="D401">
        <v>107.357498168945</v>
      </c>
      <c r="E401">
        <v>83.364967346191406</v>
      </c>
      <c r="F401">
        <v>281.42001342773398</v>
      </c>
      <c r="G401">
        <v>228.91773986816401</v>
      </c>
      <c r="H401">
        <v>81.040000915527301</v>
      </c>
      <c r="I401">
        <v>488.5</v>
      </c>
      <c r="J401">
        <v>81.959999084472599</v>
      </c>
      <c r="K401">
        <v>154.26799011230401</v>
      </c>
      <c r="L401">
        <v>20.363754272460898</v>
      </c>
      <c r="M401">
        <v>37.340358734130803</v>
      </c>
      <c r="N401">
        <v>105.996170043945</v>
      </c>
      <c r="O401">
        <v>292.54681396484301</v>
      </c>
      <c r="P401">
        <v>106.75</v>
      </c>
      <c r="Q401">
        <v>41.569999694824197</v>
      </c>
      <c r="R401">
        <v>95.973037719726506</v>
      </c>
      <c r="S401">
        <v>159.54096984863199</v>
      </c>
      <c r="T401">
        <v>121.61000061035099</v>
      </c>
      <c r="U401">
        <v>469.55999755859301</v>
      </c>
      <c r="V401">
        <v>102.26725769042901</v>
      </c>
      <c r="W401">
        <v>55.819046020507798</v>
      </c>
      <c r="X401">
        <v>90.110496520996094</v>
      </c>
      <c r="Y401">
        <v>1632.97998046875</v>
      </c>
      <c r="Z401">
        <v>1641</v>
      </c>
      <c r="AA401">
        <v>37.643993377685497</v>
      </c>
      <c r="AB401">
        <v>3204.39990234375</v>
      </c>
      <c r="AC401">
        <v>10.7492666244506</v>
      </c>
      <c r="AD401">
        <v>82.8408203125</v>
      </c>
      <c r="AE401">
        <v>12.6000003814697</v>
      </c>
      <c r="AF401">
        <v>90.299415588378906</v>
      </c>
      <c r="AG401">
        <v>100.627159118652</v>
      </c>
      <c r="AH401">
        <v>31.906887054443299</v>
      </c>
      <c r="AI401">
        <v>236.39691162109301</v>
      </c>
      <c r="AJ401">
        <v>153.03915405273401</v>
      </c>
      <c r="AK401">
        <v>168.54479980468699</v>
      </c>
      <c r="AL401">
        <v>98.558097839355398</v>
      </c>
      <c r="AM401">
        <v>107.41398620605401</v>
      </c>
      <c r="AN401">
        <v>223.96205139160099</v>
      </c>
      <c r="AO401">
        <v>59.607738494872997</v>
      </c>
      <c r="AP401">
        <v>123.125099182128</v>
      </c>
      <c r="AQ401">
        <v>330.22000122070301</v>
      </c>
      <c r="AR401">
        <v>309.846099853515</v>
      </c>
      <c r="AS401">
        <v>206.33895874023401</v>
      </c>
      <c r="AT401">
        <v>54.385322570800703</v>
      </c>
      <c r="AU401">
        <v>9.2667198181152308</v>
      </c>
      <c r="AV401">
        <v>3.3606357574462802</v>
      </c>
      <c r="AW401">
        <v>114.670516967773</v>
      </c>
      <c r="AX401">
        <v>60.654586791992102</v>
      </c>
      <c r="AY401">
        <v>100.290000915527</v>
      </c>
      <c r="AZ401">
        <v>51.140235900878899</v>
      </c>
      <c r="BA401">
        <v>214.11000061035099</v>
      </c>
      <c r="BB401">
        <v>107.07992553710901</v>
      </c>
      <c r="BC401">
        <v>124.702667236328</v>
      </c>
      <c r="BD401">
        <v>27.336336135864201</v>
      </c>
      <c r="BE401">
        <v>96.42822265625</v>
      </c>
      <c r="BF401">
        <v>254.419998168945</v>
      </c>
      <c r="BG401">
        <v>147.643783569335</v>
      </c>
      <c r="BH401">
        <v>1183.16003417968</v>
      </c>
      <c r="BI401">
        <v>144.31549072265599</v>
      </c>
      <c r="BJ401">
        <v>140.661209106445</v>
      </c>
      <c r="BK401">
        <v>14.0113162994384</v>
      </c>
      <c r="BL401">
        <v>92.414688110351506</v>
      </c>
      <c r="BM401">
        <v>24.623464584350501</v>
      </c>
      <c r="BN401">
        <v>37.067497253417898</v>
      </c>
      <c r="BO401">
        <v>80.577545166015597</v>
      </c>
      <c r="BP401">
        <v>239.44985961914</v>
      </c>
      <c r="BR401">
        <v>116.838340759277</v>
      </c>
      <c r="BS401">
        <v>581.71002197265602</v>
      </c>
      <c r="BT401">
        <v>265</v>
      </c>
      <c r="BU401">
        <v>630.35638427734295</v>
      </c>
      <c r="BV401">
        <v>167.36000061035099</v>
      </c>
      <c r="BW401">
        <v>1823.55004882812</v>
      </c>
      <c r="BX401">
        <v>39.4297676086425</v>
      </c>
      <c r="BY401">
        <v>76.854080200195298</v>
      </c>
      <c r="BZ401">
        <v>37.169998168945298</v>
      </c>
      <c r="CA401">
        <v>59.654167175292898</v>
      </c>
      <c r="CB401">
        <v>366.70455932617102</v>
      </c>
      <c r="CC401">
        <v>144.58473205566401</v>
      </c>
      <c r="CE401">
        <v>99.438491821289006</v>
      </c>
      <c r="CF401">
        <v>19.456687927246001</v>
      </c>
      <c r="CG401">
        <v>112.050003051757</v>
      </c>
      <c r="CH401">
        <v>48.175056457519503</v>
      </c>
      <c r="CI401">
        <v>77.626296997070298</v>
      </c>
      <c r="CJ401">
        <v>48.891704559326101</v>
      </c>
      <c r="CK401">
        <v>90.949996948242102</v>
      </c>
      <c r="CL401">
        <v>15.3599996566772</v>
      </c>
      <c r="CM401">
        <v>34.737529754638601</v>
      </c>
      <c r="CN401">
        <v>94.019996643066406</v>
      </c>
      <c r="CO401">
        <v>167.69775390625</v>
      </c>
      <c r="CP401">
        <v>81.720001220703097</v>
      </c>
      <c r="CQ401">
        <v>46.659999847412102</v>
      </c>
      <c r="CR401">
        <v>129.27389526367099</v>
      </c>
      <c r="CS401">
        <v>118.92144775390599</v>
      </c>
      <c r="CT401">
        <v>67.419998168945298</v>
      </c>
      <c r="CU401">
        <v>21.9333801269531</v>
      </c>
      <c r="CV401">
        <v>73.511245727539006</v>
      </c>
      <c r="CW401">
        <v>27.115684509277301</v>
      </c>
      <c r="CX401">
        <v>40.0630073547363</v>
      </c>
      <c r="CY401">
        <v>593.280029296875</v>
      </c>
      <c r="CZ401">
        <v>70.520828247070298</v>
      </c>
      <c r="DA401">
        <v>1339.07995605468</v>
      </c>
      <c r="DB401">
        <v>127.78993988037099</v>
      </c>
      <c r="DC401">
        <v>91.377571105957003</v>
      </c>
      <c r="DD401">
        <v>184.49000549316401</v>
      </c>
      <c r="DE401">
        <v>76.372383117675696</v>
      </c>
      <c r="DF401">
        <v>333.83380126953102</v>
      </c>
      <c r="DG401">
        <v>38.507701873779297</v>
      </c>
      <c r="DH401">
        <v>43.0450439453125</v>
      </c>
      <c r="DI401">
        <v>28.428295135498001</v>
      </c>
      <c r="DJ401">
        <v>122.047302246093</v>
      </c>
      <c r="DK401">
        <v>208.95509338378901</v>
      </c>
      <c r="DL401">
        <v>160.83946228027301</v>
      </c>
      <c r="DM401">
        <v>64.936225891113196</v>
      </c>
      <c r="DN401">
        <v>49.713176727294901</v>
      </c>
      <c r="DO401">
        <v>73.675178527832003</v>
      </c>
      <c r="DP401">
        <v>78.899658203125</v>
      </c>
      <c r="DQ401">
        <v>44.8548164367675</v>
      </c>
      <c r="DR401">
        <v>45.349632263183501</v>
      </c>
      <c r="DS401">
        <v>37.415752410888601</v>
      </c>
      <c r="DU401">
        <v>32.243869781494098</v>
      </c>
      <c r="DV401">
        <v>79.963539123535099</v>
      </c>
      <c r="DW401">
        <v>178.12770080566401</v>
      </c>
      <c r="DX401">
        <v>356.42221069335898</v>
      </c>
      <c r="DY401">
        <v>114.290000915527</v>
      </c>
      <c r="DZ401">
        <v>35.122997283935497</v>
      </c>
      <c r="EA401">
        <v>32.957550048828097</v>
      </c>
      <c r="EB401">
        <v>363.62014770507801</v>
      </c>
      <c r="EC401">
        <v>155.79144287109301</v>
      </c>
      <c r="ED401">
        <v>80.817779541015597</v>
      </c>
      <c r="EE401">
        <v>223.71553039550699</v>
      </c>
      <c r="EF401">
        <v>59.849666595458899</v>
      </c>
      <c r="EG401">
        <v>72.671760559082003</v>
      </c>
      <c r="EH401">
        <v>232.24771118164</v>
      </c>
      <c r="EI401">
        <v>99.225395202636705</v>
      </c>
      <c r="EJ401">
        <v>91.050003051757798</v>
      </c>
      <c r="EK401">
        <v>238.84393310546801</v>
      </c>
      <c r="EL401">
        <v>34</v>
      </c>
      <c r="EM401">
        <v>48.973850250244098</v>
      </c>
      <c r="EN401">
        <v>9.1812982559204102</v>
      </c>
      <c r="EO401">
        <v>411</v>
      </c>
      <c r="EP401">
        <v>28.532371520996001</v>
      </c>
      <c r="EQ401">
        <v>149.98661804199199</v>
      </c>
      <c r="ER401">
        <v>67.301719665527301</v>
      </c>
      <c r="ES401">
        <v>21.100000381469702</v>
      </c>
      <c r="ET401">
        <v>19.110000610351499</v>
      </c>
      <c r="EU401">
        <v>27.2399997711181</v>
      </c>
      <c r="EV401">
        <v>215.071197509765</v>
      </c>
      <c r="EW401">
        <v>95.470001220703097</v>
      </c>
      <c r="EX401">
        <v>79.774353027343693</v>
      </c>
      <c r="EY401">
        <v>392.26654052734301</v>
      </c>
      <c r="EZ401">
        <v>115.34954071044901</v>
      </c>
      <c r="FA401">
        <v>47.401233673095703</v>
      </c>
      <c r="FB401">
        <v>122.981887817382</v>
      </c>
      <c r="FC401">
        <v>90.913864135742102</v>
      </c>
      <c r="FD401">
        <v>38.468757629394503</v>
      </c>
      <c r="FE401">
        <v>59.287338256835902</v>
      </c>
      <c r="FF401">
        <v>19.840000152587798</v>
      </c>
      <c r="FG401">
        <v>86.225112915039006</v>
      </c>
      <c r="FH401">
        <v>108.46428680419901</v>
      </c>
      <c r="FI401">
        <v>53.452972412109297</v>
      </c>
      <c r="FJ401">
        <v>203.96855163574199</v>
      </c>
      <c r="FK401">
        <v>59.845020294189403</v>
      </c>
      <c r="FL401">
        <v>80.410003662109304</v>
      </c>
      <c r="FM401">
        <v>126.444519042968</v>
      </c>
      <c r="FN401">
        <v>69.134994506835895</v>
      </c>
      <c r="FO401">
        <v>106.93308258056599</v>
      </c>
      <c r="FP401">
        <v>37.277381896972599</v>
      </c>
      <c r="FQ401">
        <v>152.26728820800699</v>
      </c>
      <c r="FR401">
        <v>770.96276855468705</v>
      </c>
      <c r="FS401">
        <v>50.360561370849602</v>
      </c>
      <c r="FT401">
        <v>201.45819091796801</v>
      </c>
      <c r="FU401">
        <v>234.30227661132801</v>
      </c>
      <c r="FV401">
        <v>137.84500122070301</v>
      </c>
      <c r="FW401">
        <v>55.2769966125488</v>
      </c>
      <c r="FX401">
        <v>90.670883178710895</v>
      </c>
      <c r="FY401">
        <v>211.27360534667901</v>
      </c>
      <c r="FZ401">
        <v>41.418727874755803</v>
      </c>
      <c r="GA401">
        <v>102.720001220703</v>
      </c>
      <c r="GB401">
        <v>94.643524169921804</v>
      </c>
      <c r="GC401">
        <v>116.7827835083</v>
      </c>
      <c r="GD401">
        <v>32.798267364501903</v>
      </c>
      <c r="GE401">
        <v>128.36000061035099</v>
      </c>
      <c r="GF401">
        <v>284.79000854492102</v>
      </c>
      <c r="GG401">
        <v>44.120273590087798</v>
      </c>
      <c r="GH401">
        <v>75.045333862304602</v>
      </c>
      <c r="GI401">
        <v>282.19168090820301</v>
      </c>
      <c r="GJ401">
        <v>143.67120361328099</v>
      </c>
      <c r="GK401">
        <v>24.178306579589801</v>
      </c>
      <c r="GL401">
        <v>32.4576416015625</v>
      </c>
      <c r="GM401">
        <v>130.60043334960901</v>
      </c>
      <c r="GN401">
        <v>101.180000305175</v>
      </c>
      <c r="GO401">
        <v>259.20001220703102</v>
      </c>
      <c r="GP401">
        <v>35.88521194458</v>
      </c>
      <c r="GQ401">
        <v>31.408044815063398</v>
      </c>
      <c r="GR401">
        <v>107.320755004882</v>
      </c>
      <c r="GS401">
        <v>8.1599998474121094</v>
      </c>
      <c r="GT401">
        <v>130.38000488281199</v>
      </c>
      <c r="GU401">
        <v>66.367477416992102</v>
      </c>
      <c r="GV401">
        <v>84.973793029785099</v>
      </c>
      <c r="GW401">
        <v>27.079999923706001</v>
      </c>
      <c r="GX401">
        <v>26.934999465942301</v>
      </c>
      <c r="GY401">
        <v>22.957838058471602</v>
      </c>
      <c r="GZ401">
        <v>18.360000610351499</v>
      </c>
      <c r="HA401">
        <v>21.420000076293899</v>
      </c>
      <c r="HB401">
        <v>99.843673706054602</v>
      </c>
      <c r="HC401">
        <v>128.13000488281199</v>
      </c>
      <c r="HD401">
        <v>139.68597412109301</v>
      </c>
      <c r="HE401">
        <v>7.61737012863159</v>
      </c>
      <c r="HF401">
        <v>61.245426177978501</v>
      </c>
      <c r="HG401">
        <v>36.830001831054602</v>
      </c>
      <c r="HH401">
        <v>97.251281738281193</v>
      </c>
      <c r="HI401">
        <v>59.433204650878899</v>
      </c>
      <c r="HJ401">
        <v>85.973854064941406</v>
      </c>
      <c r="HK401">
        <v>176.64717102050699</v>
      </c>
      <c r="HL401">
        <v>203.13055419921801</v>
      </c>
      <c r="HM401">
        <v>358.09304809570301</v>
      </c>
      <c r="HN401">
        <v>13.2489709854125</v>
      </c>
      <c r="HO401">
        <v>17.2289428710937</v>
      </c>
      <c r="HP401">
        <v>40.050045013427699</v>
      </c>
      <c r="HQ401">
        <v>90.592681884765597</v>
      </c>
      <c r="HR401">
        <v>135.95065307617099</v>
      </c>
      <c r="HS401">
        <v>28.122438430786101</v>
      </c>
      <c r="HT401">
        <v>67.790000915527301</v>
      </c>
      <c r="HU401">
        <v>144.785400390625</v>
      </c>
      <c r="HV401">
        <v>39.059108734130803</v>
      </c>
      <c r="HW401">
        <v>9.3858270645141602</v>
      </c>
      <c r="HX401">
        <v>94.610000610351506</v>
      </c>
      <c r="HY401">
        <v>19.895133972167901</v>
      </c>
      <c r="HZ401">
        <v>67.910003662109304</v>
      </c>
      <c r="IA401">
        <v>279.71249389648398</v>
      </c>
      <c r="IB401">
        <v>173.95085144042901</v>
      </c>
      <c r="IC401">
        <v>49.344154357910099</v>
      </c>
      <c r="ID401">
        <v>11.640000343322701</v>
      </c>
      <c r="IE401">
        <v>18.9500007629394</v>
      </c>
      <c r="IF401">
        <v>18.963359832763601</v>
      </c>
      <c r="IG401">
        <v>443.62945556640602</v>
      </c>
      <c r="IH401">
        <v>10.2481832504272</v>
      </c>
      <c r="II401">
        <v>150.88043212890599</v>
      </c>
      <c r="IJ401">
        <v>191.17013549804599</v>
      </c>
      <c r="IK401">
        <v>429.66000366210898</v>
      </c>
      <c r="IL401">
        <v>82.618423461914006</v>
      </c>
      <c r="IM401">
        <v>205.52423095703099</v>
      </c>
      <c r="IN401">
        <v>323.54998779296801</v>
      </c>
      <c r="IO401">
        <v>89.690002441406193</v>
      </c>
      <c r="IP401">
        <v>38.270000457763601</v>
      </c>
      <c r="IQ401">
        <v>47.563243865966797</v>
      </c>
      <c r="IR401">
        <v>98.392852783203097</v>
      </c>
      <c r="IS401">
        <v>112.83419799804599</v>
      </c>
      <c r="IT401">
        <v>45.415882110595703</v>
      </c>
      <c r="IU401">
        <v>18.925714492797798</v>
      </c>
      <c r="IV401">
        <v>109.18002319335901</v>
      </c>
      <c r="IW401">
        <v>333.884765625</v>
      </c>
      <c r="IX401">
        <v>735.47998046875</v>
      </c>
      <c r="IY401">
        <v>13.7390604019165</v>
      </c>
      <c r="IZ401">
        <v>200.17999267578099</v>
      </c>
      <c r="JA401">
        <v>167.47000122070301</v>
      </c>
      <c r="JB401">
        <v>26.826244354248001</v>
      </c>
      <c r="JC401">
        <v>157.39375305175699</v>
      </c>
      <c r="JD401">
        <v>99.036018371582003</v>
      </c>
      <c r="JE401">
        <v>128.43435668945301</v>
      </c>
      <c r="JF401">
        <v>113.78076934814401</v>
      </c>
      <c r="JG401">
        <v>143.34387207031199</v>
      </c>
      <c r="JH401">
        <v>43.957706451416001</v>
      </c>
      <c r="JI401">
        <v>103.067733764648</v>
      </c>
      <c r="JJ401">
        <v>21.902400970458899</v>
      </c>
      <c r="JK401">
        <v>183.56005859375</v>
      </c>
      <c r="JL401">
        <v>65.507087707519503</v>
      </c>
      <c r="JM401">
        <v>13.175478935241699</v>
      </c>
      <c r="JN401">
        <v>107.879997253417</v>
      </c>
      <c r="JO401">
        <v>134.63507080078099</v>
      </c>
      <c r="JP401">
        <v>11.378145217895501</v>
      </c>
      <c r="JQ401">
        <v>12.277483940124499</v>
      </c>
      <c r="JR401">
        <v>201.83465576171801</v>
      </c>
      <c r="JS401">
        <v>30.6852512359619</v>
      </c>
      <c r="JT401">
        <v>32.401779174804602</v>
      </c>
      <c r="JU401">
        <v>34.759998321533203</v>
      </c>
      <c r="JV401">
        <v>170.14273071289</v>
      </c>
      <c r="JW401">
        <v>207.49000549316401</v>
      </c>
      <c r="JX401">
        <v>352.160552978515</v>
      </c>
      <c r="JY401">
        <v>71.648216247558594</v>
      </c>
      <c r="JZ401">
        <v>50.680000305175703</v>
      </c>
      <c r="KA401">
        <v>43.644374847412102</v>
      </c>
      <c r="KB401">
        <v>85.216003417968693</v>
      </c>
      <c r="KC401">
        <v>78.039894104003906</v>
      </c>
      <c r="KD401">
        <v>141.063064575195</v>
      </c>
      <c r="KE401">
        <v>36.7543334960937</v>
      </c>
      <c r="KF401">
        <v>232.39921569824199</v>
      </c>
      <c r="KG401">
        <v>57.159999847412102</v>
      </c>
      <c r="KH401">
        <v>32.880001068115199</v>
      </c>
      <c r="KI401">
        <v>368.90148925781199</v>
      </c>
      <c r="KJ401">
        <v>36.131504058837798</v>
      </c>
      <c r="KK401">
        <v>171.53720092773401</v>
      </c>
      <c r="KL401">
        <v>9.2120590209960902</v>
      </c>
      <c r="KM401">
        <v>75.244522094726506</v>
      </c>
      <c r="KN401">
        <v>104.416954040527</v>
      </c>
      <c r="KO401">
        <v>4.4009251594543404</v>
      </c>
      <c r="KP401">
        <v>29.125690460205</v>
      </c>
      <c r="KQ401">
        <v>557.68420410156205</v>
      </c>
      <c r="KR401">
        <v>101.76000213623</v>
      </c>
      <c r="KS401">
        <v>113.21418762207</v>
      </c>
      <c r="KT401">
        <v>261.41427612304602</v>
      </c>
      <c r="KU401">
        <v>54.6211128234863</v>
      </c>
      <c r="KV401">
        <v>329.19268798828102</v>
      </c>
      <c r="KW401">
        <v>97.877777099609304</v>
      </c>
      <c r="KX401">
        <v>72.870002746582003</v>
      </c>
      <c r="KY401">
        <v>225.968338012695</v>
      </c>
      <c r="KZ401">
        <v>155.658432006835</v>
      </c>
      <c r="LA401">
        <v>110.311767578125</v>
      </c>
      <c r="LB401">
        <v>78.514686584472599</v>
      </c>
      <c r="LC401">
        <v>40.065628051757798</v>
      </c>
      <c r="LD401">
        <v>1053.19995117187</v>
      </c>
      <c r="LE401">
        <v>23.3576564788818</v>
      </c>
      <c r="LF401">
        <v>111.90793609619099</v>
      </c>
      <c r="LG401">
        <v>52.849998474121001</v>
      </c>
      <c r="LH401">
        <v>215.16979980468699</v>
      </c>
      <c r="LI401">
        <v>117.747512817382</v>
      </c>
      <c r="LJ401">
        <v>104.680000305175</v>
      </c>
      <c r="LK401">
        <v>35.680000305175703</v>
      </c>
      <c r="LL401">
        <v>56.304916381835902</v>
      </c>
      <c r="LM401">
        <v>80.389999389648395</v>
      </c>
      <c r="LN401">
        <v>270.71517944335898</v>
      </c>
      <c r="LO401">
        <v>51.2249755859375</v>
      </c>
      <c r="LP401">
        <v>18.627161026000898</v>
      </c>
      <c r="LQ401">
        <v>173.35095214843699</v>
      </c>
      <c r="LR401">
        <v>349.240142822265</v>
      </c>
      <c r="LS401">
        <v>128.19486999511699</v>
      </c>
      <c r="LT401">
        <v>9.1899995803833008</v>
      </c>
      <c r="LU401">
        <v>46.544956207275298</v>
      </c>
      <c r="LV401">
        <v>488.27999877929602</v>
      </c>
      <c r="LW401">
        <v>17.6382637023925</v>
      </c>
      <c r="LX401">
        <v>59.485103607177699</v>
      </c>
      <c r="LY401">
        <v>13.926456451416</v>
      </c>
      <c r="LZ401">
        <v>13.8537292480468</v>
      </c>
      <c r="MA401">
        <v>75.020195007324205</v>
      </c>
      <c r="MB401">
        <v>14.0948429107666</v>
      </c>
      <c r="MC401">
        <v>129.46578979492099</v>
      </c>
      <c r="MD401">
        <v>23.857316970825099</v>
      </c>
      <c r="ME401">
        <v>213.62065124511699</v>
      </c>
      <c r="MF401">
        <v>83.197708129882798</v>
      </c>
      <c r="MG401">
        <v>305.52325439453102</v>
      </c>
      <c r="MH401">
        <v>20.576309204101499</v>
      </c>
      <c r="MI401">
        <v>18.350000381469702</v>
      </c>
      <c r="MJ401">
        <v>33.085781097412102</v>
      </c>
      <c r="MK401">
        <v>49.799697875976499</v>
      </c>
      <c r="ML401">
        <v>543.449462890625</v>
      </c>
      <c r="MM401">
        <v>4205.990234375</v>
      </c>
      <c r="MN401">
        <v>466.42999267578102</v>
      </c>
      <c r="MO401">
        <v>10.014762878417899</v>
      </c>
      <c r="MP401">
        <v>200.29037475585901</v>
      </c>
      <c r="MQ401">
        <v>52.178726196288999</v>
      </c>
      <c r="MR401">
        <v>28.952924728393501</v>
      </c>
      <c r="MS401">
        <v>59.671665191650298</v>
      </c>
      <c r="MT401">
        <v>63.065826416015597</v>
      </c>
      <c r="MU401">
        <v>91.263877868652301</v>
      </c>
      <c r="MV401">
        <v>117.475868225097</v>
      </c>
      <c r="MW401">
        <v>224.53543090820301</v>
      </c>
      <c r="MX401">
        <v>83.803298950195298</v>
      </c>
      <c r="MY401">
        <v>388.64999389648398</v>
      </c>
      <c r="MZ401">
        <v>203.03999328613199</v>
      </c>
      <c r="NA401">
        <v>51.791194915771399</v>
      </c>
      <c r="NB401">
        <v>11.1027822494506</v>
      </c>
      <c r="NC401">
        <v>137.47506713867099</v>
      </c>
      <c r="ND401">
        <v>124.392402648925</v>
      </c>
      <c r="NE401">
        <v>45.147079467773402</v>
      </c>
      <c r="NF401">
        <v>35.469306945800703</v>
      </c>
      <c r="NG401">
        <v>72.416114807128906</v>
      </c>
      <c r="NH401">
        <v>49.147964477538999</v>
      </c>
      <c r="NI401">
        <v>84.935981750488196</v>
      </c>
      <c r="NJ401">
        <v>85.114776611328097</v>
      </c>
      <c r="NK401">
        <v>113.992469787597</v>
      </c>
      <c r="NL401">
        <v>360.43673706054602</v>
      </c>
      <c r="NM401">
        <v>133.21875</v>
      </c>
      <c r="NN401">
        <v>27.846155166625898</v>
      </c>
      <c r="NO401">
        <v>42.617687225341797</v>
      </c>
      <c r="NP401">
        <v>141.52635192871</v>
      </c>
      <c r="NQ401">
        <v>90.214172363281193</v>
      </c>
      <c r="NR401">
        <v>102.00697326660099</v>
      </c>
      <c r="NS401">
        <v>66.772911071777301</v>
      </c>
      <c r="NT401">
        <v>59.8508911132812</v>
      </c>
      <c r="NU401">
        <v>231.65562438964801</v>
      </c>
      <c r="NV401">
        <v>43.7180786132812</v>
      </c>
      <c r="NW401">
        <v>64.940002441406193</v>
      </c>
      <c r="NX401">
        <v>135.69999694824199</v>
      </c>
      <c r="NY401">
        <v>62.217487335205</v>
      </c>
      <c r="NZ401">
        <v>127.71750640869099</v>
      </c>
      <c r="OA401">
        <v>126.557655334472</v>
      </c>
      <c r="OB401">
        <v>77.389999389648395</v>
      </c>
      <c r="OC401">
        <v>80.779350280761705</v>
      </c>
      <c r="OD401">
        <v>61.73876953125</v>
      </c>
      <c r="OE401">
        <v>59.586490631103501</v>
      </c>
      <c r="OF401">
        <v>37.422649383544901</v>
      </c>
      <c r="OG401">
        <v>579.80999755859295</v>
      </c>
      <c r="OH401">
        <v>13.547126770019499</v>
      </c>
      <c r="OI401">
        <v>92.457611083984304</v>
      </c>
      <c r="OJ401">
        <v>182.34988403320301</v>
      </c>
      <c r="OK401">
        <v>51.165489196777301</v>
      </c>
      <c r="OL401">
        <v>240.944580078125</v>
      </c>
      <c r="OM401">
        <v>39.913944244384702</v>
      </c>
      <c r="ON401">
        <v>428.03009033203102</v>
      </c>
      <c r="OO401">
        <v>95.208190917968693</v>
      </c>
      <c r="OP401">
        <v>64.480003356933594</v>
      </c>
      <c r="OQ401">
        <v>335.981353759765</v>
      </c>
      <c r="OR401">
        <v>250.52000427246</v>
      </c>
      <c r="OS401">
        <v>300.91931152343699</v>
      </c>
      <c r="OT401">
        <v>15.23593044281</v>
      </c>
      <c r="OU401">
        <v>49.774337768554602</v>
      </c>
      <c r="OV401">
        <v>40.9958686828613</v>
      </c>
      <c r="OW401">
        <v>131.64898681640599</v>
      </c>
      <c r="OX401">
        <v>514.010009765625</v>
      </c>
      <c r="OY401">
        <v>680.37957763671795</v>
      </c>
      <c r="OZ401">
        <v>65.841484069824205</v>
      </c>
      <c r="PA401">
        <v>148.83280944824199</v>
      </c>
      <c r="PB401">
        <v>46.237129211425703</v>
      </c>
      <c r="PC401">
        <v>167.11207580566401</v>
      </c>
      <c r="PD401">
        <v>59.607898712158203</v>
      </c>
      <c r="PE401">
        <v>42.790000915527301</v>
      </c>
      <c r="PF401">
        <v>176.67625427246</v>
      </c>
      <c r="PG401">
        <v>89.99072265625</v>
      </c>
      <c r="PH401">
        <v>64.841049194335895</v>
      </c>
      <c r="PI401">
        <v>186.73107910156199</v>
      </c>
      <c r="PJ401">
        <v>221.319564819335</v>
      </c>
      <c r="PK401">
        <v>296.38000488281199</v>
      </c>
      <c r="PL401">
        <v>27.342605590820298</v>
      </c>
      <c r="PM401">
        <v>226.74000549316401</v>
      </c>
      <c r="PN401">
        <v>64.416320800781193</v>
      </c>
      <c r="PO401">
        <v>112.379997253417</v>
      </c>
      <c r="PP401">
        <v>146.30490112304599</v>
      </c>
      <c r="PQ401">
        <v>164.42999267578099</v>
      </c>
      <c r="PR401">
        <v>21.4300003051757</v>
      </c>
      <c r="PS401">
        <v>159.00355529785099</v>
      </c>
      <c r="PT401">
        <v>105.445793151855</v>
      </c>
      <c r="PU401">
        <v>4.8139882087707502</v>
      </c>
      <c r="PV401">
        <v>340.45999145507801</v>
      </c>
      <c r="PW401">
        <v>365.587799072265</v>
      </c>
      <c r="PX401">
        <v>91.849075317382798</v>
      </c>
      <c r="PY401">
        <v>147.99295043945301</v>
      </c>
      <c r="PZ401">
        <v>35.162021636962798</v>
      </c>
      <c r="QA401">
        <v>479.66891479492102</v>
      </c>
      <c r="QC401">
        <v>56.805145263671797</v>
      </c>
      <c r="QD401">
        <v>138.97219848632801</v>
      </c>
      <c r="QE401">
        <v>128.26322937011699</v>
      </c>
      <c r="QF401">
        <v>501.97000122070301</v>
      </c>
      <c r="QG401">
        <v>124.495223999023</v>
      </c>
      <c r="QH401">
        <v>43.1702270507812</v>
      </c>
      <c r="QI401">
        <v>50.439998626708899</v>
      </c>
      <c r="QJ401">
        <v>404.39999389648398</v>
      </c>
      <c r="QK401">
        <v>59.250377655029297</v>
      </c>
      <c r="QL401">
        <v>32.475719451904297</v>
      </c>
      <c r="QM401">
        <v>235.11000061035099</v>
      </c>
      <c r="QN401">
        <v>40.289802551269503</v>
      </c>
      <c r="QO401">
        <v>14.6599998474121</v>
      </c>
      <c r="QP401">
        <v>12.7399997711181</v>
      </c>
      <c r="QQ401">
        <v>186.39913940429599</v>
      </c>
      <c r="QR401">
        <v>38.009998321533203</v>
      </c>
      <c r="QS401">
        <v>328.24865722656199</v>
      </c>
      <c r="QT401">
        <v>169.78312683105401</v>
      </c>
      <c r="QU401">
        <v>188.24000549316401</v>
      </c>
      <c r="QV401">
        <v>115.406105041503</v>
      </c>
      <c r="QW401">
        <v>19.448724746704102</v>
      </c>
      <c r="QX401">
        <v>40.605587005615199</v>
      </c>
      <c r="QY401">
        <v>172.55999755859301</v>
      </c>
      <c r="QZ401">
        <v>41.8509712219238</v>
      </c>
      <c r="RA401">
        <v>200.80000305175699</v>
      </c>
      <c r="RB401">
        <v>188.670166015625</v>
      </c>
      <c r="RC401">
        <v>57.3460884094238</v>
      </c>
      <c r="RD401">
        <v>211.58000183105401</v>
      </c>
      <c r="RE401">
        <v>73.971786499023395</v>
      </c>
      <c r="RF401">
        <v>29.001710891723601</v>
      </c>
      <c r="RG401">
        <v>15.689999580383301</v>
      </c>
      <c r="RH401">
        <v>197.40562438964801</v>
      </c>
      <c r="RI401">
        <v>30.290000915527301</v>
      </c>
      <c r="RJ401">
        <v>33.062446594238203</v>
      </c>
      <c r="RK401">
        <v>144.73277282714801</v>
      </c>
      <c r="RL401">
        <v>65.492866516113196</v>
      </c>
      <c r="RM401">
        <v>61.8611450195312</v>
      </c>
      <c r="RN401">
        <v>142.73017883300699</v>
      </c>
      <c r="RO401">
        <v>37.238262176513601</v>
      </c>
      <c r="RP401">
        <v>128.350006103515</v>
      </c>
      <c r="RQ401">
        <v>115.60814666748</v>
      </c>
      <c r="RR401">
        <v>221.94999694824199</v>
      </c>
      <c r="RS401">
        <v>100.739219665527</v>
      </c>
      <c r="RT401">
        <v>23.100500106811499</v>
      </c>
      <c r="RU401">
        <v>55.143753051757798</v>
      </c>
      <c r="RV401">
        <v>281.60800170898398</v>
      </c>
      <c r="RW401">
        <v>41.720001220703097</v>
      </c>
      <c r="RX401">
        <v>21.552698135375898</v>
      </c>
      <c r="RY401">
        <v>39.8616943359375</v>
      </c>
      <c r="RZ401">
        <v>29.1084880828857</v>
      </c>
      <c r="SA401">
        <v>195.563232421875</v>
      </c>
      <c r="SB401">
        <v>19.274166107177699</v>
      </c>
      <c r="SC401">
        <v>209.03330993652301</v>
      </c>
      <c r="SD401">
        <v>76.559997558593693</v>
      </c>
      <c r="SE401">
        <v>70.474342346191406</v>
      </c>
      <c r="SF401">
        <v>19.514701843261701</v>
      </c>
      <c r="SG401">
        <v>116.489013671875</v>
      </c>
      <c r="SH401">
        <v>91.071693420410099</v>
      </c>
      <c r="SI401">
        <v>100.345695495605</v>
      </c>
      <c r="SJ401">
        <v>303.72000122070301</v>
      </c>
      <c r="SK401">
        <v>142.26351928710901</v>
      </c>
      <c r="SL401">
        <v>32.6966552734375</v>
      </c>
      <c r="SM401">
        <v>163.23701477050699</v>
      </c>
    </row>
    <row r="402" spans="1:507" x14ac:dyDescent="0.25">
      <c r="A402" s="1">
        <v>44130</v>
      </c>
      <c r="B402">
        <v>336.84622192382801</v>
      </c>
      <c r="C402">
        <v>163.38853454589801</v>
      </c>
      <c r="D402">
        <v>108.56264495849599</v>
      </c>
      <c r="E402">
        <v>82.9498291015625</v>
      </c>
      <c r="F402">
        <v>288.32000732421801</v>
      </c>
      <c r="G402">
        <v>218.4833984375</v>
      </c>
      <c r="H402">
        <v>80.489997863769503</v>
      </c>
      <c r="I402">
        <v>475.20001220703102</v>
      </c>
      <c r="J402">
        <v>82.230003356933594</v>
      </c>
      <c r="K402">
        <v>150.76824951171801</v>
      </c>
      <c r="L402">
        <v>20.294723510742099</v>
      </c>
      <c r="M402">
        <v>36.27490234375</v>
      </c>
      <c r="N402">
        <v>104.458686828613</v>
      </c>
      <c r="O402">
        <v>284.984375</v>
      </c>
      <c r="P402">
        <v>106.059997558593</v>
      </c>
      <c r="Q402">
        <v>38.580001831054602</v>
      </c>
      <c r="R402">
        <v>93.983543395996094</v>
      </c>
      <c r="S402">
        <v>155.85406494140599</v>
      </c>
      <c r="T402">
        <v>120.76000213623</v>
      </c>
      <c r="U402">
        <v>454.510009765625</v>
      </c>
      <c r="V402">
        <v>100.23941040039</v>
      </c>
      <c r="W402">
        <v>55.976650238037102</v>
      </c>
      <c r="X402">
        <v>89.685874938964801</v>
      </c>
      <c r="Y402">
        <v>1584.2900390625</v>
      </c>
      <c r="Z402">
        <v>1590.44995117187</v>
      </c>
      <c r="AA402">
        <v>37.1527290344238</v>
      </c>
      <c r="AB402">
        <v>3207.0400390625</v>
      </c>
      <c r="AC402">
        <v>10.4161071777343</v>
      </c>
      <c r="AD402">
        <v>83.506408691406193</v>
      </c>
      <c r="AE402">
        <v>11.800000190734799</v>
      </c>
      <c r="AF402">
        <v>91.979995727539006</v>
      </c>
      <c r="AG402">
        <v>96.541481018066406</v>
      </c>
      <c r="AH402">
        <v>30.803249359130799</v>
      </c>
      <c r="AI402">
        <v>235.80024719238199</v>
      </c>
      <c r="AJ402">
        <v>152.969635009765</v>
      </c>
      <c r="AK402">
        <v>163.81655883789</v>
      </c>
      <c r="AL402">
        <v>97.556457519531193</v>
      </c>
      <c r="AM402">
        <v>104.762519836425</v>
      </c>
      <c r="AN402">
        <v>221.72401428222599</v>
      </c>
      <c r="AO402">
        <v>57.965099334716797</v>
      </c>
      <c r="AP402">
        <v>120.081672668457</v>
      </c>
      <c r="AQ402">
        <v>321</v>
      </c>
      <c r="AR402">
        <v>298.86846923828102</v>
      </c>
      <c r="AS402">
        <v>201.22303771972599</v>
      </c>
      <c r="AT402">
        <v>53.395240783691399</v>
      </c>
      <c r="AU402">
        <v>8.5477504730224592</v>
      </c>
      <c r="AV402">
        <v>3.3020603656768799</v>
      </c>
      <c r="AW402">
        <v>114.680488586425</v>
      </c>
      <c r="AX402">
        <v>59.221561431884702</v>
      </c>
      <c r="AY402">
        <v>98.190002441406193</v>
      </c>
      <c r="AZ402">
        <v>50.469802856445298</v>
      </c>
      <c r="BA402">
        <v>208.86999511718699</v>
      </c>
      <c r="BB402">
        <v>105.33363342285099</v>
      </c>
      <c r="BC402">
        <v>121.90158843994099</v>
      </c>
      <c r="BD402">
        <v>26.903984069824201</v>
      </c>
      <c r="BE402">
        <v>96.220939636230398</v>
      </c>
      <c r="BF402">
        <v>249.13000488281199</v>
      </c>
      <c r="BG402">
        <v>144.24957275390599</v>
      </c>
      <c r="BH402">
        <v>1152</v>
      </c>
      <c r="BI402">
        <v>141.92988586425699</v>
      </c>
      <c r="BJ402">
        <v>138.19015502929599</v>
      </c>
      <c r="BK402">
        <v>13.628922462463301</v>
      </c>
      <c r="BL402">
        <v>91.258506774902301</v>
      </c>
      <c r="BM402">
        <v>24.267463684081999</v>
      </c>
      <c r="BN402">
        <v>36.142528533935497</v>
      </c>
      <c r="BO402">
        <v>79.504379272460895</v>
      </c>
      <c r="BP402">
        <v>241.16392517089801</v>
      </c>
      <c r="BR402">
        <v>113.03302001953099</v>
      </c>
      <c r="BS402">
        <v>583.82000732421795</v>
      </c>
      <c r="BT402">
        <v>256.760009765625</v>
      </c>
      <c r="BU402">
        <v>615.4013671875</v>
      </c>
      <c r="BV402">
        <v>160.83000183105401</v>
      </c>
      <c r="BW402">
        <v>1749.2900390625</v>
      </c>
      <c r="BX402">
        <v>38.169998168945298</v>
      </c>
      <c r="BY402">
        <v>74.617828369140597</v>
      </c>
      <c r="BZ402">
        <v>36.860000610351499</v>
      </c>
      <c r="CA402">
        <v>59.197803497314403</v>
      </c>
      <c r="CB402">
        <v>357.18078613281199</v>
      </c>
      <c r="CC402">
        <v>141.06260681152301</v>
      </c>
      <c r="CE402">
        <v>98.498893737792898</v>
      </c>
      <c r="CF402">
        <v>19.120546340942301</v>
      </c>
      <c r="CG402">
        <v>109.879997253417</v>
      </c>
      <c r="CH402">
        <v>47.917068481445298</v>
      </c>
      <c r="CI402">
        <v>74.600479125976506</v>
      </c>
      <c r="CJ402">
        <v>47.593605041503899</v>
      </c>
      <c r="CK402">
        <v>88.790000915527301</v>
      </c>
      <c r="CL402">
        <v>14.029999732971101</v>
      </c>
      <c r="CM402">
        <v>33.5242500305175</v>
      </c>
      <c r="CN402">
        <v>91.309997558593693</v>
      </c>
      <c r="CO402">
        <v>162.33628845214801</v>
      </c>
      <c r="CP402">
        <v>80.629997253417898</v>
      </c>
      <c r="CQ402">
        <v>45.580001831054602</v>
      </c>
      <c r="CR402">
        <v>124.96807861328099</v>
      </c>
      <c r="CS402">
        <v>114.883125305175</v>
      </c>
      <c r="CT402">
        <v>66.389999389648395</v>
      </c>
      <c r="CU402">
        <v>21.834712982177699</v>
      </c>
      <c r="CV402">
        <v>72.663650512695298</v>
      </c>
      <c r="CW402">
        <v>26.378311157226499</v>
      </c>
      <c r="CX402">
        <v>38.871547698974602</v>
      </c>
      <c r="CY402">
        <v>582.13000488281205</v>
      </c>
      <c r="CZ402">
        <v>68.936851501464801</v>
      </c>
      <c r="DA402">
        <v>1311.97998046875</v>
      </c>
      <c r="DB402">
        <v>124.78882598876901</v>
      </c>
      <c r="DC402">
        <v>91.377571105957003</v>
      </c>
      <c r="DD402">
        <v>181.88000488281199</v>
      </c>
      <c r="DE402">
        <v>75.790206909179602</v>
      </c>
      <c r="DF402">
        <v>324.80828857421801</v>
      </c>
      <c r="DG402">
        <v>37.366954803466797</v>
      </c>
      <c r="DH402">
        <v>42.369247436523402</v>
      </c>
      <c r="DI402">
        <v>27.676845550537099</v>
      </c>
      <c r="DJ402">
        <v>123.14126586914</v>
      </c>
      <c r="DK402">
        <v>210.52864074707</v>
      </c>
      <c r="DL402">
        <v>157.20767211914</v>
      </c>
      <c r="DM402">
        <v>65.232063293457003</v>
      </c>
      <c r="DN402">
        <v>49.004676818847599</v>
      </c>
      <c r="DO402">
        <v>72.273635864257798</v>
      </c>
      <c r="DP402">
        <v>78.253273010253906</v>
      </c>
      <c r="DQ402">
        <v>43.570690155029297</v>
      </c>
      <c r="DR402">
        <v>44.3231811523437</v>
      </c>
      <c r="DS402">
        <v>36.972671508788999</v>
      </c>
      <c r="DU402">
        <v>30.044071197509702</v>
      </c>
      <c r="DV402">
        <v>81.080680847167898</v>
      </c>
      <c r="DW402">
        <v>173.67103576660099</v>
      </c>
      <c r="DX402">
        <v>348.14288330078102</v>
      </c>
      <c r="DY402">
        <v>111.980003356933</v>
      </c>
      <c r="DZ402">
        <v>33.829093933105398</v>
      </c>
      <c r="EA402">
        <v>32.500499725341797</v>
      </c>
      <c r="EB402">
        <v>359.844146728515</v>
      </c>
      <c r="EC402">
        <v>157.21693420410099</v>
      </c>
      <c r="ED402">
        <v>78.411842346191406</v>
      </c>
      <c r="EE402">
        <v>218.17898559570301</v>
      </c>
      <c r="EF402">
        <v>59.164253234863203</v>
      </c>
      <c r="EG402">
        <v>70.463554382324205</v>
      </c>
      <c r="EH402">
        <v>234.49371337890599</v>
      </c>
      <c r="EI402">
        <v>95.108039855957003</v>
      </c>
      <c r="EJ402">
        <v>89.709999084472599</v>
      </c>
      <c r="EK402">
        <v>233.57905578613199</v>
      </c>
      <c r="EL402">
        <v>31.9300003051757</v>
      </c>
      <c r="EM402">
        <v>47.439369201660099</v>
      </c>
      <c r="EN402">
        <v>8.6417999267578107</v>
      </c>
      <c r="EO402">
        <v>418</v>
      </c>
      <c r="EP402">
        <v>27.058084487915</v>
      </c>
      <c r="EQ402">
        <v>150.055404663085</v>
      </c>
      <c r="ER402">
        <v>65.2034912109375</v>
      </c>
      <c r="ES402">
        <v>20.520000457763601</v>
      </c>
      <c r="ET402">
        <v>18.559999465942301</v>
      </c>
      <c r="EU402">
        <v>26.25</v>
      </c>
      <c r="EV402">
        <v>211.67701721191401</v>
      </c>
      <c r="EW402">
        <v>92.529998779296804</v>
      </c>
      <c r="EX402">
        <v>80.344589233398395</v>
      </c>
      <c r="EY402">
        <v>392.774169921875</v>
      </c>
      <c r="EZ402">
        <v>112.91893005371</v>
      </c>
      <c r="FA402">
        <v>46.053333282470703</v>
      </c>
      <c r="FB402">
        <v>122.087646484375</v>
      </c>
      <c r="FC402">
        <v>91.305824279785099</v>
      </c>
      <c r="FD402">
        <v>37.747779846191399</v>
      </c>
      <c r="FE402">
        <v>57.979091644287102</v>
      </c>
      <c r="FF402">
        <v>18.639999389648398</v>
      </c>
      <c r="FG402">
        <v>83.756462097167898</v>
      </c>
      <c r="FH402">
        <v>106.10356903076099</v>
      </c>
      <c r="FI402">
        <v>53.005790710449197</v>
      </c>
      <c r="FJ402">
        <v>197.29801940917901</v>
      </c>
      <c r="FK402">
        <v>57.569541931152301</v>
      </c>
      <c r="FL402">
        <v>78.080001831054602</v>
      </c>
      <c r="FM402">
        <v>126.35475158691401</v>
      </c>
      <c r="FN402">
        <v>66.873947143554602</v>
      </c>
      <c r="FO402">
        <v>106.991981506347</v>
      </c>
      <c r="FP402">
        <v>34.713382720947202</v>
      </c>
      <c r="FQ402">
        <v>150.236404418945</v>
      </c>
      <c r="FR402">
        <v>764.4638671875</v>
      </c>
      <c r="FS402">
        <v>49.761852264404297</v>
      </c>
      <c r="FT402">
        <v>197.284896850585</v>
      </c>
      <c r="FU402">
        <v>231.25434875488199</v>
      </c>
      <c r="FV402">
        <v>139.72999572753901</v>
      </c>
      <c r="FW402">
        <v>54.610183715820298</v>
      </c>
      <c r="FX402">
        <v>90.434280395507798</v>
      </c>
      <c r="FY402">
        <v>206.42662048339801</v>
      </c>
      <c r="FZ402">
        <v>40.927986145019503</v>
      </c>
      <c r="GA402">
        <v>99.010002136230398</v>
      </c>
      <c r="GB402">
        <v>93.718955993652301</v>
      </c>
      <c r="GC402">
        <v>116.73357391357401</v>
      </c>
      <c r="GD402">
        <v>32.020557403564403</v>
      </c>
      <c r="GE402">
        <v>125.56999969482401</v>
      </c>
      <c r="GF402">
        <v>277.10998535156199</v>
      </c>
      <c r="GG402">
        <v>43.676609039306598</v>
      </c>
      <c r="GH402">
        <v>71.699981689453097</v>
      </c>
      <c r="GI402">
        <v>276.28033447265602</v>
      </c>
      <c r="GJ402">
        <v>138.71633911132801</v>
      </c>
      <c r="GK402">
        <v>23.217906951904201</v>
      </c>
      <c r="GL402">
        <v>32.477138519287102</v>
      </c>
      <c r="GM402">
        <v>128.29713439941401</v>
      </c>
      <c r="GN402">
        <v>98.379997253417898</v>
      </c>
      <c r="GO402">
        <v>241.21000671386699</v>
      </c>
      <c r="GP402">
        <v>34.863040924072202</v>
      </c>
      <c r="GQ402">
        <v>29.6274318695068</v>
      </c>
      <c r="GR402">
        <v>104.91106414794901</v>
      </c>
      <c r="GS402">
        <v>8.0299997329711896</v>
      </c>
      <c r="GT402">
        <v>123.180000305175</v>
      </c>
      <c r="GU402">
        <v>64.391418457031193</v>
      </c>
      <c r="GV402">
        <v>81.603469848632798</v>
      </c>
      <c r="GW402">
        <v>26.409999847412099</v>
      </c>
      <c r="GX402">
        <v>26.1800003051757</v>
      </c>
      <c r="GY402">
        <v>22.582128524780199</v>
      </c>
      <c r="GZ402">
        <v>17.360000610351499</v>
      </c>
      <c r="HA402">
        <v>20.600000381469702</v>
      </c>
      <c r="HB402">
        <v>98.437705993652301</v>
      </c>
      <c r="HC402">
        <v>124.02999877929599</v>
      </c>
      <c r="HD402">
        <v>137.51174926757801</v>
      </c>
      <c r="HE402">
        <v>7.3677840232849103</v>
      </c>
      <c r="HF402">
        <v>60.452346801757798</v>
      </c>
      <c r="HG402">
        <v>35.819999694824197</v>
      </c>
      <c r="HH402">
        <v>93.953117370605398</v>
      </c>
      <c r="HI402">
        <v>58.621730804443303</v>
      </c>
      <c r="HJ402">
        <v>83.668312072753906</v>
      </c>
      <c r="HK402">
        <v>168.47303771972599</v>
      </c>
      <c r="HL402">
        <v>199.26689147949199</v>
      </c>
      <c r="HM402">
        <v>358.34100341796801</v>
      </c>
      <c r="HN402">
        <v>12.731355667114199</v>
      </c>
      <c r="HO402">
        <v>17.121137619018501</v>
      </c>
      <c r="HP402">
        <v>38.462242126464801</v>
      </c>
      <c r="HQ402">
        <v>82.124237060546804</v>
      </c>
      <c r="HR402">
        <v>134.79608154296801</v>
      </c>
      <c r="HS402">
        <v>27.311120986938398</v>
      </c>
      <c r="HT402">
        <v>66.870002746582003</v>
      </c>
      <c r="HU402">
        <v>142.66813659667901</v>
      </c>
      <c r="HV402">
        <v>37.134429931640597</v>
      </c>
      <c r="HW402">
        <v>8.9700002670287997</v>
      </c>
      <c r="HX402">
        <v>90.379997253417898</v>
      </c>
      <c r="HY402">
        <v>18.909646987915</v>
      </c>
      <c r="HZ402">
        <v>68.660003662109304</v>
      </c>
      <c r="IA402">
        <v>272.83337402343699</v>
      </c>
      <c r="IB402">
        <v>168.629470825195</v>
      </c>
      <c r="IC402">
        <v>49.185012817382798</v>
      </c>
      <c r="ID402">
        <v>11.189999580383301</v>
      </c>
      <c r="IE402">
        <v>18.280000686645501</v>
      </c>
      <c r="IF402">
        <v>18.100486755371001</v>
      </c>
      <c r="IG402">
        <v>434.46353149414</v>
      </c>
      <c r="IH402">
        <v>10.0622081756591</v>
      </c>
      <c r="II402">
        <v>147.80990600585901</v>
      </c>
      <c r="IJ402">
        <v>189.62384033203099</v>
      </c>
      <c r="IK402">
        <v>428.95999145507801</v>
      </c>
      <c r="IL402">
        <v>81.294380187988196</v>
      </c>
      <c r="IM402">
        <v>198.772857666015</v>
      </c>
      <c r="IN402">
        <v>319.05999755859301</v>
      </c>
      <c r="IO402">
        <v>90.440002441406193</v>
      </c>
      <c r="IP402">
        <v>36.560001373291001</v>
      </c>
      <c r="IQ402">
        <v>46.102798461913999</v>
      </c>
      <c r="IR402">
        <v>97.209564208984304</v>
      </c>
      <c r="IS402">
        <v>109.157356262207</v>
      </c>
      <c r="IT402">
        <v>44.3294258117675</v>
      </c>
      <c r="IU402">
        <v>18.59299659729</v>
      </c>
      <c r="IV402">
        <v>107.58038330078099</v>
      </c>
      <c r="IW402">
        <v>327.56488037109301</v>
      </c>
      <c r="IX402">
        <v>711.77001953125</v>
      </c>
      <c r="IY402">
        <v>13.552334785461399</v>
      </c>
      <c r="IZ402">
        <v>195.33000183105401</v>
      </c>
      <c r="JA402">
        <v>162.169998168945</v>
      </c>
      <c r="JB402">
        <v>26.296459197998001</v>
      </c>
      <c r="JC402">
        <v>153.22799682617099</v>
      </c>
      <c r="JD402">
        <v>96.370704650878906</v>
      </c>
      <c r="JE402">
        <v>126.741416931152</v>
      </c>
      <c r="JF402">
        <v>113.34746551513599</v>
      </c>
      <c r="JG402">
        <v>142.09046936035099</v>
      </c>
      <c r="JH402">
        <v>42.532047271728501</v>
      </c>
      <c r="JI402">
        <v>100.516105651855</v>
      </c>
      <c r="JJ402">
        <v>21.509353637695298</v>
      </c>
      <c r="JK402">
        <v>178.912826538085</v>
      </c>
      <c r="JL402">
        <v>64.466972351074205</v>
      </c>
      <c r="JM402">
        <v>12.7346649169921</v>
      </c>
      <c r="JN402">
        <v>105.84999847412099</v>
      </c>
      <c r="JO402">
        <v>133.464584350585</v>
      </c>
      <c r="JP402">
        <v>10.99227809906</v>
      </c>
      <c r="JQ402">
        <v>11.893212318420399</v>
      </c>
      <c r="JR402">
        <v>197.63244628906199</v>
      </c>
      <c r="JS402">
        <v>29.9124946594238</v>
      </c>
      <c r="JT402">
        <v>32.797405242919901</v>
      </c>
      <c r="JU402">
        <v>34.159999847412102</v>
      </c>
      <c r="JV402">
        <v>168.19172668457</v>
      </c>
      <c r="JW402">
        <v>201.96000671386699</v>
      </c>
      <c r="JX402">
        <v>345.90179443359301</v>
      </c>
      <c r="JY402">
        <v>67.355880737304602</v>
      </c>
      <c r="JZ402">
        <v>49.130001068115199</v>
      </c>
      <c r="KA402">
        <v>42.416755676269503</v>
      </c>
      <c r="KB402">
        <v>82.872062683105398</v>
      </c>
      <c r="KC402">
        <v>74.799453735351506</v>
      </c>
      <c r="KD402">
        <v>140.38935852050699</v>
      </c>
      <c r="KE402">
        <v>35.504386901855398</v>
      </c>
      <c r="KF402">
        <v>226.16937255859301</v>
      </c>
      <c r="KG402">
        <v>54.529998779296797</v>
      </c>
      <c r="KH402">
        <v>31.7199993133544</v>
      </c>
      <c r="KI402">
        <v>363.20529174804602</v>
      </c>
      <c r="KJ402">
        <v>35.034496307372997</v>
      </c>
      <c r="KK402">
        <v>167.541244506835</v>
      </c>
      <c r="KL402">
        <v>8.8669652938842702</v>
      </c>
      <c r="KM402">
        <v>73.806159973144503</v>
      </c>
      <c r="KN402">
        <v>101.61268615722599</v>
      </c>
      <c r="KO402">
        <v>4.0936536788940403</v>
      </c>
      <c r="KP402">
        <v>27.868677139282202</v>
      </c>
      <c r="KQ402">
        <v>546.10968017578102</v>
      </c>
      <c r="KR402">
        <v>96.019996643066406</v>
      </c>
      <c r="KS402">
        <v>110.615341186523</v>
      </c>
      <c r="KT402">
        <v>253.285232543945</v>
      </c>
      <c r="KU402">
        <v>53.8131713867187</v>
      </c>
      <c r="KV402">
        <v>317.65731811523398</v>
      </c>
      <c r="KW402">
        <v>96.682075500488196</v>
      </c>
      <c r="KX402">
        <v>71.239997863769503</v>
      </c>
      <c r="KY402">
        <v>221.58155822753901</v>
      </c>
      <c r="KZ402">
        <v>151.538314819335</v>
      </c>
      <c r="LA402">
        <v>106.856483459472</v>
      </c>
      <c r="LB402">
        <v>77.540992736816406</v>
      </c>
      <c r="LC402">
        <v>38.538948059082003</v>
      </c>
      <c r="LD402">
        <v>1045.2900390625</v>
      </c>
      <c r="LE402">
        <v>22.1277770996093</v>
      </c>
      <c r="LF402">
        <v>109.133125305175</v>
      </c>
      <c r="LG402">
        <v>52.139999389648402</v>
      </c>
      <c r="LH402">
        <v>209.04995727539</v>
      </c>
      <c r="LI402">
        <v>116.18032073974599</v>
      </c>
      <c r="LJ402">
        <v>99.319999694824205</v>
      </c>
      <c r="LK402">
        <v>34.880001068115199</v>
      </c>
      <c r="LL402">
        <v>54.932353973388601</v>
      </c>
      <c r="LM402">
        <v>78.849998474121094</v>
      </c>
      <c r="LN402">
        <v>267.84750366210898</v>
      </c>
      <c r="LO402">
        <v>49.694248199462798</v>
      </c>
      <c r="LP402">
        <v>18.079301834106399</v>
      </c>
      <c r="LQ402">
        <v>170.89122009277301</v>
      </c>
      <c r="LR402">
        <v>348.253814697265</v>
      </c>
      <c r="LS402">
        <v>126.46733856201099</v>
      </c>
      <c r="LT402">
        <v>8.9300003051757795</v>
      </c>
      <c r="LU402">
        <v>44.599380493163999</v>
      </c>
      <c r="LV402">
        <v>488.239990234375</v>
      </c>
      <c r="LW402">
        <v>17.089519500732401</v>
      </c>
      <c r="LX402">
        <v>59.3375434875488</v>
      </c>
      <c r="LY402">
        <v>13.5977210998535</v>
      </c>
      <c r="LZ402">
        <v>13.5350246429443</v>
      </c>
      <c r="MA402">
        <v>74.916229248046804</v>
      </c>
      <c r="MB402">
        <v>13.568024635314901</v>
      </c>
      <c r="MC402">
        <v>127.85231018066401</v>
      </c>
      <c r="MD402">
        <v>23.798435211181602</v>
      </c>
      <c r="ME402">
        <v>208.91981506347599</v>
      </c>
      <c r="MF402">
        <v>81.049011230468693</v>
      </c>
      <c r="MG402">
        <v>306.91998291015602</v>
      </c>
      <c r="MH402">
        <v>20.359092712402301</v>
      </c>
      <c r="MI402">
        <v>16.799999237060501</v>
      </c>
      <c r="MJ402">
        <v>33.193874359130803</v>
      </c>
      <c r="MK402">
        <v>47.904548645019503</v>
      </c>
      <c r="ML402">
        <v>525.49475097656205</v>
      </c>
      <c r="MM402">
        <v>4037.52001953125</v>
      </c>
      <c r="MN402">
        <v>455.95999145507801</v>
      </c>
      <c r="MO402">
        <v>9.4550552368163991</v>
      </c>
      <c r="MP402">
        <v>198.08401489257801</v>
      </c>
      <c r="MQ402">
        <v>50.713924407958899</v>
      </c>
      <c r="MR402">
        <v>27.967292785644499</v>
      </c>
      <c r="MS402">
        <v>57.270851135253899</v>
      </c>
      <c r="MT402">
        <v>62.827278137207003</v>
      </c>
      <c r="MU402">
        <v>89.224624633789006</v>
      </c>
      <c r="MV402">
        <v>114.105339050292</v>
      </c>
      <c r="MW402">
        <v>217.15879821777301</v>
      </c>
      <c r="MX402">
        <v>81.290092468261705</v>
      </c>
      <c r="MY402">
        <v>378.42001342773398</v>
      </c>
      <c r="MZ402">
        <v>197.22000122070301</v>
      </c>
      <c r="NA402">
        <v>50.236560821533203</v>
      </c>
      <c r="NB402">
        <v>10.753394126891999</v>
      </c>
      <c r="NC402">
        <v>135.99748229980401</v>
      </c>
      <c r="ND402">
        <v>124.012580871582</v>
      </c>
      <c r="NE402">
        <v>44.315788269042898</v>
      </c>
      <c r="NF402">
        <v>35.227767944335902</v>
      </c>
      <c r="NG402">
        <v>71.637969970703097</v>
      </c>
      <c r="NH402">
        <v>46.869712829589801</v>
      </c>
      <c r="NI402">
        <v>84.720535278320298</v>
      </c>
      <c r="NJ402">
        <v>82.388397216796804</v>
      </c>
      <c r="NK402">
        <v>110.83511352539</v>
      </c>
      <c r="NL402">
        <v>361.27380371093699</v>
      </c>
      <c r="NM402">
        <v>130.30177307128901</v>
      </c>
      <c r="NN402">
        <v>28.088972091674801</v>
      </c>
      <c r="NO402">
        <v>41.119411468505803</v>
      </c>
      <c r="NP402">
        <v>140.45281982421801</v>
      </c>
      <c r="NQ402">
        <v>89.470489501953097</v>
      </c>
      <c r="NR402">
        <v>99.270057678222599</v>
      </c>
      <c r="NS402">
        <v>64.5286865234375</v>
      </c>
      <c r="NT402">
        <v>59.909835815429602</v>
      </c>
      <c r="NU402">
        <v>232.156814575195</v>
      </c>
      <c r="NV402">
        <v>42.1478462219238</v>
      </c>
      <c r="NW402">
        <v>62.279998779296797</v>
      </c>
      <c r="NX402">
        <v>134.44999694824199</v>
      </c>
      <c r="NY402">
        <v>61.0884399414062</v>
      </c>
      <c r="NZ402">
        <v>125.06166839599599</v>
      </c>
      <c r="OA402">
        <v>123.76031494140599</v>
      </c>
      <c r="OB402">
        <v>76.800003051757798</v>
      </c>
      <c r="OC402">
        <v>79.484649658203097</v>
      </c>
      <c r="OD402">
        <v>60.002147674560497</v>
      </c>
      <c r="OE402">
        <v>58.684112548828097</v>
      </c>
      <c r="OF402">
        <v>36.699413299560497</v>
      </c>
      <c r="OG402">
        <v>585.739990234375</v>
      </c>
      <c r="OH402">
        <v>13.1243934631347</v>
      </c>
      <c r="OI402">
        <v>90.456535339355398</v>
      </c>
      <c r="OJ402">
        <v>179.85916137695301</v>
      </c>
      <c r="OK402">
        <v>50.442619323730398</v>
      </c>
      <c r="OL402">
        <v>234.83920288085901</v>
      </c>
      <c r="OM402">
        <v>39.4498291015625</v>
      </c>
      <c r="ON402">
        <v>417.33435058593699</v>
      </c>
      <c r="OO402">
        <v>91.427001953125</v>
      </c>
      <c r="OP402">
        <v>58.259998321533203</v>
      </c>
      <c r="OQ402">
        <v>332.11801147460898</v>
      </c>
      <c r="OR402">
        <v>241.97999572753901</v>
      </c>
      <c r="OS402">
        <v>302.13449096679602</v>
      </c>
      <c r="OT402">
        <v>15.0083808898925</v>
      </c>
      <c r="OU402">
        <v>48.028213500976499</v>
      </c>
      <c r="OV402">
        <v>40.429924011230398</v>
      </c>
      <c r="OW402">
        <v>129.15093994140599</v>
      </c>
      <c r="OX402">
        <v>501.60998535156199</v>
      </c>
      <c r="OY402">
        <v>667.50506591796795</v>
      </c>
      <c r="OZ402">
        <v>63.675651550292898</v>
      </c>
      <c r="PA402">
        <v>146.37809753417901</v>
      </c>
      <c r="PB402">
        <v>44.754108428955</v>
      </c>
      <c r="PC402">
        <v>162.04119873046801</v>
      </c>
      <c r="PD402">
        <v>59.372798919677699</v>
      </c>
      <c r="PE402">
        <v>41.099998474121001</v>
      </c>
      <c r="PF402">
        <v>171.564849853515</v>
      </c>
      <c r="PG402">
        <v>88.860893249511705</v>
      </c>
      <c r="PH402">
        <v>63.0539741516113</v>
      </c>
      <c r="PI402">
        <v>185.61592102050699</v>
      </c>
      <c r="PJ402">
        <v>214.178298950195</v>
      </c>
      <c r="PK402">
        <v>289.94000244140602</v>
      </c>
      <c r="PL402">
        <v>26.495231628417901</v>
      </c>
      <c r="PM402">
        <v>220.63000488281199</v>
      </c>
      <c r="PN402">
        <v>60.439998626708899</v>
      </c>
      <c r="PO402">
        <v>111.77999877929599</v>
      </c>
      <c r="PP402">
        <v>143.27209472656199</v>
      </c>
      <c r="PQ402">
        <v>165.05000305175699</v>
      </c>
      <c r="PR402">
        <v>21.270000457763601</v>
      </c>
      <c r="PS402">
        <v>156.76084899902301</v>
      </c>
      <c r="PT402">
        <v>103.13451385498</v>
      </c>
      <c r="PU402">
        <v>4.5386905670165998</v>
      </c>
      <c r="PV402">
        <v>326.69000244140602</v>
      </c>
      <c r="PW402">
        <v>356.72360229492102</v>
      </c>
      <c r="PX402">
        <v>89.443031311035099</v>
      </c>
      <c r="PY402">
        <v>144.03553771972599</v>
      </c>
      <c r="PZ402">
        <v>33.982959747314403</v>
      </c>
      <c r="QA402">
        <v>481.926513671875</v>
      </c>
      <c r="QC402">
        <v>54.792755126953097</v>
      </c>
      <c r="QD402">
        <v>135.026275634765</v>
      </c>
      <c r="QE402">
        <v>125.21596527099599</v>
      </c>
      <c r="QF402">
        <v>483.20001220703102</v>
      </c>
      <c r="QG402">
        <v>120.11708831787099</v>
      </c>
      <c r="QH402">
        <v>42.276172637939403</v>
      </c>
      <c r="QI402">
        <v>49</v>
      </c>
      <c r="QJ402">
        <v>398.94000244140602</v>
      </c>
      <c r="QK402">
        <v>56.694862365722599</v>
      </c>
      <c r="QL402">
        <v>31.643770217895501</v>
      </c>
      <c r="QM402">
        <v>220.97000122070301</v>
      </c>
      <c r="QN402">
        <v>39.596172332763601</v>
      </c>
      <c r="QO402">
        <v>13.9300003051757</v>
      </c>
      <c r="QP402">
        <v>12.2299995422363</v>
      </c>
      <c r="QQ402">
        <v>182.990966796875</v>
      </c>
      <c r="QR402">
        <v>35.340000152587798</v>
      </c>
      <c r="QS402">
        <v>320.76229858398398</v>
      </c>
      <c r="QT402">
        <v>165.93118286132801</v>
      </c>
      <c r="QU402">
        <v>182.11999511718699</v>
      </c>
      <c r="QV402">
        <v>114.617294311523</v>
      </c>
      <c r="QW402">
        <v>18.690982818603501</v>
      </c>
      <c r="QX402">
        <v>38.254585266113203</v>
      </c>
      <c r="QY402">
        <v>172.46000671386699</v>
      </c>
      <c r="QZ402">
        <v>40.582756042480398</v>
      </c>
      <c r="RA402">
        <v>198.58000183105401</v>
      </c>
      <c r="RB402">
        <v>184.92170715332</v>
      </c>
      <c r="RC402">
        <v>57.197677612304602</v>
      </c>
      <c r="RD402">
        <v>207.14999389648401</v>
      </c>
      <c r="RE402">
        <v>72.9041748046875</v>
      </c>
      <c r="RF402">
        <v>28.4767456054687</v>
      </c>
      <c r="RG402">
        <v>15.050000190734799</v>
      </c>
      <c r="RH402">
        <v>192.480712890625</v>
      </c>
      <c r="RI402">
        <v>29.4899997711181</v>
      </c>
      <c r="RJ402">
        <v>32.169658660888601</v>
      </c>
      <c r="RK402">
        <v>140.43289184570301</v>
      </c>
      <c r="RL402">
        <v>63.579502105712798</v>
      </c>
      <c r="RM402">
        <v>60.076881408691399</v>
      </c>
      <c r="RN402">
        <v>141.05332946777301</v>
      </c>
      <c r="RO402">
        <v>36.425750732421797</v>
      </c>
      <c r="RP402">
        <v>124.059997558593</v>
      </c>
      <c r="RQ402">
        <v>112.33901977539</v>
      </c>
      <c r="RR402">
        <v>220.30999755859301</v>
      </c>
      <c r="RS402">
        <v>100.788520812988</v>
      </c>
      <c r="RT402">
        <v>22.5249729156494</v>
      </c>
      <c r="RU402">
        <v>54.5948677062988</v>
      </c>
      <c r="RV402">
        <v>279.7900390625</v>
      </c>
      <c r="RW402">
        <v>40.490001678466797</v>
      </c>
      <c r="RX402">
        <v>20.9837131500244</v>
      </c>
      <c r="RY402">
        <v>38.346076965332003</v>
      </c>
      <c r="RZ402">
        <v>28.139194488525298</v>
      </c>
      <c r="SA402">
        <v>191.56527709960901</v>
      </c>
      <c r="SB402">
        <v>18.5402812957763</v>
      </c>
      <c r="SC402">
        <v>202.58541870117099</v>
      </c>
      <c r="SD402">
        <v>73.519996643066406</v>
      </c>
      <c r="SE402">
        <v>70.6912841796875</v>
      </c>
      <c r="SF402">
        <v>18.7135410308837</v>
      </c>
      <c r="SG402">
        <v>114.225448608398</v>
      </c>
      <c r="SH402">
        <v>89.560302734375</v>
      </c>
      <c r="SI402">
        <v>98.284881591796804</v>
      </c>
      <c r="SJ402">
        <v>295.100006103515</v>
      </c>
      <c r="SK402">
        <v>139.07351684570301</v>
      </c>
      <c r="SL402">
        <v>31.9678745269775</v>
      </c>
      <c r="SM402">
        <v>160.231674194335</v>
      </c>
    </row>
    <row r="403" spans="1:507" x14ac:dyDescent="0.25">
      <c r="A403" s="1">
        <v>44131</v>
      </c>
      <c r="B403">
        <v>335.68493652343699</v>
      </c>
      <c r="C403">
        <v>158.34408569335901</v>
      </c>
      <c r="D403">
        <v>108.144325256347</v>
      </c>
      <c r="E403">
        <v>81.753814697265597</v>
      </c>
      <c r="F403">
        <v>290.510009765625</v>
      </c>
      <c r="G403">
        <v>219.90852355957</v>
      </c>
      <c r="H403">
        <v>80.959999084472599</v>
      </c>
      <c r="I403">
        <v>478.55999755859301</v>
      </c>
      <c r="J403">
        <v>78.879997253417898</v>
      </c>
      <c r="K403">
        <v>149.97058105468699</v>
      </c>
      <c r="L403">
        <v>20.0580520629882</v>
      </c>
      <c r="M403">
        <v>34.883888244628899</v>
      </c>
      <c r="N403">
        <v>105.86638641357401</v>
      </c>
      <c r="O403">
        <v>282.09869384765602</v>
      </c>
      <c r="P403">
        <v>106.709999084472</v>
      </c>
      <c r="Q403">
        <v>37.470001220703097</v>
      </c>
      <c r="R403">
        <v>94.679862976074205</v>
      </c>
      <c r="S403">
        <v>155.188232421875</v>
      </c>
      <c r="T403">
        <v>120</v>
      </c>
      <c r="U403">
        <v>455.08999633789</v>
      </c>
      <c r="V403">
        <v>98.6688232421875</v>
      </c>
      <c r="W403">
        <v>56.301689147949197</v>
      </c>
      <c r="X403">
        <v>87.9281005859375</v>
      </c>
      <c r="Y403">
        <v>1598.88000488281</v>
      </c>
      <c r="Z403">
        <v>1604.26000976562</v>
      </c>
      <c r="AA403">
        <v>35.804172515869098</v>
      </c>
      <c r="AB403">
        <v>3286.330078125</v>
      </c>
      <c r="AC403">
        <v>10.3573141098022</v>
      </c>
      <c r="AD403">
        <v>83.635559082031193</v>
      </c>
      <c r="AE403">
        <v>11.2299995422363</v>
      </c>
      <c r="AF403">
        <v>90.938232421875</v>
      </c>
      <c r="AG403">
        <v>94.598297119140597</v>
      </c>
      <c r="AH403">
        <v>30.7047119140625</v>
      </c>
      <c r="AI403">
        <v>234.84559631347599</v>
      </c>
      <c r="AJ403">
        <v>153.57551574707</v>
      </c>
      <c r="AK403">
        <v>160.63143920898401</v>
      </c>
      <c r="AL403">
        <v>96.8424072265625</v>
      </c>
      <c r="AM403">
        <v>102.26058197021401</v>
      </c>
      <c r="AN403">
        <v>220.31414794921801</v>
      </c>
      <c r="AO403">
        <v>57.268230438232401</v>
      </c>
      <c r="AP403">
        <v>119.24893951416</v>
      </c>
      <c r="AQ403">
        <v>322.17001342773398</v>
      </c>
      <c r="AR403">
        <v>298.00103759765602</v>
      </c>
      <c r="AS403">
        <v>198.545639038085</v>
      </c>
      <c r="AT403">
        <v>52.504161834716797</v>
      </c>
      <c r="AU403">
        <v>8.3380508422851491</v>
      </c>
      <c r="AV403">
        <v>3.1700177192687899</v>
      </c>
      <c r="AW403">
        <v>116.22550964355401</v>
      </c>
      <c r="AX403">
        <v>58.5448608398437</v>
      </c>
      <c r="AY403">
        <v>96.290000915527301</v>
      </c>
      <c r="AZ403">
        <v>49.651481628417898</v>
      </c>
      <c r="BA403">
        <v>210.55000305175699</v>
      </c>
      <c r="BB403">
        <v>104.74821472167901</v>
      </c>
      <c r="BC403">
        <v>119.456825256347</v>
      </c>
      <c r="BD403">
        <v>26.451982498168899</v>
      </c>
      <c r="BE403">
        <v>95.816230773925696</v>
      </c>
      <c r="BF403">
        <v>250.600006103515</v>
      </c>
      <c r="BG403">
        <v>144.50685119628901</v>
      </c>
      <c r="BH403">
        <v>1133.58996582031</v>
      </c>
      <c r="BI403">
        <v>138.46528625488199</v>
      </c>
      <c r="BJ403">
        <v>137.09851074218699</v>
      </c>
      <c r="BK403">
        <v>13.8936567306518</v>
      </c>
      <c r="BL403">
        <v>90.800025939941406</v>
      </c>
      <c r="BM403">
        <v>23.585126876831001</v>
      </c>
      <c r="BN403">
        <v>35.289085388183501</v>
      </c>
      <c r="BO403">
        <v>80.110527038574205</v>
      </c>
      <c r="BP403">
        <v>243.39619445800699</v>
      </c>
      <c r="BR403">
        <v>112.262069702148</v>
      </c>
      <c r="BS403">
        <v>589.53997802734295</v>
      </c>
      <c r="BT403">
        <v>255.30000305175699</v>
      </c>
      <c r="BU403">
        <v>607.824951171875</v>
      </c>
      <c r="BV403">
        <v>155.24000549316401</v>
      </c>
      <c r="BW403">
        <v>1697.7099609375</v>
      </c>
      <c r="BX403">
        <v>37.237571716308501</v>
      </c>
      <c r="BY403">
        <v>72.965370178222599</v>
      </c>
      <c r="BZ403">
        <v>36.049999237060497</v>
      </c>
      <c r="CA403">
        <v>58.275169372558501</v>
      </c>
      <c r="CB403">
        <v>353.79632568359301</v>
      </c>
      <c r="CC403">
        <v>138.88983154296801</v>
      </c>
      <c r="CE403">
        <v>98.93408203125</v>
      </c>
      <c r="CF403">
        <v>18.8733825683593</v>
      </c>
      <c r="CG403">
        <v>109.83999633789</v>
      </c>
      <c r="CH403">
        <v>47.867454528808501</v>
      </c>
      <c r="CI403">
        <v>73.714622497558594</v>
      </c>
      <c r="CJ403">
        <v>47.0486030578613</v>
      </c>
      <c r="CK403">
        <v>87.440002441406193</v>
      </c>
      <c r="CL403">
        <v>13.7600002288818</v>
      </c>
      <c r="CM403">
        <v>33.4148559570312</v>
      </c>
      <c r="CN403">
        <v>91.489997863769503</v>
      </c>
      <c r="CO403">
        <v>157.074295043945</v>
      </c>
      <c r="CP403">
        <v>81.300003051757798</v>
      </c>
      <c r="CQ403">
        <v>44.860000610351499</v>
      </c>
      <c r="CR403">
        <v>122.591430664062</v>
      </c>
      <c r="CS403">
        <v>111.51123809814401</v>
      </c>
      <c r="CT403">
        <v>64.139999389648395</v>
      </c>
      <c r="CU403">
        <v>22.032045364379801</v>
      </c>
      <c r="CV403">
        <v>72.534019470214801</v>
      </c>
      <c r="CW403">
        <v>25.719589233398398</v>
      </c>
      <c r="CX403">
        <v>38.196380615234297</v>
      </c>
      <c r="CY403">
        <v>583.65002441406205</v>
      </c>
      <c r="CZ403">
        <v>67.547233581542898</v>
      </c>
      <c r="DA403">
        <v>1310.15002441406</v>
      </c>
      <c r="DB403">
        <v>122.233421325683</v>
      </c>
      <c r="DC403">
        <v>91.695716857910099</v>
      </c>
      <c r="DD403">
        <v>178.28999328613199</v>
      </c>
      <c r="DE403">
        <v>72.869514465332003</v>
      </c>
      <c r="DF403">
        <v>319.94998168945301</v>
      </c>
      <c r="DG403">
        <v>36.573390960693303</v>
      </c>
      <c r="DH403">
        <v>41.017665863037102</v>
      </c>
      <c r="DI403">
        <v>26.3805751800537</v>
      </c>
      <c r="DJ403">
        <v>118.81511688232401</v>
      </c>
      <c r="DK403">
        <v>211.96363830566401</v>
      </c>
      <c r="DL403">
        <v>156.53039550781199</v>
      </c>
      <c r="DM403">
        <v>64.768592834472599</v>
      </c>
      <c r="DN403">
        <v>49.103076934814403</v>
      </c>
      <c r="DO403">
        <v>72.949554443359304</v>
      </c>
      <c r="DP403">
        <v>78.412384033203097</v>
      </c>
      <c r="DQ403">
        <v>43.242191314697202</v>
      </c>
      <c r="DR403">
        <v>42.3973579406738</v>
      </c>
      <c r="DS403">
        <v>36.3917427062988</v>
      </c>
      <c r="DU403">
        <v>29.9846172332763</v>
      </c>
      <c r="DV403">
        <v>81.384460449218693</v>
      </c>
      <c r="DW403">
        <v>170.88189697265599</v>
      </c>
      <c r="DX403">
        <v>346.322998046875</v>
      </c>
      <c r="DY403">
        <v>112.09999847412099</v>
      </c>
      <c r="DZ403">
        <v>32.446296691894503</v>
      </c>
      <c r="EA403">
        <v>32.132869720458899</v>
      </c>
      <c r="EB403">
        <v>361.79525756835898</v>
      </c>
      <c r="EC403">
        <v>157.895263671875</v>
      </c>
      <c r="ED403">
        <v>77.636360168457003</v>
      </c>
      <c r="EE403">
        <v>217.28918457031199</v>
      </c>
      <c r="EF403">
        <v>57.763622283935497</v>
      </c>
      <c r="EG403">
        <v>68.732810974121094</v>
      </c>
      <c r="EH403">
        <v>239.35508728027301</v>
      </c>
      <c r="EI403">
        <v>95.546684265136705</v>
      </c>
      <c r="EJ403">
        <v>89.150001525878906</v>
      </c>
      <c r="EK403">
        <v>227.85548400878901</v>
      </c>
      <c r="EL403">
        <v>30.709999084472599</v>
      </c>
      <c r="EM403">
        <v>47.369621276855398</v>
      </c>
      <c r="EN403">
        <v>8.5240898132324201</v>
      </c>
      <c r="EO403">
        <v>380.63000488281199</v>
      </c>
      <c r="EP403">
        <v>26.114540100097599</v>
      </c>
      <c r="EQ403">
        <v>148.079833984375</v>
      </c>
      <c r="ER403">
        <v>64.589859008789006</v>
      </c>
      <c r="ES403">
        <v>20.100000381469702</v>
      </c>
      <c r="ET403">
        <v>18.2299995422363</v>
      </c>
      <c r="EU403">
        <v>26</v>
      </c>
      <c r="EV403">
        <v>213.34416198730401</v>
      </c>
      <c r="EW403">
        <v>92.819999694824205</v>
      </c>
      <c r="EX403">
        <v>81.081962585449205</v>
      </c>
      <c r="EY403">
        <v>395.18292236328102</v>
      </c>
      <c r="EZ403">
        <v>110.66690826416</v>
      </c>
      <c r="FA403">
        <v>45.486820220947202</v>
      </c>
      <c r="FB403">
        <v>124.966896057128</v>
      </c>
      <c r="FC403">
        <v>91.188232421875</v>
      </c>
      <c r="FD403">
        <v>37.273708343505803</v>
      </c>
      <c r="FE403">
        <v>56.839328765869098</v>
      </c>
      <c r="FF403">
        <v>17.850000381469702</v>
      </c>
      <c r="FG403">
        <v>81.416175842285099</v>
      </c>
      <c r="FH403">
        <v>104.128089904785</v>
      </c>
      <c r="FI403">
        <v>53.214473724365199</v>
      </c>
      <c r="FJ403">
        <v>188.93499755859301</v>
      </c>
      <c r="FK403">
        <v>57.193595886230398</v>
      </c>
      <c r="FL403">
        <v>76.5</v>
      </c>
      <c r="FM403">
        <v>126.29490661621</v>
      </c>
      <c r="FN403">
        <v>66.074180603027301</v>
      </c>
      <c r="FO403">
        <v>105.56881713867099</v>
      </c>
      <c r="FP403">
        <v>34.365554809570298</v>
      </c>
      <c r="FQ403">
        <v>147.15023803710901</v>
      </c>
      <c r="FR403">
        <v>767.27178955078102</v>
      </c>
      <c r="FS403">
        <v>48.770534515380803</v>
      </c>
      <c r="FT403">
        <v>193.63697814941401</v>
      </c>
      <c r="FU403">
        <v>230.13876342773401</v>
      </c>
      <c r="FV403">
        <v>145.77999877929599</v>
      </c>
      <c r="FW403">
        <v>55.296611785888601</v>
      </c>
      <c r="FX403">
        <v>90.582160949707003</v>
      </c>
      <c r="FY403">
        <v>199.506576538085</v>
      </c>
      <c r="FZ403">
        <v>40.388168334960902</v>
      </c>
      <c r="GA403">
        <v>95.069999694824205</v>
      </c>
      <c r="GB403">
        <v>93.728904724121094</v>
      </c>
      <c r="GC403">
        <v>115.237617492675</v>
      </c>
      <c r="GD403">
        <v>31.511684417724599</v>
      </c>
      <c r="GE403">
        <v>136.259994506835</v>
      </c>
      <c r="GF403">
        <v>283.29000854492102</v>
      </c>
      <c r="GG403">
        <v>42.966739654541001</v>
      </c>
      <c r="GH403">
        <v>68.677429199218693</v>
      </c>
      <c r="GI403">
        <v>273.08581542968699</v>
      </c>
      <c r="GJ403">
        <v>137.16421508789</v>
      </c>
      <c r="GK403">
        <v>22.683252334594702</v>
      </c>
      <c r="GL403">
        <v>32.545364379882798</v>
      </c>
      <c r="GM403">
        <v>125.385597229003</v>
      </c>
      <c r="GN403">
        <v>96.610000610351506</v>
      </c>
      <c r="GO403">
        <v>231.69000244140599</v>
      </c>
      <c r="GP403">
        <v>34.743949890136697</v>
      </c>
      <c r="GQ403">
        <v>29.211956024169901</v>
      </c>
      <c r="GR403">
        <v>103.994987487792</v>
      </c>
      <c r="GS403">
        <v>7.92000007629394</v>
      </c>
      <c r="GT403">
        <v>124.230003356933</v>
      </c>
      <c r="GU403">
        <v>63.523159027099602</v>
      </c>
      <c r="GV403">
        <v>81.335029602050696</v>
      </c>
      <c r="GW403">
        <v>26.184999465942301</v>
      </c>
      <c r="GX403">
        <v>25.995000839233398</v>
      </c>
      <c r="GY403">
        <v>19.5072422027587</v>
      </c>
      <c r="GZ403">
        <v>17.7199993133544</v>
      </c>
      <c r="HA403">
        <v>20.350000381469702</v>
      </c>
      <c r="HB403">
        <v>97.635711669921804</v>
      </c>
      <c r="HC403">
        <v>121.94000244140599</v>
      </c>
      <c r="HD403">
        <v>133.89799499511699</v>
      </c>
      <c r="HE403">
        <v>7.0882472991943297</v>
      </c>
      <c r="HF403">
        <v>60.591136932372997</v>
      </c>
      <c r="HG403">
        <v>34.889999389648402</v>
      </c>
      <c r="HH403">
        <v>92.417266845703097</v>
      </c>
      <c r="HI403">
        <v>58.670612335205</v>
      </c>
      <c r="HJ403">
        <v>81.193092346191406</v>
      </c>
      <c r="HK403">
        <v>164.44085693359301</v>
      </c>
      <c r="HL403">
        <v>193.85771179199199</v>
      </c>
      <c r="HM403">
        <v>354.73065185546801</v>
      </c>
      <c r="HN403">
        <v>12.452639579772899</v>
      </c>
      <c r="HO403">
        <v>17.150539398193299</v>
      </c>
      <c r="HP403">
        <v>37.042098999023402</v>
      </c>
      <c r="HQ403">
        <v>83.798225402832003</v>
      </c>
      <c r="HR403">
        <v>129.94888305664</v>
      </c>
      <c r="HS403">
        <v>26.734401702880799</v>
      </c>
      <c r="HT403">
        <v>65.610000610351506</v>
      </c>
      <c r="HU403">
        <v>140.98619079589801</v>
      </c>
      <c r="HV403">
        <v>37.104667663574197</v>
      </c>
      <c r="HW403">
        <v>8.7125825881958008</v>
      </c>
      <c r="HX403">
        <v>87.669998168945298</v>
      </c>
      <c r="HY403">
        <v>18.119304656982401</v>
      </c>
      <c r="HZ403">
        <v>70.919998168945298</v>
      </c>
      <c r="IA403">
        <v>273.62405395507801</v>
      </c>
      <c r="IB403">
        <v>165.24043273925699</v>
      </c>
      <c r="IC403">
        <v>49.7619018554687</v>
      </c>
      <c r="ID403">
        <v>10.8599996566772</v>
      </c>
      <c r="IE403">
        <v>17.530000686645501</v>
      </c>
      <c r="IF403">
        <v>17.832696914672798</v>
      </c>
      <c r="IG403">
        <v>431.47811889648398</v>
      </c>
      <c r="IH403">
        <v>9.7294111251831001</v>
      </c>
      <c r="II403">
        <v>144.65049743652301</v>
      </c>
      <c r="IJ403">
        <v>185.55363464355401</v>
      </c>
      <c r="IK403">
        <v>443.16000366210898</v>
      </c>
      <c r="IL403">
        <v>80.926040649414006</v>
      </c>
      <c r="IM403">
        <v>197.49018859863199</v>
      </c>
      <c r="IN403">
        <v>321.739990234375</v>
      </c>
      <c r="IO403">
        <v>88.349998474121094</v>
      </c>
      <c r="IP403">
        <v>36.099998474121001</v>
      </c>
      <c r="IQ403">
        <v>45.037059783935497</v>
      </c>
      <c r="IR403">
        <v>97.010681152343693</v>
      </c>
      <c r="IS403">
        <v>107.542663574218</v>
      </c>
      <c r="IT403">
        <v>43.428939819335902</v>
      </c>
      <c r="IU403">
        <v>18.446210861206001</v>
      </c>
      <c r="IV403">
        <v>104.292259216308</v>
      </c>
      <c r="IW403">
        <v>329.74139404296801</v>
      </c>
      <c r="IX403">
        <v>720.90002441406205</v>
      </c>
      <c r="IY403">
        <v>13.729233741760201</v>
      </c>
      <c r="IZ403">
        <v>201.78999328613199</v>
      </c>
      <c r="JA403">
        <v>159.13999938964801</v>
      </c>
      <c r="JB403">
        <v>26.026754379272401</v>
      </c>
      <c r="JC403">
        <v>150.34478759765599</v>
      </c>
      <c r="JD403">
        <v>95.472282409667898</v>
      </c>
      <c r="JE403">
        <v>125.80532073974599</v>
      </c>
      <c r="JF403">
        <v>111.377922058105</v>
      </c>
      <c r="JG403">
        <v>141.28114318847599</v>
      </c>
      <c r="JH403">
        <v>41.759819030761697</v>
      </c>
      <c r="JI403">
        <v>98.619766235351506</v>
      </c>
      <c r="JJ403">
        <v>21.4700508117675</v>
      </c>
      <c r="JK403">
        <v>175.29058837890599</v>
      </c>
      <c r="JL403">
        <v>63.71142578125</v>
      </c>
      <c r="JM403">
        <v>12.372216224670399</v>
      </c>
      <c r="JN403">
        <v>106.900001525878</v>
      </c>
      <c r="JO403">
        <v>132.54983520507801</v>
      </c>
      <c r="JP403">
        <v>10.4777879714965</v>
      </c>
      <c r="JQ403">
        <v>11.691469192504799</v>
      </c>
      <c r="JR403">
        <v>197.28475952148401</v>
      </c>
      <c r="JS403">
        <v>30.010311126708899</v>
      </c>
      <c r="JT403">
        <v>31.986373901367099</v>
      </c>
      <c r="JU403">
        <v>33.599998474121001</v>
      </c>
      <c r="JV403">
        <v>164.65617370605401</v>
      </c>
      <c r="JW403">
        <v>206.49000549316401</v>
      </c>
      <c r="JX403">
        <v>342.12069702148398</v>
      </c>
      <c r="JY403">
        <v>65.805870056152301</v>
      </c>
      <c r="JZ403">
        <v>48.290000915527301</v>
      </c>
      <c r="KA403">
        <v>41.257877349853501</v>
      </c>
      <c r="KB403">
        <v>82.1370849609375</v>
      </c>
      <c r="KC403">
        <v>72.296836853027301</v>
      </c>
      <c r="KD403">
        <v>130.67999267578099</v>
      </c>
      <c r="KE403">
        <v>33.510425567626903</v>
      </c>
      <c r="KF403">
        <v>223.66949462890599</v>
      </c>
      <c r="KG403">
        <v>51.849998474121001</v>
      </c>
      <c r="KH403">
        <v>30.899999618530199</v>
      </c>
      <c r="KI403">
        <v>357.17404174804602</v>
      </c>
      <c r="KJ403">
        <v>34.057159423828097</v>
      </c>
      <c r="KK403">
        <v>164.56170654296801</v>
      </c>
      <c r="KL403">
        <v>8.5889749526977504</v>
      </c>
      <c r="KM403">
        <v>71.790512084960895</v>
      </c>
      <c r="KN403">
        <v>97.706398010253906</v>
      </c>
      <c r="KO403">
        <v>4.0936536788940403</v>
      </c>
      <c r="KP403">
        <v>27.469160079956001</v>
      </c>
      <c r="KQ403">
        <v>571.74328613281205</v>
      </c>
      <c r="KR403">
        <v>93.459999084472599</v>
      </c>
      <c r="KS403">
        <v>109.938255310058</v>
      </c>
      <c r="KT403">
        <v>254.56036376953099</v>
      </c>
      <c r="KU403">
        <v>53.434131622314403</v>
      </c>
      <c r="KV403">
        <v>316.70852661132801</v>
      </c>
      <c r="KW403">
        <v>95.760391235351506</v>
      </c>
      <c r="KX403">
        <v>70.720001220703097</v>
      </c>
      <c r="KY403">
        <v>220.29713439941401</v>
      </c>
      <c r="KZ403">
        <v>148.49302673339801</v>
      </c>
      <c r="LA403">
        <v>104.163536071777</v>
      </c>
      <c r="LB403">
        <v>76.704994201660099</v>
      </c>
      <c r="LC403">
        <v>36.963333129882798</v>
      </c>
      <c r="LD403">
        <v>1052.57995605468</v>
      </c>
      <c r="LE403">
        <v>21.037889480590799</v>
      </c>
      <c r="LF403">
        <v>107.36279296875</v>
      </c>
      <c r="LG403">
        <v>51.959999084472599</v>
      </c>
      <c r="LH403">
        <v>212.20442199707</v>
      </c>
      <c r="LI403">
        <v>113.92872619628901</v>
      </c>
      <c r="LJ403">
        <v>97.319999694824205</v>
      </c>
      <c r="LK403">
        <v>33.810001373291001</v>
      </c>
      <c r="LL403">
        <v>54.713539123535099</v>
      </c>
      <c r="LM403">
        <v>80.389999389648395</v>
      </c>
      <c r="LN403">
        <v>265.049560546875</v>
      </c>
      <c r="LO403">
        <v>47.985763549804602</v>
      </c>
      <c r="LP403">
        <v>18.278522491455</v>
      </c>
      <c r="LQ403">
        <v>170.95072937011699</v>
      </c>
      <c r="LR403">
        <v>355.56640625</v>
      </c>
      <c r="LS403">
        <v>124.20367431640599</v>
      </c>
      <c r="LT403">
        <v>8.5900001525878906</v>
      </c>
      <c r="LU403">
        <v>43.725856781005803</v>
      </c>
      <c r="LV403">
        <v>488.92999267578102</v>
      </c>
      <c r="LW403">
        <v>16.8445434570312</v>
      </c>
      <c r="LX403">
        <v>60.645885467529297</v>
      </c>
      <c r="LY403">
        <v>13.378563880920399</v>
      </c>
      <c r="LZ403">
        <v>13.295995712280201</v>
      </c>
      <c r="MA403">
        <v>75.032562255859304</v>
      </c>
      <c r="MB403">
        <v>14.293641090393001</v>
      </c>
      <c r="MC403">
        <v>127.47384643554599</v>
      </c>
      <c r="MD403">
        <v>23.808248519897401</v>
      </c>
      <c r="ME403">
        <v>201.95779418945301</v>
      </c>
      <c r="MF403">
        <v>79.540985107421804</v>
      </c>
      <c r="MG403">
        <v>299.272705078125</v>
      </c>
      <c r="MH403">
        <v>20.5368137359619</v>
      </c>
      <c r="MI403">
        <v>16.530000686645501</v>
      </c>
      <c r="MJ403">
        <v>32.466716766357401</v>
      </c>
      <c r="MK403">
        <v>47.845020294189403</v>
      </c>
      <c r="ML403">
        <v>535.71173095703102</v>
      </c>
      <c r="MM403">
        <v>4000.65991210937</v>
      </c>
      <c r="MN403">
        <v>450.22000122070301</v>
      </c>
      <c r="MO403">
        <v>9.2651548385620099</v>
      </c>
      <c r="MP403">
        <v>189.27850341796801</v>
      </c>
      <c r="MQ403">
        <v>48.318767547607401</v>
      </c>
      <c r="MR403">
        <v>27.787225723266602</v>
      </c>
      <c r="MS403">
        <v>56.862415313720703</v>
      </c>
      <c r="MT403">
        <v>61.5947875976562</v>
      </c>
      <c r="MU403">
        <v>87.136116027832003</v>
      </c>
      <c r="MV403">
        <v>112.321517944335</v>
      </c>
      <c r="MW403">
        <v>210.23887634277301</v>
      </c>
      <c r="MX403">
        <v>80.748023986816406</v>
      </c>
      <c r="MY403">
        <v>382.70001220703102</v>
      </c>
      <c r="MZ403">
        <v>200.42999267578099</v>
      </c>
      <c r="NA403">
        <v>49.768177032470703</v>
      </c>
      <c r="NB403">
        <v>10.3263654708862</v>
      </c>
      <c r="NC403">
        <v>137.04162597656199</v>
      </c>
      <c r="ND403">
        <v>127.021194458007</v>
      </c>
      <c r="NE403">
        <v>43.573558807372997</v>
      </c>
      <c r="NF403">
        <v>34.772556304931598</v>
      </c>
      <c r="NG403">
        <v>69.381355285644503</v>
      </c>
      <c r="NH403">
        <v>45.827945709228501</v>
      </c>
      <c r="NI403">
        <v>84.083976745605398</v>
      </c>
      <c r="NJ403">
        <v>83.363517761230398</v>
      </c>
      <c r="NK403">
        <v>108.41249084472599</v>
      </c>
      <c r="NL403">
        <v>365.698150634765</v>
      </c>
      <c r="NM403">
        <v>126.392616271972</v>
      </c>
      <c r="NN403">
        <v>27.719892501831001</v>
      </c>
      <c r="NO403">
        <v>38.534145355224602</v>
      </c>
      <c r="NP403">
        <v>141.50646972656199</v>
      </c>
      <c r="NQ403">
        <v>89.432357788085895</v>
      </c>
      <c r="NR403">
        <v>97.955947875976506</v>
      </c>
      <c r="NS403">
        <v>61.652976989746001</v>
      </c>
      <c r="NT403">
        <v>59.929485321044901</v>
      </c>
      <c r="NU403">
        <v>230.56474304199199</v>
      </c>
      <c r="NV403">
        <v>41.0745239257812</v>
      </c>
      <c r="NW403">
        <v>60.990001678466797</v>
      </c>
      <c r="NX403">
        <v>131.27999877929599</v>
      </c>
      <c r="NY403">
        <v>60.718753814697202</v>
      </c>
      <c r="NZ403">
        <v>124.774291992187</v>
      </c>
      <c r="OA403">
        <v>126.577575683593</v>
      </c>
      <c r="OB403">
        <v>74.470001220703097</v>
      </c>
      <c r="OC403">
        <v>77.921051025390597</v>
      </c>
      <c r="OD403">
        <v>55.779006958007798</v>
      </c>
      <c r="OE403">
        <v>57.605175018310497</v>
      </c>
      <c r="OF403">
        <v>35.399543762207003</v>
      </c>
      <c r="OG403">
        <v>582.52001953125</v>
      </c>
      <c r="OH403">
        <v>12.681998252868601</v>
      </c>
      <c r="OI403">
        <v>89.022926330566406</v>
      </c>
      <c r="OJ403">
        <v>184.16313171386699</v>
      </c>
      <c r="OK403">
        <v>49.858379364013601</v>
      </c>
      <c r="OL403">
        <v>234.77973937988199</v>
      </c>
      <c r="OM403">
        <v>39.310596466064403</v>
      </c>
      <c r="ON403">
        <v>394.07528686523398</v>
      </c>
      <c r="OO403">
        <v>91.237442016601506</v>
      </c>
      <c r="OP403">
        <v>57.380001068115199</v>
      </c>
      <c r="OQ403">
        <v>329.42965698242102</v>
      </c>
      <c r="OR403">
        <v>250.30000305175699</v>
      </c>
      <c r="OS403">
        <v>300.64041137695301</v>
      </c>
      <c r="OT403">
        <v>14.9292335510253</v>
      </c>
      <c r="OU403">
        <v>47.635826110839801</v>
      </c>
      <c r="OV403">
        <v>40.310779571533203</v>
      </c>
      <c r="OW403">
        <v>128.11828613281199</v>
      </c>
      <c r="OX403">
        <v>499.80999755859301</v>
      </c>
      <c r="OY403">
        <v>670.581787109375</v>
      </c>
      <c r="OZ403">
        <v>61.017578125</v>
      </c>
      <c r="PA403">
        <v>144.22154235839801</v>
      </c>
      <c r="PB403">
        <v>42.402736663818303</v>
      </c>
      <c r="PC403">
        <v>156.28959655761699</v>
      </c>
      <c r="PD403">
        <v>58.980964660644503</v>
      </c>
      <c r="PE403">
        <v>39.930000305175703</v>
      </c>
      <c r="PF403">
        <v>165.06391906738199</v>
      </c>
      <c r="PG403">
        <v>89.247413635253906</v>
      </c>
      <c r="PH403">
        <v>61.207332611083899</v>
      </c>
      <c r="PI403">
        <v>184.550537109375</v>
      </c>
      <c r="PJ403">
        <v>212.90164184570301</v>
      </c>
      <c r="PK403">
        <v>289.55999755859301</v>
      </c>
      <c r="PL403">
        <v>25.844921112060501</v>
      </c>
      <c r="PM403">
        <v>222.91000366210901</v>
      </c>
      <c r="PN403">
        <v>57.994564056396399</v>
      </c>
      <c r="PO403">
        <v>112.81999969482401</v>
      </c>
      <c r="PP403">
        <v>140.5751953125</v>
      </c>
      <c r="PQ403">
        <v>167.36000061035099</v>
      </c>
      <c r="PR403">
        <v>21.420000076293899</v>
      </c>
      <c r="PS403">
        <v>155.828033447265</v>
      </c>
      <c r="PT403">
        <v>100.85299682617099</v>
      </c>
      <c r="PU403">
        <v>4.2410712242126403</v>
      </c>
      <c r="PV403">
        <v>315.67001342773398</v>
      </c>
      <c r="PW403">
        <v>350.83413696289</v>
      </c>
      <c r="PX403">
        <v>87.3165283203125</v>
      </c>
      <c r="PY403">
        <v>145.19020080566401</v>
      </c>
      <c r="PZ403">
        <v>32.923801422119098</v>
      </c>
      <c r="QA403">
        <v>488.78933715820301</v>
      </c>
      <c r="QC403">
        <v>53.926033020019503</v>
      </c>
      <c r="QD403">
        <v>133.34651184082</v>
      </c>
      <c r="QE403">
        <v>122.76425170898401</v>
      </c>
      <c r="QF403">
        <v>464.01998901367102</v>
      </c>
      <c r="QG403">
        <v>117.69577026367099</v>
      </c>
      <c r="QH403">
        <v>40.998943328857401</v>
      </c>
      <c r="QI403">
        <v>51.270000457763601</v>
      </c>
      <c r="QJ403">
        <v>397.05999755859301</v>
      </c>
      <c r="QK403">
        <v>56.902065277099602</v>
      </c>
      <c r="QL403">
        <v>30.792013168334901</v>
      </c>
      <c r="QM403">
        <v>213.38000488281199</v>
      </c>
      <c r="QN403">
        <v>38.060287475585902</v>
      </c>
      <c r="QO403">
        <v>13.670000076293899</v>
      </c>
      <c r="QP403">
        <v>11.9300003051757</v>
      </c>
      <c r="QQ403">
        <v>177.90846252441401</v>
      </c>
      <c r="QR403">
        <v>34.169998168945298</v>
      </c>
      <c r="QS403">
        <v>318.23043823242102</v>
      </c>
      <c r="QT403">
        <v>168.73619079589801</v>
      </c>
      <c r="QU403">
        <v>174.80999755859301</v>
      </c>
      <c r="QV403">
        <v>111.222412109375</v>
      </c>
      <c r="QW403">
        <v>17.729232788085898</v>
      </c>
      <c r="QX403">
        <v>37.0161933898925</v>
      </c>
      <c r="QY403">
        <v>172.96000671386699</v>
      </c>
      <c r="QZ403">
        <v>39.582061767578097</v>
      </c>
      <c r="RA403">
        <v>199.05999755859301</v>
      </c>
      <c r="RB403">
        <v>184.58273315429599</v>
      </c>
      <c r="RC403">
        <v>56.772232055663999</v>
      </c>
      <c r="RD403">
        <v>212.19000244140599</v>
      </c>
      <c r="RE403">
        <v>71.549880981445298</v>
      </c>
      <c r="RF403">
        <v>27.941879272460898</v>
      </c>
      <c r="RG403">
        <v>14.4600000381469</v>
      </c>
      <c r="RH403">
        <v>189.47990417480401</v>
      </c>
      <c r="RI403">
        <v>28.659999847412099</v>
      </c>
      <c r="RJ403">
        <v>31.2671585083007</v>
      </c>
      <c r="RK403">
        <v>141.43820190429599</v>
      </c>
      <c r="RL403">
        <v>61.227657318115199</v>
      </c>
      <c r="RM403">
        <v>58.4221992492675</v>
      </c>
      <c r="RN403">
        <v>141.75779724121</v>
      </c>
      <c r="RO403">
        <v>35.241256713867102</v>
      </c>
      <c r="RP403">
        <v>123.309997558593</v>
      </c>
      <c r="RQ403">
        <v>109.59494018554599</v>
      </c>
      <c r="RR403">
        <v>223.96000671386699</v>
      </c>
      <c r="RS403">
        <v>101.04489898681599</v>
      </c>
      <c r="RT403">
        <v>21.651756286621001</v>
      </c>
      <c r="RU403">
        <v>52.958000183105398</v>
      </c>
      <c r="RV403">
        <v>285.74328613281199</v>
      </c>
      <c r="RW403">
        <v>40.319999694824197</v>
      </c>
      <c r="RX403">
        <v>20.453971862792901</v>
      </c>
      <c r="RY403">
        <v>37.939929962158203</v>
      </c>
      <c r="RZ403">
        <v>27.258914947509702</v>
      </c>
      <c r="SA403">
        <v>193.30267333984301</v>
      </c>
      <c r="SB403">
        <v>18.752721786498999</v>
      </c>
      <c r="SC403">
        <v>199.755126953125</v>
      </c>
      <c r="SD403">
        <v>71.830001831054602</v>
      </c>
      <c r="SE403">
        <v>71.322364807128906</v>
      </c>
      <c r="SF403">
        <v>18.317905426025298</v>
      </c>
      <c r="SG403">
        <v>123.997673034667</v>
      </c>
      <c r="SH403">
        <v>88.556007385253906</v>
      </c>
      <c r="SI403">
        <v>97.086044311523395</v>
      </c>
      <c r="SJ403">
        <v>289.27999877929602</v>
      </c>
      <c r="SK403">
        <v>138.16638183593699</v>
      </c>
      <c r="SL403">
        <v>30.608797073364201</v>
      </c>
      <c r="SM403">
        <v>162.21859741210901</v>
      </c>
    </row>
    <row r="404" spans="1:507" x14ac:dyDescent="0.25">
      <c r="A404" s="1">
        <v>44132</v>
      </c>
      <c r="B404">
        <v>324.21160888671801</v>
      </c>
      <c r="C404">
        <v>155.88580322265599</v>
      </c>
      <c r="D404">
        <v>105.992988586425</v>
      </c>
      <c r="E404">
        <v>79.559478759765597</v>
      </c>
      <c r="F404">
        <v>283</v>
      </c>
      <c r="G404">
        <v>213.21141052246</v>
      </c>
      <c r="H404">
        <v>79.010002136230398</v>
      </c>
      <c r="I404">
        <v>456.97000122070301</v>
      </c>
      <c r="J404">
        <v>76.400001525878906</v>
      </c>
      <c r="K404">
        <v>145.95236206054599</v>
      </c>
      <c r="L404">
        <v>19.2296962738037</v>
      </c>
      <c r="M404">
        <v>33.690181732177699</v>
      </c>
      <c r="N404">
        <v>101.493560791015</v>
      </c>
      <c r="O404">
        <v>271.63070678710898</v>
      </c>
      <c r="P404">
        <v>97.400001525878906</v>
      </c>
      <c r="Q404">
        <v>35.709999084472599</v>
      </c>
      <c r="R404">
        <v>90.302986145019503</v>
      </c>
      <c r="S404">
        <v>151.223052978515</v>
      </c>
      <c r="T404">
        <v>114.84999847412099</v>
      </c>
      <c r="U404">
        <v>439.510009765625</v>
      </c>
      <c r="V404">
        <v>95.786094665527301</v>
      </c>
      <c r="W404">
        <v>54.686317443847599</v>
      </c>
      <c r="X404">
        <v>86.901084899902301</v>
      </c>
      <c r="Y404">
        <v>1510.80004882812</v>
      </c>
      <c r="Z404">
        <v>1516.61999511718</v>
      </c>
      <c r="AA404">
        <v>35.370708465576101</v>
      </c>
      <c r="AB404">
        <v>3162.78002929687</v>
      </c>
      <c r="AC404">
        <v>10.1123447418212</v>
      </c>
      <c r="AD404">
        <v>80.834129333496094</v>
      </c>
      <c r="AE404">
        <v>10.949999809265099</v>
      </c>
      <c r="AF404">
        <v>88.766250610351506</v>
      </c>
      <c r="AG404">
        <v>91.279930114746094</v>
      </c>
      <c r="AH404">
        <v>29.7882995605468</v>
      </c>
      <c r="AI404">
        <v>228.84915161132801</v>
      </c>
      <c r="AJ404">
        <v>151.96646118164</v>
      </c>
      <c r="AK404">
        <v>156.53627014160099</v>
      </c>
      <c r="AL404">
        <v>94.908531188964801</v>
      </c>
      <c r="AM404">
        <v>97.874710083007798</v>
      </c>
      <c r="AN404">
        <v>213.33381652832</v>
      </c>
      <c r="AO404">
        <v>55.506126403808501</v>
      </c>
      <c r="AP404">
        <v>115.46199798583901</v>
      </c>
      <c r="AQ404">
        <v>308.02999877929602</v>
      </c>
      <c r="AR404">
        <v>284.95947265625</v>
      </c>
      <c r="AS404">
        <v>193.78802490234301</v>
      </c>
      <c r="AT404">
        <v>50.949729919433501</v>
      </c>
      <c r="AU404">
        <v>7.7788519859313903</v>
      </c>
      <c r="AV404">
        <v>2.9982626438140798</v>
      </c>
      <c r="AW404">
        <v>110.842849731445</v>
      </c>
      <c r="AX404">
        <v>57.0421752929687</v>
      </c>
      <c r="AY404">
        <v>93.569999694824205</v>
      </c>
      <c r="AZ404">
        <v>48.823299407958899</v>
      </c>
      <c r="BA404">
        <v>204.38000488281199</v>
      </c>
      <c r="BB404">
        <v>103.49802398681599</v>
      </c>
      <c r="BC404">
        <v>120.961296081542</v>
      </c>
      <c r="BD404">
        <v>26.039283752441399</v>
      </c>
      <c r="BE404">
        <v>91.492805480957003</v>
      </c>
      <c r="BF404">
        <v>237.61999511718699</v>
      </c>
      <c r="BG404">
        <v>153.46244812011699</v>
      </c>
      <c r="BH404">
        <v>1128.84997558593</v>
      </c>
      <c r="BI404">
        <v>131.36779785156199</v>
      </c>
      <c r="BJ404">
        <v>134.121337890625</v>
      </c>
      <c r="BK404">
        <v>13.432823181152299</v>
      </c>
      <c r="BL404">
        <v>88.437828063964801</v>
      </c>
      <c r="BM404">
        <v>23.209346771240199</v>
      </c>
      <c r="BN404">
        <v>33.820358276367102</v>
      </c>
      <c r="BO404">
        <v>77.656135559082003</v>
      </c>
      <c r="BP404">
        <v>235.07502746582</v>
      </c>
      <c r="BR404">
        <v>109.82073211669901</v>
      </c>
      <c r="BS404">
        <v>559.46002197265602</v>
      </c>
      <c r="BT404">
        <v>244.259994506835</v>
      </c>
      <c r="BU404">
        <v>594.15576171875</v>
      </c>
      <c r="BV404">
        <v>148.13999938964801</v>
      </c>
      <c r="BW404">
        <v>1605.05004882812</v>
      </c>
      <c r="BX404">
        <v>36.354743957519503</v>
      </c>
      <c r="BY404">
        <v>70.402580261230398</v>
      </c>
      <c r="BZ404">
        <v>34.069999694824197</v>
      </c>
      <c r="CA404">
        <v>57.302921295166001</v>
      </c>
      <c r="CB404">
        <v>341.60626220703102</v>
      </c>
      <c r="CC404">
        <v>134.415283203125</v>
      </c>
      <c r="CE404">
        <v>87.609527587890597</v>
      </c>
      <c r="CF404">
        <v>17.963821411132798</v>
      </c>
      <c r="CG404">
        <v>107.639999389648</v>
      </c>
      <c r="CH404">
        <v>46.706489562988203</v>
      </c>
      <c r="CI404">
        <v>71.733909606933594</v>
      </c>
      <c r="CJ404">
        <v>45.542415618896399</v>
      </c>
      <c r="CK404">
        <v>87.879997253417898</v>
      </c>
      <c r="CL404">
        <v>12.300000190734799</v>
      </c>
      <c r="CM404">
        <v>33.116512298583899</v>
      </c>
      <c r="CN404">
        <v>88.930000305175696</v>
      </c>
      <c r="CO404">
        <v>150.36001586914</v>
      </c>
      <c r="CP404">
        <v>78.470001220703097</v>
      </c>
      <c r="CQ404">
        <v>43.919998168945298</v>
      </c>
      <c r="CR404">
        <v>118.066848754882</v>
      </c>
      <c r="CS404">
        <v>110.91444396972599</v>
      </c>
      <c r="CT404">
        <v>61.159999847412102</v>
      </c>
      <c r="CU404">
        <v>21.0157871246337</v>
      </c>
      <c r="CV404">
        <v>70.439964294433594</v>
      </c>
      <c r="CW404">
        <v>25.277166366577099</v>
      </c>
      <c r="CX404">
        <v>37.878654479980398</v>
      </c>
      <c r="CY404">
        <v>572.58001708984295</v>
      </c>
      <c r="CZ404">
        <v>64.991493225097599</v>
      </c>
      <c r="DA404">
        <v>1253.5400390625</v>
      </c>
      <c r="DB404">
        <v>126.205192565917</v>
      </c>
      <c r="DC404">
        <v>87.728820800781193</v>
      </c>
      <c r="DD404">
        <v>168.33000183105401</v>
      </c>
      <c r="DE404">
        <v>70.22509765625</v>
      </c>
      <c r="DF404">
        <v>311.58609008789</v>
      </c>
      <c r="DG404">
        <v>35.422721862792898</v>
      </c>
      <c r="DH404">
        <v>40.283107757568303</v>
      </c>
      <c r="DI404">
        <v>25.608749389648398</v>
      </c>
      <c r="DJ404">
        <v>114.19060516357401</v>
      </c>
      <c r="DK404">
        <v>207.70814514160099</v>
      </c>
      <c r="DL404">
        <v>146.80305480957</v>
      </c>
      <c r="DM404">
        <v>63.082321166992102</v>
      </c>
      <c r="DN404">
        <v>47.194057464599602</v>
      </c>
      <c r="DO404">
        <v>70.673294067382798</v>
      </c>
      <c r="DP404">
        <v>76.433433532714801</v>
      </c>
      <c r="DQ404">
        <v>41.788841247558501</v>
      </c>
      <c r="DR404">
        <v>41.224269866943303</v>
      </c>
      <c r="DS404">
        <v>35.3086547851562</v>
      </c>
      <c r="DU404">
        <v>28.527996063232401</v>
      </c>
      <c r="DV404">
        <v>78.552429199218693</v>
      </c>
      <c r="DW404">
        <v>163.78495788574199</v>
      </c>
      <c r="DX404">
        <v>333.54400634765602</v>
      </c>
      <c r="DY404">
        <v>108.470001220703</v>
      </c>
      <c r="DZ404">
        <v>31.340061187744102</v>
      </c>
      <c r="EA404">
        <v>31.655942916870099</v>
      </c>
      <c r="EB404">
        <v>354.2626953125</v>
      </c>
      <c r="EC404">
        <v>154.19883728027301</v>
      </c>
      <c r="ED404">
        <v>75.488914489746094</v>
      </c>
      <c r="EE404">
        <v>211.169342041015</v>
      </c>
      <c r="EF404">
        <v>56.194118499755803</v>
      </c>
      <c r="EG404">
        <v>68.513977050781193</v>
      </c>
      <c r="EH404">
        <v>231.688705444335</v>
      </c>
      <c r="EI404">
        <v>89.913986206054602</v>
      </c>
      <c r="EJ404">
        <v>86.269996643066406</v>
      </c>
      <c r="EK404">
        <v>222.730209350585</v>
      </c>
      <c r="EL404">
        <v>29.649999618530199</v>
      </c>
      <c r="EM404">
        <v>44.679298400878899</v>
      </c>
      <c r="EN404">
        <v>7.9453549385070801</v>
      </c>
      <c r="EO404">
        <v>349.11999511718699</v>
      </c>
      <c r="EP404">
        <v>24.178308486938398</v>
      </c>
      <c r="EQ404">
        <v>147.31320190429599</v>
      </c>
      <c r="ER404">
        <v>61.887889862060497</v>
      </c>
      <c r="ES404">
        <v>19.270000457763601</v>
      </c>
      <c r="ET404">
        <v>17.440000534057599</v>
      </c>
      <c r="EU404">
        <v>24.809999465942301</v>
      </c>
      <c r="EV404">
        <v>210.658767700195</v>
      </c>
      <c r="EW404">
        <v>90.580001831054602</v>
      </c>
      <c r="EX404">
        <v>78.456901550292898</v>
      </c>
      <c r="EY404">
        <v>382.21356201171801</v>
      </c>
      <c r="EZ404">
        <v>108.424797058105</v>
      </c>
      <c r="FA404">
        <v>44.129150390625</v>
      </c>
      <c r="FB404">
        <v>120.03385925292901</v>
      </c>
      <c r="FC404">
        <v>89.150077819824205</v>
      </c>
      <c r="FD404">
        <v>36.700874328613203</v>
      </c>
      <c r="FE404">
        <v>55.412155151367102</v>
      </c>
      <c r="FF404">
        <v>17.639999389648398</v>
      </c>
      <c r="FG404">
        <v>79.263511657714801</v>
      </c>
      <c r="FH404">
        <v>101.056190490722</v>
      </c>
      <c r="FI404">
        <v>52.916355133056598</v>
      </c>
      <c r="FJ404">
        <v>184.53443908691401</v>
      </c>
      <c r="FK404">
        <v>55.956924438476499</v>
      </c>
      <c r="FL404">
        <v>73.260002136230398</v>
      </c>
      <c r="FM404">
        <v>125.277526855468</v>
      </c>
      <c r="FN404">
        <v>64.1685791015625</v>
      </c>
      <c r="FO404">
        <v>100.90675354003901</v>
      </c>
      <c r="FP404">
        <v>32.308387756347599</v>
      </c>
      <c r="FQ404">
        <v>140.26112365722599</v>
      </c>
      <c r="FR404">
        <v>750.16644287109295</v>
      </c>
      <c r="FS404">
        <v>45.384380340576101</v>
      </c>
      <c r="FT404">
        <v>184.69561767578099</v>
      </c>
      <c r="FU404">
        <v>219.68017578125</v>
      </c>
      <c r="FV404">
        <v>139.63999938964801</v>
      </c>
      <c r="FW404">
        <v>54.29638671875</v>
      </c>
      <c r="FX404">
        <v>87.654121398925696</v>
      </c>
      <c r="FY404">
        <v>193.68226623535099</v>
      </c>
      <c r="FZ404">
        <v>38.8374214172363</v>
      </c>
      <c r="GA404">
        <v>91.830001831054602</v>
      </c>
      <c r="GB404">
        <v>88.668663024902301</v>
      </c>
      <c r="GC404">
        <v>113.86961364746</v>
      </c>
      <c r="GD404">
        <v>30.3115139007568</v>
      </c>
      <c r="GE404">
        <v>134.22000122070301</v>
      </c>
      <c r="GF404">
        <v>267.67001342773398</v>
      </c>
      <c r="GG404">
        <v>42.335742950439403</v>
      </c>
      <c r="GH404">
        <v>66.427650451660099</v>
      </c>
      <c r="GI404">
        <v>258.73538208007801</v>
      </c>
      <c r="GJ404">
        <v>131.841217041015</v>
      </c>
      <c r="GK404">
        <v>22.217903137206999</v>
      </c>
      <c r="GL404">
        <v>30.956600189208899</v>
      </c>
      <c r="GM404">
        <v>123.637886047363</v>
      </c>
      <c r="GN404">
        <v>93.519996643066406</v>
      </c>
      <c r="GO404">
        <v>221.61999511718699</v>
      </c>
      <c r="GP404">
        <v>33.761474609375</v>
      </c>
      <c r="GQ404">
        <v>28.4898166656494</v>
      </c>
      <c r="GR404">
        <v>101.86410522460901</v>
      </c>
      <c r="GS404">
        <v>7.6999998092651296</v>
      </c>
      <c r="GT404">
        <v>118.949996948242</v>
      </c>
      <c r="GU404">
        <v>61.686824798583899</v>
      </c>
      <c r="GV404">
        <v>80.937362670898395</v>
      </c>
      <c r="GW404">
        <v>25.309999465942301</v>
      </c>
      <c r="GX404">
        <v>25.020000457763601</v>
      </c>
      <c r="GY404">
        <v>18.429548263549801</v>
      </c>
      <c r="GZ404">
        <v>16.870000839233398</v>
      </c>
      <c r="HA404">
        <v>19.370000839233398</v>
      </c>
      <c r="HB404">
        <v>96.605987548828097</v>
      </c>
      <c r="HC404">
        <v>117.449996948242</v>
      </c>
      <c r="HD404">
        <v>131.47557067871</v>
      </c>
      <c r="HE404">
        <v>7.4077172279357901</v>
      </c>
      <c r="HF404">
        <v>59.004981994628899</v>
      </c>
      <c r="HG404">
        <v>34.090000152587798</v>
      </c>
      <c r="HH404">
        <v>88.301956176757798</v>
      </c>
      <c r="HI404">
        <v>57.409404754638601</v>
      </c>
      <c r="HJ404">
        <v>78.638031005859304</v>
      </c>
      <c r="HK404">
        <v>158.79182434082</v>
      </c>
      <c r="HL404">
        <v>188.00276184082</v>
      </c>
      <c r="HM404">
        <v>349.68200683593699</v>
      </c>
      <c r="HN404">
        <v>11.367637634277299</v>
      </c>
      <c r="HO404">
        <v>16.190111160278299</v>
      </c>
      <c r="HP404">
        <v>36.834995269775298</v>
      </c>
      <c r="HQ404">
        <v>82.754440307617102</v>
      </c>
      <c r="HR404">
        <v>125.95765686035099</v>
      </c>
      <c r="HS404">
        <v>25.981731414794901</v>
      </c>
      <c r="HT404">
        <v>61.9799995422363</v>
      </c>
      <c r="HU404">
        <v>136.73187255859301</v>
      </c>
      <c r="HV404">
        <v>35.834774017333899</v>
      </c>
      <c r="HW404">
        <v>8.2868537902831996</v>
      </c>
      <c r="HX404">
        <v>84.019996643066406</v>
      </c>
      <c r="HY404">
        <v>16.811826705932599</v>
      </c>
      <c r="HZ404">
        <v>69.690002441406193</v>
      </c>
      <c r="IA404">
        <v>266.58676147460898</v>
      </c>
      <c r="IB404">
        <v>159.70103454589801</v>
      </c>
      <c r="IC404">
        <v>48.359458923339801</v>
      </c>
      <c r="ID404">
        <v>10.449999809265099</v>
      </c>
      <c r="IE404">
        <v>16.6800003051757</v>
      </c>
      <c r="IF404">
        <v>17.207859039306602</v>
      </c>
      <c r="IG404">
        <v>412.61703491210898</v>
      </c>
      <c r="IH404">
        <v>9.6217422485351491</v>
      </c>
      <c r="II404">
        <v>139.66461181640599</v>
      </c>
      <c r="IJ404">
        <v>172.15586853027301</v>
      </c>
      <c r="IK404">
        <v>422.89001464843699</v>
      </c>
      <c r="IL404">
        <v>79.313293457031193</v>
      </c>
      <c r="IM404">
        <v>191.57403564453099</v>
      </c>
      <c r="IN404">
        <v>309.69000244140602</v>
      </c>
      <c r="IO404">
        <v>86.989997863769503</v>
      </c>
      <c r="IP404">
        <v>35.240001678466797</v>
      </c>
      <c r="IQ404">
        <v>43.665428161621001</v>
      </c>
      <c r="IR404">
        <v>93.242019653320298</v>
      </c>
      <c r="IS404">
        <v>103.739372253417</v>
      </c>
      <c r="IT404">
        <v>42.087993621826101</v>
      </c>
      <c r="IU404">
        <v>17.448060989379801</v>
      </c>
      <c r="IV404">
        <v>100.16480255126901</v>
      </c>
      <c r="IW404">
        <v>318.000244140625</v>
      </c>
      <c r="IX404">
        <v>687.79998779296795</v>
      </c>
      <c r="IY404">
        <v>13.100263595581</v>
      </c>
      <c r="IZ404">
        <v>185.38999938964801</v>
      </c>
      <c r="JA404">
        <v>155.71000671386699</v>
      </c>
      <c r="JB404">
        <v>25.381383895873999</v>
      </c>
      <c r="JC404">
        <v>148.704345703125</v>
      </c>
      <c r="JD404">
        <v>93.036560058593693</v>
      </c>
      <c r="JE404">
        <v>123.066749572753</v>
      </c>
      <c r="JF404">
        <v>109.546241760253</v>
      </c>
      <c r="JG404">
        <v>136.55369567871</v>
      </c>
      <c r="JH404">
        <v>40.730175018310497</v>
      </c>
      <c r="JI404">
        <v>95.849716186523395</v>
      </c>
      <c r="JJ404">
        <v>20.123872756958001</v>
      </c>
      <c r="JK404">
        <v>172.41468811035099</v>
      </c>
      <c r="JL404">
        <v>62.298454284667898</v>
      </c>
      <c r="JM404">
        <v>12.1469106674194</v>
      </c>
      <c r="JN404">
        <v>104.300003051757</v>
      </c>
      <c r="JO404">
        <v>130.80888366699199</v>
      </c>
      <c r="JP404">
        <v>10.1117086410522</v>
      </c>
      <c r="JQ404">
        <v>11.364838600158601</v>
      </c>
      <c r="JR404">
        <v>189.297607421875</v>
      </c>
      <c r="JS404">
        <v>28.582180023193299</v>
      </c>
      <c r="JT404">
        <v>31.8083381652832</v>
      </c>
      <c r="JU404">
        <v>32.270000457763601</v>
      </c>
      <c r="JV404">
        <v>159.76383972167901</v>
      </c>
      <c r="JW404">
        <v>204</v>
      </c>
      <c r="JX404">
        <v>337.21520996093699</v>
      </c>
      <c r="JY404">
        <v>62.904567718505803</v>
      </c>
      <c r="JZ404">
        <v>46.860000610351499</v>
      </c>
      <c r="KA404">
        <v>39.902587890625</v>
      </c>
      <c r="KB404">
        <v>78.799964904785099</v>
      </c>
      <c r="KC404">
        <v>72.117362976074205</v>
      </c>
      <c r="KD404">
        <v>130.095458984375</v>
      </c>
      <c r="KE404">
        <v>32.448966979980398</v>
      </c>
      <c r="KF404">
        <v>215.17785644531199</v>
      </c>
      <c r="KG404">
        <v>49.400001525878899</v>
      </c>
      <c r="KH404">
        <v>29.770000457763601</v>
      </c>
      <c r="KI404">
        <v>345.77182006835898</v>
      </c>
      <c r="KJ404">
        <v>33.169578552246001</v>
      </c>
      <c r="KK404">
        <v>160.854736328125</v>
      </c>
      <c r="KL404">
        <v>8.3493270874023402</v>
      </c>
      <c r="KM404">
        <v>67.837486267089801</v>
      </c>
      <c r="KN404">
        <v>95.226844787597599</v>
      </c>
      <c r="KO404">
        <v>3.8161175251007</v>
      </c>
      <c r="KP404">
        <v>26.796804428100501</v>
      </c>
      <c r="KQ404">
        <v>555.79833984375</v>
      </c>
      <c r="KR404">
        <v>89.970001220703097</v>
      </c>
      <c r="KS404">
        <v>107.070556640625</v>
      </c>
      <c r="KT404">
        <v>246.51103210449199</v>
      </c>
      <c r="KU404">
        <v>53.633628845214801</v>
      </c>
      <c r="KV404">
        <v>291.01110839843699</v>
      </c>
      <c r="KW404">
        <v>92.502113342285099</v>
      </c>
      <c r="KX404">
        <v>68.769996643066406</v>
      </c>
      <c r="KY404">
        <v>212.11639404296801</v>
      </c>
      <c r="KZ404">
        <v>143.40759277343699</v>
      </c>
      <c r="LA404">
        <v>101.56958770751901</v>
      </c>
      <c r="LB404">
        <v>74.924819946289006</v>
      </c>
      <c r="LC404">
        <v>35.818321228027301</v>
      </c>
      <c r="LD404">
        <v>1009.26000976562</v>
      </c>
      <c r="LE404">
        <v>20.0979824066162</v>
      </c>
      <c r="LF404">
        <v>101.98223114013599</v>
      </c>
      <c r="LG404">
        <v>50</v>
      </c>
      <c r="LH404">
        <v>201.68623352050699</v>
      </c>
      <c r="LI404">
        <v>111.518432617187</v>
      </c>
      <c r="LJ404">
        <v>92.209999084472599</v>
      </c>
      <c r="LK404">
        <v>32.909999847412102</v>
      </c>
      <c r="LL404">
        <v>52.863563537597599</v>
      </c>
      <c r="LM404">
        <v>77.370002746582003</v>
      </c>
      <c r="LN404">
        <v>260.73809814453102</v>
      </c>
      <c r="LO404">
        <v>46.978446960449197</v>
      </c>
      <c r="LP404">
        <v>17.999614715576101</v>
      </c>
      <c r="LQ404">
        <v>163.14508056640599</v>
      </c>
      <c r="LR404">
        <v>339.40701293945301</v>
      </c>
      <c r="LS404">
        <v>120.85782623291</v>
      </c>
      <c r="LT404">
        <v>8.0100002288818306</v>
      </c>
      <c r="LU404">
        <v>41.978809356689403</v>
      </c>
      <c r="LV404">
        <v>486.239990234375</v>
      </c>
      <c r="LW404">
        <v>16.3251934051513</v>
      </c>
      <c r="LX404">
        <v>57.694747924804602</v>
      </c>
      <c r="LY404">
        <v>12.920325279235801</v>
      </c>
      <c r="LZ404">
        <v>12.827896118164</v>
      </c>
      <c r="MA404">
        <v>73.725578308105398</v>
      </c>
      <c r="MB404">
        <v>13.8364038467407</v>
      </c>
      <c r="MC404">
        <v>121.587684631347</v>
      </c>
      <c r="MD404">
        <v>22.7483615875244</v>
      </c>
      <c r="ME404">
        <v>196.47348022460901</v>
      </c>
      <c r="MF404">
        <v>76.682640075683594</v>
      </c>
      <c r="MG404">
        <v>290.89245605468699</v>
      </c>
      <c r="MH404">
        <v>20.161623001098601</v>
      </c>
      <c r="MI404">
        <v>15.029999732971101</v>
      </c>
      <c r="MJ404">
        <v>30.5898532867431</v>
      </c>
      <c r="MK404">
        <v>46.2177734375</v>
      </c>
      <c r="ML404">
        <v>504.93081665039</v>
      </c>
      <c r="MM404">
        <v>3983.3798828125</v>
      </c>
      <c r="MN404">
        <v>442.39001464843699</v>
      </c>
      <c r="MO404">
        <v>8.8753585815429599</v>
      </c>
      <c r="MP404">
        <v>186.35331726074199</v>
      </c>
      <c r="MQ404">
        <v>45.616794586181598</v>
      </c>
      <c r="MR404">
        <v>27.569250106811499</v>
      </c>
      <c r="MS404">
        <v>55.378093719482401</v>
      </c>
      <c r="MT404">
        <v>58.6328315734863</v>
      </c>
      <c r="MU404">
        <v>83.629005432128906</v>
      </c>
      <c r="MV404">
        <v>110.311027526855</v>
      </c>
      <c r="MW404">
        <v>201.77014160156199</v>
      </c>
      <c r="MX404">
        <v>78.993705749511705</v>
      </c>
      <c r="MY404">
        <v>371.54998779296801</v>
      </c>
      <c r="MZ404">
        <v>192.30999755859301</v>
      </c>
      <c r="NA404">
        <v>48.8712768554687</v>
      </c>
      <c r="NB404">
        <v>10.219607353210399</v>
      </c>
      <c r="NC404">
        <v>132.16558837890599</v>
      </c>
      <c r="ND404">
        <v>124.34243011474599</v>
      </c>
      <c r="NE404">
        <v>42.138595581054602</v>
      </c>
      <c r="NF404">
        <v>32.933135986328097</v>
      </c>
      <c r="NG404">
        <v>68.126594543457003</v>
      </c>
      <c r="NH404">
        <v>43.053153991699197</v>
      </c>
      <c r="NI404">
        <v>81.057899475097599</v>
      </c>
      <c r="NJ404">
        <v>79.930671691894503</v>
      </c>
      <c r="NK404">
        <v>107.945838928222</v>
      </c>
      <c r="NL404">
        <v>361.57275390625</v>
      </c>
      <c r="NM404">
        <v>124.229682922363</v>
      </c>
      <c r="NN404">
        <v>26.5155220031738</v>
      </c>
      <c r="NO404">
        <v>37.456951141357401</v>
      </c>
      <c r="NP404">
        <v>136.83464050292901</v>
      </c>
      <c r="NQ404">
        <v>87.306190490722599</v>
      </c>
      <c r="NR404">
        <v>96.345413208007798</v>
      </c>
      <c r="NS404">
        <v>59.913944244384702</v>
      </c>
      <c r="NT404">
        <v>57.650203704833899</v>
      </c>
      <c r="NU404">
        <v>227.13491821289</v>
      </c>
      <c r="NV404">
        <v>41.680747985839801</v>
      </c>
      <c r="NW404">
        <v>58.509998321533203</v>
      </c>
      <c r="NX404">
        <v>124.959999084472</v>
      </c>
      <c r="NY404">
        <v>60.828662872314403</v>
      </c>
      <c r="NZ404">
        <v>120.483345031738</v>
      </c>
      <c r="OA404">
        <v>124.407386779785</v>
      </c>
      <c r="OB404">
        <v>74.300003051757798</v>
      </c>
      <c r="OC404">
        <v>74.903404235839801</v>
      </c>
      <c r="OD404">
        <v>51.6446723937988</v>
      </c>
      <c r="OE404">
        <v>56.702796936035099</v>
      </c>
      <c r="OF404">
        <v>34.559024810791001</v>
      </c>
      <c r="OG404">
        <v>567.03997802734295</v>
      </c>
      <c r="OH404">
        <v>12.5148706436157</v>
      </c>
      <c r="OI404">
        <v>86.324966430664006</v>
      </c>
      <c r="OJ404">
        <v>179.98869323730401</v>
      </c>
      <c r="OK404">
        <v>48.343318939208899</v>
      </c>
      <c r="OL404">
        <v>231.93518066406199</v>
      </c>
      <c r="OM404">
        <v>40.683048248291001</v>
      </c>
      <c r="ON404">
        <v>367.01132202148398</v>
      </c>
      <c r="OO404">
        <v>85.081787109375</v>
      </c>
      <c r="OP404">
        <v>53.119998931884702</v>
      </c>
      <c r="OQ404">
        <v>325.29745483398398</v>
      </c>
      <c r="OR404">
        <v>238.42999267578099</v>
      </c>
      <c r="OS404">
        <v>294.25570678710898</v>
      </c>
      <c r="OT404">
        <v>14.0289287567138</v>
      </c>
      <c r="OU404">
        <v>46.831432342529297</v>
      </c>
      <c r="OV404">
        <v>40.608646392822202</v>
      </c>
      <c r="OW404">
        <v>124.0171585083</v>
      </c>
      <c r="OX404">
        <v>484.04998779296801</v>
      </c>
      <c r="OY404">
        <v>675.74951171875</v>
      </c>
      <c r="OZ404">
        <v>59.816520690917898</v>
      </c>
      <c r="PA404">
        <v>138.92453002929599</v>
      </c>
      <c r="PB404">
        <v>40.988014221191399</v>
      </c>
      <c r="PC404">
        <v>152.59988403320301</v>
      </c>
      <c r="PD404">
        <v>57.168727874755803</v>
      </c>
      <c r="PE404">
        <v>38.139999389648402</v>
      </c>
      <c r="PF404">
        <v>161.33209228515599</v>
      </c>
      <c r="PG404">
        <v>86.393074035644503</v>
      </c>
      <c r="PH404">
        <v>58.060092926025298</v>
      </c>
      <c r="PI404">
        <v>177.84956359863199</v>
      </c>
      <c r="PJ404">
        <v>204.41389465332</v>
      </c>
      <c r="PK404">
        <v>278.54000854492102</v>
      </c>
      <c r="PL404">
        <v>24.800481796264599</v>
      </c>
      <c r="PM404">
        <v>217.82000732421801</v>
      </c>
      <c r="PN404">
        <v>54.465587615966797</v>
      </c>
      <c r="PO404">
        <v>109.800003051757</v>
      </c>
      <c r="PP404">
        <v>135.47773742675699</v>
      </c>
      <c r="PQ404">
        <v>164.38999938964801</v>
      </c>
      <c r="PR404">
        <v>21.309999465942301</v>
      </c>
      <c r="PS404">
        <v>154.02197265625</v>
      </c>
      <c r="PT404">
        <v>96.091575622558594</v>
      </c>
      <c r="PU404">
        <v>3.9732143878936701</v>
      </c>
      <c r="PV404">
        <v>306.95001220703102</v>
      </c>
      <c r="PW404">
        <v>334.43338012695301</v>
      </c>
      <c r="PX404">
        <v>85.399673461914006</v>
      </c>
      <c r="PY404">
        <v>141.12423706054599</v>
      </c>
      <c r="PZ404">
        <v>32.064487457275298</v>
      </c>
      <c r="QA404">
        <v>476.21249389648398</v>
      </c>
      <c r="QC404">
        <v>51.156505584716797</v>
      </c>
      <c r="QD404">
        <v>131.75621032714801</v>
      </c>
      <c r="QE404">
        <v>126.89344787597599</v>
      </c>
      <c r="QF404">
        <v>458.14001464843699</v>
      </c>
      <c r="QG404">
        <v>120.07756042480401</v>
      </c>
      <c r="QH404">
        <v>40.399631500244098</v>
      </c>
      <c r="QI404">
        <v>48.529998779296797</v>
      </c>
      <c r="QJ404">
        <v>386.30999755859301</v>
      </c>
      <c r="QK404">
        <v>56.004180908203097</v>
      </c>
      <c r="QL404">
        <v>29.3162937164306</v>
      </c>
      <c r="QM404">
        <v>201.42999267578099</v>
      </c>
      <c r="QN404">
        <v>36.960391998291001</v>
      </c>
      <c r="QO404">
        <v>13.310000419616699</v>
      </c>
      <c r="QP404">
        <v>11.6599998474121</v>
      </c>
      <c r="QQ404">
        <v>171.76580810546801</v>
      </c>
      <c r="QR404">
        <v>32.599998474121001</v>
      </c>
      <c r="QS404">
        <v>305.80938720703102</v>
      </c>
      <c r="QT404">
        <v>153.86164855957</v>
      </c>
      <c r="QU404">
        <v>170.72999572753901</v>
      </c>
      <c r="QV404">
        <v>106.20996856689401</v>
      </c>
      <c r="QW404">
        <v>16.097171783447202</v>
      </c>
      <c r="QX404">
        <v>35.0134887695312</v>
      </c>
      <c r="QY404">
        <v>172.41000366210901</v>
      </c>
      <c r="QZ404">
        <v>38.482284545898402</v>
      </c>
      <c r="RA404">
        <v>189.83000183105401</v>
      </c>
      <c r="RB404">
        <v>178.94007873535099</v>
      </c>
      <c r="RC404">
        <v>55.713565826416001</v>
      </c>
      <c r="RD404">
        <v>208.33999633789</v>
      </c>
      <c r="RE404">
        <v>67.605644226074205</v>
      </c>
      <c r="RF404">
        <v>27.535774230956999</v>
      </c>
      <c r="RG404">
        <v>14.300000190734799</v>
      </c>
      <c r="RH404">
        <v>180.317947387695</v>
      </c>
      <c r="RI404">
        <v>28.2600002288818</v>
      </c>
      <c r="RJ404">
        <v>29.471868515014599</v>
      </c>
      <c r="RK404">
        <v>136.83970642089801</v>
      </c>
      <c r="RL404">
        <v>60.520114898681598</v>
      </c>
      <c r="RM404">
        <v>55.990013122558501</v>
      </c>
      <c r="RN404">
        <v>138.94982910156199</v>
      </c>
      <c r="RO404">
        <v>33.860973358154297</v>
      </c>
      <c r="RP404">
        <v>118.470001220703</v>
      </c>
      <c r="RQ404">
        <v>105.959274291992</v>
      </c>
      <c r="RR404">
        <v>224.77000427246</v>
      </c>
      <c r="RS404">
        <v>98.372589111328097</v>
      </c>
      <c r="RT404">
        <v>21.0166912078857</v>
      </c>
      <c r="RU404">
        <v>51.223117828369098</v>
      </c>
      <c r="RV404">
        <v>279.919921875</v>
      </c>
      <c r="RW404">
        <v>38.810001373291001</v>
      </c>
      <c r="RX404">
        <v>19.875177383422798</v>
      </c>
      <c r="RY404">
        <v>36.384689331054602</v>
      </c>
      <c r="RZ404">
        <v>27.130336761474599</v>
      </c>
      <c r="SA404">
        <v>186.01753234863199</v>
      </c>
      <c r="SB404">
        <v>18.2119636535644</v>
      </c>
      <c r="SC404">
        <v>193.24743652343699</v>
      </c>
      <c r="SD404">
        <v>69.010002136230398</v>
      </c>
      <c r="SE404">
        <v>69.281204223632798</v>
      </c>
      <c r="SF404">
        <v>17.0419807434082</v>
      </c>
      <c r="SG404">
        <v>119.420684814453</v>
      </c>
      <c r="SH404">
        <v>86.855690002441406</v>
      </c>
      <c r="SI404">
        <v>94.183074951171804</v>
      </c>
      <c r="SJ404">
        <v>285.20001220703102</v>
      </c>
      <c r="SK404">
        <v>132.95272827148401</v>
      </c>
      <c r="SL404">
        <v>30.1360759735107</v>
      </c>
      <c r="SM404">
        <v>158.44444274902301</v>
      </c>
    </row>
    <row r="405" spans="1:507" x14ac:dyDescent="0.25">
      <c r="A405" s="1">
        <v>44133</v>
      </c>
      <c r="B405">
        <v>327.50671386718699</v>
      </c>
      <c r="C405">
        <v>155.83662414550699</v>
      </c>
      <c r="D405">
        <v>104.578689575195</v>
      </c>
      <c r="E405">
        <v>79.737396240234304</v>
      </c>
      <c r="F405">
        <v>254.61000061035099</v>
      </c>
      <c r="G405">
        <v>215.70289611816401</v>
      </c>
      <c r="H405">
        <v>77.769996643066406</v>
      </c>
      <c r="I405">
        <v>461.10998535156199</v>
      </c>
      <c r="J405">
        <v>78.019996643066406</v>
      </c>
      <c r="K405">
        <v>145.57345581054599</v>
      </c>
      <c r="L405">
        <v>19.4015579223632</v>
      </c>
      <c r="M405">
        <v>33.759239196777301</v>
      </c>
      <c r="N405">
        <v>101.85295867919901</v>
      </c>
      <c r="O405">
        <v>275.40194702148398</v>
      </c>
      <c r="P405">
        <v>95.819999694824205</v>
      </c>
      <c r="Q405">
        <v>36.779998779296797</v>
      </c>
      <c r="R405">
        <v>93.277267456054602</v>
      </c>
      <c r="S405">
        <v>150.56716918945301</v>
      </c>
      <c r="T405">
        <v>118.209999084472</v>
      </c>
      <c r="U405">
        <v>436.57000732421801</v>
      </c>
      <c r="V405">
        <v>97.525672912597599</v>
      </c>
      <c r="W405">
        <v>55.112777709960902</v>
      </c>
      <c r="X405">
        <v>87.483711242675696</v>
      </c>
      <c r="Y405">
        <v>1556.88000488281</v>
      </c>
      <c r="Z405">
        <v>1567.23999023437</v>
      </c>
      <c r="AA405">
        <v>35.5151977539062</v>
      </c>
      <c r="AB405">
        <v>3211.01000976562</v>
      </c>
      <c r="AC405">
        <v>10.288722991943301</v>
      </c>
      <c r="AD405">
        <v>80.8043212890625</v>
      </c>
      <c r="AE405">
        <v>11.1599998474121</v>
      </c>
      <c r="AF405">
        <v>88.982467651367102</v>
      </c>
      <c r="AG405">
        <v>90.751785278320298</v>
      </c>
      <c r="AH405">
        <v>30.8328132629394</v>
      </c>
      <c r="AI405">
        <v>230.36068725585901</v>
      </c>
      <c r="AJ405">
        <v>151.13214111328099</v>
      </c>
      <c r="AK405">
        <v>159.36529541015599</v>
      </c>
      <c r="AL405">
        <v>93.807708740234304</v>
      </c>
      <c r="AM405">
        <v>98.592399597167898</v>
      </c>
      <c r="AN405">
        <v>214.75355529785099</v>
      </c>
      <c r="AO405">
        <v>56.332420349121001</v>
      </c>
      <c r="AP405">
        <v>117.454612731933</v>
      </c>
      <c r="AQ405">
        <v>310.850006103515</v>
      </c>
      <c r="AR405">
        <v>272.45639038085898</v>
      </c>
      <c r="AS405">
        <v>185.925033569335</v>
      </c>
      <c r="AT405">
        <v>53.119071960449197</v>
      </c>
      <c r="AU405">
        <v>8.1782789230346609</v>
      </c>
      <c r="AV405">
        <v>3.0618019104003902</v>
      </c>
      <c r="AW405">
        <v>114.949615478515</v>
      </c>
      <c r="AX405">
        <v>59.211612701416001</v>
      </c>
      <c r="AY405">
        <v>98.319999694824205</v>
      </c>
      <c r="AZ405">
        <v>49.217666625976499</v>
      </c>
      <c r="BA405">
        <v>203.16000366210901</v>
      </c>
      <c r="BB405">
        <v>102.19821929931599</v>
      </c>
      <c r="BC405">
        <v>123.92073822021401</v>
      </c>
      <c r="BD405">
        <v>26.294765472412099</v>
      </c>
      <c r="BE405">
        <v>90.890693664550696</v>
      </c>
      <c r="BF405">
        <v>242.83999633789</v>
      </c>
      <c r="BG405">
        <v>156.54002380371</v>
      </c>
      <c r="BH405">
        <v>1129.76000976562</v>
      </c>
      <c r="BI405">
        <v>134.75320434570301</v>
      </c>
      <c r="BJ405">
        <v>138.74588012695301</v>
      </c>
      <c r="BK405">
        <v>14.070146560668899</v>
      </c>
      <c r="BL405">
        <v>88.926208496093693</v>
      </c>
      <c r="BM405">
        <v>23.278572082519499</v>
      </c>
      <c r="BN405">
        <v>34.058528900146399</v>
      </c>
      <c r="BO405">
        <v>77.586570739746094</v>
      </c>
      <c r="BP405">
        <v>231.66685485839801</v>
      </c>
      <c r="BR405">
        <v>110.977149963378</v>
      </c>
      <c r="BS405">
        <v>568.030029296875</v>
      </c>
      <c r="BT405">
        <v>245.47999572753901</v>
      </c>
      <c r="BU405">
        <v>595.758056640625</v>
      </c>
      <c r="BV405">
        <v>148.28999328613199</v>
      </c>
      <c r="BW405">
        <v>1630.26000976562</v>
      </c>
      <c r="BX405">
        <v>35.154491424560497</v>
      </c>
      <c r="BY405">
        <v>70.887428283691406</v>
      </c>
      <c r="BZ405">
        <v>33.5</v>
      </c>
      <c r="CA405">
        <v>57.461654663085902</v>
      </c>
      <c r="CB405">
        <v>349.28039550781199</v>
      </c>
      <c r="CC405">
        <v>137.03453063964801</v>
      </c>
      <c r="CE405">
        <v>89.093093872070298</v>
      </c>
      <c r="CF405">
        <v>18.1813240051269</v>
      </c>
      <c r="CG405">
        <v>110.209999084472</v>
      </c>
      <c r="CH405">
        <v>46.408805847167898</v>
      </c>
      <c r="CI405">
        <v>72.779014587402301</v>
      </c>
      <c r="CJ405">
        <v>45.195594787597599</v>
      </c>
      <c r="CK405">
        <v>88.209999084472599</v>
      </c>
      <c r="CL405">
        <v>12.9799995422363</v>
      </c>
      <c r="CM405">
        <v>33.963863372802699</v>
      </c>
      <c r="CN405">
        <v>89.389999389648395</v>
      </c>
      <c r="CO405">
        <v>153.85142517089801</v>
      </c>
      <c r="CP405">
        <v>79.220001220703097</v>
      </c>
      <c r="CQ405">
        <v>51.299999237060497</v>
      </c>
      <c r="CR405">
        <v>120.274444580078</v>
      </c>
      <c r="CS405">
        <v>113.18226623535099</v>
      </c>
      <c r="CT405">
        <v>58.330001831054602</v>
      </c>
      <c r="CU405">
        <v>21.193386077880799</v>
      </c>
      <c r="CV405">
        <v>70.280418395996094</v>
      </c>
      <c r="CW405">
        <v>26.329153060913001</v>
      </c>
      <c r="CX405">
        <v>40.023296356201101</v>
      </c>
      <c r="CY405">
        <v>576</v>
      </c>
      <c r="CZ405">
        <v>66.857276916503906</v>
      </c>
      <c r="DA405">
        <v>1242.80004882812</v>
      </c>
      <c r="DB405">
        <v>131.484375</v>
      </c>
      <c r="DC405">
        <v>86.555656433105398</v>
      </c>
      <c r="DD405">
        <v>163.39999389648401</v>
      </c>
      <c r="DE405">
        <v>70.698722839355398</v>
      </c>
      <c r="DF405">
        <v>315.91122436523398</v>
      </c>
      <c r="DG405">
        <v>35.402881622314403</v>
      </c>
      <c r="DH405">
        <v>40.802196502685497</v>
      </c>
      <c r="DI405">
        <v>26.430049896240199</v>
      </c>
      <c r="DJ405">
        <v>113.295532226562</v>
      </c>
      <c r="DK405">
        <v>206.57003784179599</v>
      </c>
      <c r="DL405">
        <v>147.22515869140599</v>
      </c>
      <c r="DM405">
        <v>62.618839263916001</v>
      </c>
      <c r="DN405">
        <v>47.253101348876903</v>
      </c>
      <c r="DO405">
        <v>70.593772888183594</v>
      </c>
      <c r="DP405">
        <v>76.244483947753906</v>
      </c>
      <c r="DQ405">
        <v>42.863925933837798</v>
      </c>
      <c r="DR405">
        <v>42.964351654052699</v>
      </c>
      <c r="DS405">
        <v>34.954193115234297</v>
      </c>
      <c r="DU405">
        <v>28.894628524780199</v>
      </c>
      <c r="DV405">
        <v>78.170242309570298</v>
      </c>
      <c r="DW405">
        <v>164.61874389648401</v>
      </c>
      <c r="DX405">
        <v>324.11474609375</v>
      </c>
      <c r="DY405">
        <v>111.27999877929599</v>
      </c>
      <c r="DZ405">
        <v>31.7055130004882</v>
      </c>
      <c r="EA405">
        <v>32.291843414306598</v>
      </c>
      <c r="EB405">
        <v>354.84622192382801</v>
      </c>
      <c r="EC405">
        <v>155.04428100585901</v>
      </c>
      <c r="ED405">
        <v>77.437530517578097</v>
      </c>
      <c r="EE405">
        <v>214.97570800781199</v>
      </c>
      <c r="EF405">
        <v>55.558372497558501</v>
      </c>
      <c r="EG405">
        <v>67.668495178222599</v>
      </c>
      <c r="EH405">
        <v>229.66230773925699</v>
      </c>
      <c r="EI405">
        <v>92.226882934570298</v>
      </c>
      <c r="EJ405">
        <v>85.769996643066406</v>
      </c>
      <c r="EK405">
        <v>227.36689758300699</v>
      </c>
      <c r="EL405">
        <v>30.7600002288818</v>
      </c>
      <c r="EM405">
        <v>44.639438629150298</v>
      </c>
      <c r="EN405">
        <v>8.2886724472045898</v>
      </c>
      <c r="EO405">
        <v>335.29000854492102</v>
      </c>
      <c r="EP405">
        <v>25.102195739746001</v>
      </c>
      <c r="EQ405">
        <v>146.17306518554599</v>
      </c>
      <c r="ER405">
        <v>63.352695465087798</v>
      </c>
      <c r="ES405">
        <v>19.7399997711181</v>
      </c>
      <c r="ET405">
        <v>17.819999694824201</v>
      </c>
      <c r="EU405">
        <v>25.399999618530199</v>
      </c>
      <c r="EV405">
        <v>210.36926269531199</v>
      </c>
      <c r="EW405">
        <v>91.910003662109304</v>
      </c>
      <c r="EX405">
        <v>79.587539672851506</v>
      </c>
      <c r="EY405">
        <v>384.92086791992102</v>
      </c>
      <c r="EZ405">
        <v>109.218460083007</v>
      </c>
      <c r="FA405">
        <v>45.174263000488203</v>
      </c>
      <c r="FB405">
        <v>121.330993652343</v>
      </c>
      <c r="FC405">
        <v>90.384727478027301</v>
      </c>
      <c r="FD405">
        <v>37.362594604492102</v>
      </c>
      <c r="FE405">
        <v>57.443897247314403</v>
      </c>
      <c r="FF405">
        <v>18.25</v>
      </c>
      <c r="FG405">
        <v>80.863204956054602</v>
      </c>
      <c r="FH405">
        <v>102.94279479980401</v>
      </c>
      <c r="FI405">
        <v>48.971229553222599</v>
      </c>
      <c r="FJ405">
        <v>186.11744689941401</v>
      </c>
      <c r="FK405">
        <v>55.472145080566399</v>
      </c>
      <c r="FL405">
        <v>72.910003662109304</v>
      </c>
      <c r="FM405">
        <v>123.581886291503</v>
      </c>
      <c r="FN405">
        <v>63.625530242919901</v>
      </c>
      <c r="FO405">
        <v>99.601379394531193</v>
      </c>
      <c r="FP405">
        <v>33.7593383789062</v>
      </c>
      <c r="FQ405">
        <v>138.93705749511699</v>
      </c>
      <c r="FR405">
        <v>734.89654541015602</v>
      </c>
      <c r="FS405">
        <v>45.404003143310497</v>
      </c>
      <c r="FT405">
        <v>195.85745239257801</v>
      </c>
      <c r="FU405">
        <v>222.25996398925699</v>
      </c>
      <c r="FV405">
        <v>132.419998168945</v>
      </c>
      <c r="FW405">
        <v>54.257167816162102</v>
      </c>
      <c r="FX405">
        <v>87.210464477539006</v>
      </c>
      <c r="FY405">
        <v>199.51643371582</v>
      </c>
      <c r="FZ405">
        <v>39.416496276855398</v>
      </c>
      <c r="GA405">
        <v>95.220001220703097</v>
      </c>
      <c r="GB405">
        <v>88.887374877929602</v>
      </c>
      <c r="GC405">
        <v>114.47979736328099</v>
      </c>
      <c r="GD405">
        <v>31.655704498291001</v>
      </c>
      <c r="GE405">
        <v>133.57000732421801</v>
      </c>
      <c r="GF405">
        <v>280.829986572265</v>
      </c>
      <c r="GG405">
        <v>42.513210296630803</v>
      </c>
      <c r="GH405">
        <v>67.797073364257798</v>
      </c>
      <c r="GI405">
        <v>265.73147583007801</v>
      </c>
      <c r="GJ405">
        <v>124.389015197753</v>
      </c>
      <c r="GK405">
        <v>22.871372222900298</v>
      </c>
      <c r="GL405">
        <v>31.005332946777301</v>
      </c>
      <c r="GM405">
        <v>125.016075134277</v>
      </c>
      <c r="GN405">
        <v>95.769996643066406</v>
      </c>
      <c r="GO405">
        <v>219.41000366210901</v>
      </c>
      <c r="GP405">
        <v>34.118740081787102</v>
      </c>
      <c r="GQ405">
        <v>28.183156967163001</v>
      </c>
      <c r="GR405">
        <v>103.188430786132</v>
      </c>
      <c r="GS405">
        <v>7.9000000953674299</v>
      </c>
      <c r="GT405">
        <v>118</v>
      </c>
      <c r="GU405">
        <v>62.145908355712798</v>
      </c>
      <c r="GV405">
        <v>81.404632568359304</v>
      </c>
      <c r="GW405">
        <v>25.569999694824201</v>
      </c>
      <c r="GX405">
        <v>25.389999389648398</v>
      </c>
      <c r="GY405">
        <v>18.429548263549801</v>
      </c>
      <c r="GZ405">
        <v>17.4799995422363</v>
      </c>
      <c r="HA405">
        <v>19.649999618530199</v>
      </c>
      <c r="HB405">
        <v>99.734771728515597</v>
      </c>
      <c r="HC405">
        <v>118.27999877929599</v>
      </c>
      <c r="HD405">
        <v>130.37358093261699</v>
      </c>
      <c r="HE405">
        <v>7.3578004837036097</v>
      </c>
      <c r="HF405">
        <v>58.707576751708899</v>
      </c>
      <c r="HG405">
        <v>34.889999389648402</v>
      </c>
      <c r="HH405">
        <v>88.912353515625</v>
      </c>
      <c r="HI405">
        <v>57.223648071288999</v>
      </c>
      <c r="HJ405">
        <v>79.616134643554602</v>
      </c>
      <c r="HK405">
        <v>155.86749267578099</v>
      </c>
      <c r="HL405">
        <v>188.17118835449199</v>
      </c>
      <c r="HM405">
        <v>347.26187133789</v>
      </c>
      <c r="HN405">
        <v>11.56672000885</v>
      </c>
      <c r="HO405">
        <v>16.180309295654201</v>
      </c>
      <c r="HP405">
        <v>38.156520843505803</v>
      </c>
      <c r="HQ405">
        <v>82.587043762207003</v>
      </c>
      <c r="HR405">
        <v>124.88409423828099</v>
      </c>
      <c r="HS405">
        <v>26.9005737304687</v>
      </c>
      <c r="HT405">
        <v>62.900001525878899</v>
      </c>
      <c r="HU405">
        <v>136.36581420898401</v>
      </c>
      <c r="HV405">
        <v>36.886402130126903</v>
      </c>
      <c r="HW405">
        <v>8.4452648162841797</v>
      </c>
      <c r="HX405">
        <v>86.510002136230398</v>
      </c>
      <c r="HY405">
        <v>17.3582363128662</v>
      </c>
      <c r="HZ405">
        <v>70.5</v>
      </c>
      <c r="IA405">
        <v>266.49783325195301</v>
      </c>
      <c r="IB405">
        <v>163.10989379882801</v>
      </c>
      <c r="IC405">
        <v>48.439033508300703</v>
      </c>
      <c r="ID405">
        <v>10.520000457763601</v>
      </c>
      <c r="IE405">
        <v>17.209999084472599</v>
      </c>
      <c r="IF405">
        <v>17.634336471557599</v>
      </c>
      <c r="IG405">
        <v>396.14230346679602</v>
      </c>
      <c r="IH405">
        <v>9.9251747131347603</v>
      </c>
      <c r="II405">
        <v>141.15544128417901</v>
      </c>
      <c r="IJ405">
        <v>168.32507324218699</v>
      </c>
      <c r="IK405">
        <v>441.79998779296801</v>
      </c>
      <c r="IL405">
        <v>80.241104125976506</v>
      </c>
      <c r="IM405">
        <v>195.69047546386699</v>
      </c>
      <c r="IN405">
        <v>314.89999389648398</v>
      </c>
      <c r="IO405">
        <v>87.019996643066406</v>
      </c>
      <c r="IP405">
        <v>35.080001831054602</v>
      </c>
      <c r="IQ405">
        <v>43.527278900146399</v>
      </c>
      <c r="IR405">
        <v>95.161148071289006</v>
      </c>
      <c r="IS405">
        <v>105.937698364257</v>
      </c>
      <c r="IT405">
        <v>42.910179138183501</v>
      </c>
      <c r="IU405">
        <v>17.917776107788001</v>
      </c>
      <c r="IV405">
        <v>101.62619018554599</v>
      </c>
      <c r="IW405">
        <v>325.08883666992102</v>
      </c>
      <c r="IX405">
        <v>686.280029296875</v>
      </c>
      <c r="IY405">
        <v>13.169056892395</v>
      </c>
      <c r="IZ405">
        <v>187.05000305175699</v>
      </c>
      <c r="JA405">
        <v>154.64999389648401</v>
      </c>
      <c r="JB405">
        <v>25.362117767333899</v>
      </c>
      <c r="JC405">
        <v>148.465728759765</v>
      </c>
      <c r="JD405">
        <v>94.563880920410099</v>
      </c>
      <c r="JE405">
        <v>121.831886291503</v>
      </c>
      <c r="JF405">
        <v>109.585632324218</v>
      </c>
      <c r="JG405">
        <v>135.39897155761699</v>
      </c>
      <c r="JH405">
        <v>41.888523101806598</v>
      </c>
      <c r="JI405">
        <v>96.475212097167898</v>
      </c>
      <c r="JJ405">
        <v>19.347612380981399</v>
      </c>
      <c r="JK405">
        <v>174.35517883300699</v>
      </c>
      <c r="JL405">
        <v>61.896148681640597</v>
      </c>
      <c r="JM405">
        <v>12.489767074584901</v>
      </c>
      <c r="JN405">
        <v>104.540000915527</v>
      </c>
      <c r="JO405">
        <v>130.65150451660099</v>
      </c>
      <c r="JP405">
        <v>10.3095893859863</v>
      </c>
      <c r="JQ405">
        <v>11.5857954025268</v>
      </c>
      <c r="JR405">
        <v>200.62266540527301</v>
      </c>
      <c r="JS405">
        <v>29.384283065795898</v>
      </c>
      <c r="JT405">
        <v>31.907243728637599</v>
      </c>
      <c r="JU405">
        <v>32.869998931884702</v>
      </c>
      <c r="JV405">
        <v>161.37811279296801</v>
      </c>
      <c r="JW405">
        <v>199.52000427246</v>
      </c>
      <c r="JX405">
        <v>351.503814697265</v>
      </c>
      <c r="JY405">
        <v>63.6795654296875</v>
      </c>
      <c r="JZ405">
        <v>47.840000152587798</v>
      </c>
      <c r="KA405">
        <v>40.717727661132798</v>
      </c>
      <c r="KB405">
        <v>80.696960449218693</v>
      </c>
      <c r="KC405">
        <v>71.389511108398395</v>
      </c>
      <c r="KD405">
        <v>131.32400512695301</v>
      </c>
      <c r="KE405">
        <v>33.748512268066399</v>
      </c>
      <c r="KF405">
        <v>218.08445739746</v>
      </c>
      <c r="KG405">
        <v>49.669998168945298</v>
      </c>
      <c r="KH405">
        <v>31.6800003051757</v>
      </c>
      <c r="KI405">
        <v>347.32894897460898</v>
      </c>
      <c r="KJ405">
        <v>34.1269721984863</v>
      </c>
      <c r="KK405">
        <v>160.187088012695</v>
      </c>
      <c r="KL405">
        <v>8.3109836578369105</v>
      </c>
      <c r="KM405">
        <v>70.655479431152301</v>
      </c>
      <c r="KN405">
        <v>97.942550659179602</v>
      </c>
      <c r="KO405">
        <v>3.9548857212066602</v>
      </c>
      <c r="KP405">
        <v>28.092794418334901</v>
      </c>
      <c r="KQ405">
        <v>554.640869140625</v>
      </c>
      <c r="KR405">
        <v>93.330001831054602</v>
      </c>
      <c r="KS405">
        <v>102.510124206542</v>
      </c>
      <c r="KT405">
        <v>262.59976196289</v>
      </c>
      <c r="KU405">
        <v>53.833122253417898</v>
      </c>
      <c r="KV405">
        <v>292.808837890625</v>
      </c>
      <c r="KW405">
        <v>91.620285034179602</v>
      </c>
      <c r="KX405">
        <v>70.190002441406193</v>
      </c>
      <c r="KY405">
        <v>212.37326049804599</v>
      </c>
      <c r="KZ405">
        <v>143.09906005859301</v>
      </c>
      <c r="LA405">
        <v>100.361724853515</v>
      </c>
      <c r="LB405">
        <v>74.639602661132798</v>
      </c>
      <c r="LC405">
        <v>36.513156890869098</v>
      </c>
      <c r="LD405">
        <v>1003.78997802734</v>
      </c>
      <c r="LE405">
        <v>21.287864685058501</v>
      </c>
      <c r="LF405">
        <v>105.771507263183</v>
      </c>
      <c r="LG405">
        <v>50.4799995422363</v>
      </c>
      <c r="LH405">
        <v>203.71623229980401</v>
      </c>
      <c r="LI405">
        <v>112.60951232910099</v>
      </c>
      <c r="LJ405">
        <v>93.050003051757798</v>
      </c>
      <c r="LK405">
        <v>33.380001068115199</v>
      </c>
      <c r="LL405">
        <v>52.903347015380803</v>
      </c>
      <c r="LM405">
        <v>77.540000915527301</v>
      </c>
      <c r="LN405">
        <v>261.87322998046801</v>
      </c>
      <c r="LO405">
        <v>47.873844146728501</v>
      </c>
      <c r="LP405">
        <v>18.228717803955</v>
      </c>
      <c r="LQ405">
        <v>161.55816650390599</v>
      </c>
      <c r="LR405">
        <v>344.19903564453102</v>
      </c>
      <c r="LS405">
        <v>121.135818481445</v>
      </c>
      <c r="LT405">
        <v>8.1000003814697195</v>
      </c>
      <c r="LU405">
        <v>43.785415649413999</v>
      </c>
      <c r="LV405">
        <v>504.20999145507801</v>
      </c>
      <c r="LW405">
        <v>16.481977462768501</v>
      </c>
      <c r="LX405">
        <v>59.357219696044901</v>
      </c>
      <c r="LY405">
        <v>13.0398664474487</v>
      </c>
      <c r="LZ405">
        <v>12.9075727462768</v>
      </c>
      <c r="MA405">
        <v>73.280021667480398</v>
      </c>
      <c r="MB405">
        <v>13.7767629623413</v>
      </c>
      <c r="MC405">
        <v>122.364540100097</v>
      </c>
      <c r="MD405">
        <v>22.738456726074201</v>
      </c>
      <c r="ME405">
        <v>203.92144775390599</v>
      </c>
      <c r="MF405">
        <v>77.165596008300696</v>
      </c>
      <c r="MG405">
        <v>289.63442993164</v>
      </c>
      <c r="MH405">
        <v>20.349218368530199</v>
      </c>
      <c r="MI405">
        <v>15.770000457763601</v>
      </c>
      <c r="MJ405">
        <v>30.8944778442382</v>
      </c>
      <c r="MK405">
        <v>47.567192077636697</v>
      </c>
      <c r="ML405">
        <v>520.80615234375</v>
      </c>
      <c r="MM405">
        <v>3996.27001953125</v>
      </c>
      <c r="MN405">
        <v>436.329986572265</v>
      </c>
      <c r="MO405">
        <v>9.1252279281616193</v>
      </c>
      <c r="MP405">
        <v>190.03724670410099</v>
      </c>
      <c r="MQ405">
        <v>45.3297729492187</v>
      </c>
      <c r="MR405">
        <v>28.810766220092699</v>
      </c>
      <c r="MS405">
        <v>55.806453704833899</v>
      </c>
      <c r="MT405">
        <v>60.421932220458899</v>
      </c>
      <c r="MU405">
        <v>84.397415161132798</v>
      </c>
      <c r="MV405">
        <v>113.11980438232401</v>
      </c>
      <c r="MW405">
        <v>206.34703063964801</v>
      </c>
      <c r="MX405">
        <v>81.260520935058594</v>
      </c>
      <c r="MY405">
        <v>373.08999633789</v>
      </c>
      <c r="MZ405">
        <v>195.03999328613199</v>
      </c>
      <c r="NA405">
        <v>49.578830718994098</v>
      </c>
      <c r="NB405">
        <v>10.433121681213301</v>
      </c>
      <c r="NC405">
        <v>131.98829650878901</v>
      </c>
      <c r="ND405">
        <v>128.73039245605401</v>
      </c>
      <c r="NE405">
        <v>42.089111328125</v>
      </c>
      <c r="NF405">
        <v>32.775199890136697</v>
      </c>
      <c r="NG405">
        <v>68.710197448730398</v>
      </c>
      <c r="NH405">
        <v>44.766708374023402</v>
      </c>
      <c r="NI405">
        <v>81.537757873535099</v>
      </c>
      <c r="NJ405">
        <v>81.015251159667898</v>
      </c>
      <c r="NK405">
        <v>109.03800201416</v>
      </c>
      <c r="NL405">
        <v>359.37054443359301</v>
      </c>
      <c r="NM405">
        <v>127.09706115722599</v>
      </c>
      <c r="NN405">
        <v>26.7971897125244</v>
      </c>
      <c r="NO405">
        <v>38.308914184570298</v>
      </c>
      <c r="NP405">
        <v>136.745193481445</v>
      </c>
      <c r="NQ405">
        <v>86.819938659667898</v>
      </c>
      <c r="NR405">
        <v>98.983528137207003</v>
      </c>
      <c r="NS405">
        <v>61.2449340820312</v>
      </c>
      <c r="NT405">
        <v>58.671951293945298</v>
      </c>
      <c r="NU405">
        <v>226.87940979003901</v>
      </c>
      <c r="NV405">
        <v>41.154029846191399</v>
      </c>
      <c r="NW405">
        <v>61.119998931884702</v>
      </c>
      <c r="NX405">
        <v>129.71000671386699</v>
      </c>
      <c r="NY405">
        <v>62.607158660888601</v>
      </c>
      <c r="NZ405">
        <v>125.299507141113</v>
      </c>
      <c r="OA405">
        <v>122.416389465332</v>
      </c>
      <c r="OB405">
        <v>70.580001831054602</v>
      </c>
      <c r="OC405">
        <v>75.242019653320298</v>
      </c>
      <c r="OD405">
        <v>52.43404006958</v>
      </c>
      <c r="OE405">
        <v>57.399196624755803</v>
      </c>
      <c r="OF405">
        <v>34.6567573547363</v>
      </c>
      <c r="OG405">
        <v>555.78997802734295</v>
      </c>
      <c r="OH405">
        <v>12.9769277572631</v>
      </c>
      <c r="OI405">
        <v>87.011901855468693</v>
      </c>
      <c r="OJ405">
        <v>178.84295654296801</v>
      </c>
      <c r="OK405">
        <v>48.967166900634702</v>
      </c>
      <c r="OL405">
        <v>233.74896240234301</v>
      </c>
      <c r="OM405">
        <v>39.250923156738203</v>
      </c>
      <c r="ON405">
        <v>370.31692504882801</v>
      </c>
      <c r="OO405">
        <v>86.787811279296804</v>
      </c>
      <c r="OP405">
        <v>53.830001831054602</v>
      </c>
      <c r="OQ405">
        <v>324.341552734375</v>
      </c>
      <c r="OR405">
        <v>237.13999938964801</v>
      </c>
      <c r="OS405">
        <v>293.85726928710898</v>
      </c>
      <c r="OT405">
        <v>14.296051979064901</v>
      </c>
      <c r="OU405">
        <v>46.752956390380803</v>
      </c>
      <c r="OV405">
        <v>39.883842468261697</v>
      </c>
      <c r="OW405">
        <v>125.11865234375</v>
      </c>
      <c r="OX405">
        <v>510.58999633789</v>
      </c>
      <c r="OY405">
        <v>689.12200927734295</v>
      </c>
      <c r="OZ405">
        <v>62.4253730773925</v>
      </c>
      <c r="PA405">
        <v>144.261306762695</v>
      </c>
      <c r="PB405">
        <v>40.924144744872997</v>
      </c>
      <c r="PC405">
        <v>153.81336975097599</v>
      </c>
      <c r="PD405">
        <v>57.021785736083899</v>
      </c>
      <c r="PE405">
        <v>39.569999694824197</v>
      </c>
      <c r="PF405">
        <v>164.10118103027301</v>
      </c>
      <c r="PG405">
        <v>87.513008117675696</v>
      </c>
      <c r="PH405">
        <v>58.377796173095703</v>
      </c>
      <c r="PI405">
        <v>176.56512451171801</v>
      </c>
      <c r="PJ405">
        <v>204.85275268554599</v>
      </c>
      <c r="PK405">
        <v>282.07000732421801</v>
      </c>
      <c r="PL405">
        <v>25.086225509643501</v>
      </c>
      <c r="PM405">
        <v>219.46000671386699</v>
      </c>
      <c r="PN405">
        <v>54.962623596191399</v>
      </c>
      <c r="PO405">
        <v>109.51000213623</v>
      </c>
      <c r="PP405">
        <v>129.84681701660099</v>
      </c>
      <c r="PQ405">
        <v>162.77000427246</v>
      </c>
      <c r="PR405">
        <v>22.7299995422363</v>
      </c>
      <c r="PS405">
        <v>153.06932067871</v>
      </c>
      <c r="PT405">
        <v>95.278160095214801</v>
      </c>
      <c r="PU405">
        <v>3.9955356121063201</v>
      </c>
      <c r="PV405">
        <v>309.35998535156199</v>
      </c>
      <c r="PW405">
        <v>326.06829833984301</v>
      </c>
      <c r="PX405">
        <v>88.394760131835895</v>
      </c>
      <c r="PY405">
        <v>145.30886840820301</v>
      </c>
      <c r="PZ405">
        <v>34.042911529541001</v>
      </c>
      <c r="QA405">
        <v>471.38757324218699</v>
      </c>
      <c r="QC405">
        <v>51.535076141357401</v>
      </c>
      <c r="QD405">
        <v>132.21342468261699</v>
      </c>
      <c r="QE405">
        <v>131.07228088378901</v>
      </c>
      <c r="QF405">
        <v>476.54000854492102</v>
      </c>
      <c r="QG405">
        <v>121.026321411132</v>
      </c>
      <c r="QH405">
        <v>41.116844177246001</v>
      </c>
      <c r="QI405">
        <v>52.430000305175703</v>
      </c>
      <c r="QJ405">
        <v>388.67001342773398</v>
      </c>
      <c r="QK405">
        <v>56.477794647216797</v>
      </c>
      <c r="QL405">
        <v>29.633226394653299</v>
      </c>
      <c r="QM405">
        <v>205.61999511718699</v>
      </c>
      <c r="QN405">
        <v>37.723381042480398</v>
      </c>
      <c r="QO405">
        <v>13.789999961853001</v>
      </c>
      <c r="QP405">
        <v>12.039999961853001</v>
      </c>
      <c r="QQ405">
        <v>174.41108703613199</v>
      </c>
      <c r="QR405">
        <v>33.569999694824197</v>
      </c>
      <c r="QS405">
        <v>301.52011108398398</v>
      </c>
      <c r="QT405">
        <v>159.37294006347599</v>
      </c>
      <c r="QU405">
        <v>173.22000122070301</v>
      </c>
      <c r="QV405">
        <v>105.29134368896401</v>
      </c>
      <c r="QW405">
        <v>16.8434658050537</v>
      </c>
      <c r="QX405">
        <v>36.309925079345703</v>
      </c>
      <c r="QY405">
        <v>172.27999877929599</v>
      </c>
      <c r="QZ405">
        <v>39.532524108886697</v>
      </c>
      <c r="RA405">
        <v>191.58999633789</v>
      </c>
      <c r="RB405">
        <v>178.67091369628901</v>
      </c>
      <c r="RC405">
        <v>56.158798217773402</v>
      </c>
      <c r="RD405">
        <v>207.009994506835</v>
      </c>
      <c r="RE405">
        <v>68.070259094238196</v>
      </c>
      <c r="RF405">
        <v>27.8626384735107</v>
      </c>
      <c r="RG405">
        <v>14.369999885559</v>
      </c>
      <c r="RH405">
        <v>184.30572509765599</v>
      </c>
      <c r="RI405">
        <v>28.280000686645501</v>
      </c>
      <c r="RJ405">
        <v>29.306896209716701</v>
      </c>
      <c r="RK405">
        <v>142.83164978027301</v>
      </c>
      <c r="RL405">
        <v>60.8290405273437</v>
      </c>
      <c r="RM405">
        <v>58.561752319335902</v>
      </c>
      <c r="RN405">
        <v>138.83074951171801</v>
      </c>
      <c r="RO405">
        <v>32.813526153564403</v>
      </c>
      <c r="RP405">
        <v>121.540000915527</v>
      </c>
      <c r="RQ405">
        <v>106.54375457763599</v>
      </c>
      <c r="RR405">
        <v>225.58000183105401</v>
      </c>
      <c r="RS405">
        <v>99.023414611816406</v>
      </c>
      <c r="RT405">
        <v>20.9769992828369</v>
      </c>
      <c r="RU405">
        <v>53.546096801757798</v>
      </c>
      <c r="RV405">
        <v>274.91564941406199</v>
      </c>
      <c r="RW405">
        <v>38.110000610351499</v>
      </c>
      <c r="RX405">
        <v>20.5030193328857</v>
      </c>
      <c r="RY405">
        <v>37.078109741210902</v>
      </c>
      <c r="RZ405">
        <v>28.099630355834901</v>
      </c>
      <c r="SA405">
        <v>183.98402404785099</v>
      </c>
      <c r="SB405">
        <v>18.443717956542901</v>
      </c>
      <c r="SC405">
        <v>185.61360168457</v>
      </c>
      <c r="SD405">
        <v>72.190002441406193</v>
      </c>
      <c r="SE405">
        <v>69.7545166015625</v>
      </c>
      <c r="SF405">
        <v>17.457399368286101</v>
      </c>
      <c r="SG405">
        <v>122.551788330078</v>
      </c>
      <c r="SH405">
        <v>86.368461608886705</v>
      </c>
      <c r="SI405">
        <v>94.064186096191406</v>
      </c>
      <c r="SJ405">
        <v>291.97000122070301</v>
      </c>
      <c r="SK405">
        <v>133.42124938964801</v>
      </c>
      <c r="SL405">
        <v>31.081520080566399</v>
      </c>
      <c r="SM405">
        <v>160.94058227539</v>
      </c>
    </row>
    <row r="406" spans="1:507" x14ac:dyDescent="0.25">
      <c r="A406" s="1">
        <v>44134</v>
      </c>
      <c r="B406">
        <v>324.09249877929602</v>
      </c>
      <c r="C406">
        <v>157.29194641113199</v>
      </c>
      <c r="D406">
        <v>104.68824768066401</v>
      </c>
      <c r="E406">
        <v>84.116188049316406</v>
      </c>
      <c r="F406">
        <v>251.88000488281199</v>
      </c>
      <c r="G406">
        <v>216.171295166015</v>
      </c>
      <c r="H406">
        <v>75.730003356933594</v>
      </c>
      <c r="I406">
        <v>447.100006103515</v>
      </c>
      <c r="J406">
        <v>75.290000915527301</v>
      </c>
      <c r="K406">
        <v>146.84970092773401</v>
      </c>
      <c r="L406">
        <v>19.371755599975501</v>
      </c>
      <c r="M406">
        <v>33.492877960205</v>
      </c>
      <c r="N406">
        <v>101.922843933105</v>
      </c>
      <c r="O406">
        <v>274.87457275390602</v>
      </c>
      <c r="P406">
        <v>95.120002746582003</v>
      </c>
      <c r="Q406">
        <v>37.889999389648402</v>
      </c>
      <c r="R406">
        <v>92.72021484375</v>
      </c>
      <c r="S406">
        <v>150.57710266113199</v>
      </c>
      <c r="T406">
        <v>115.139999389648</v>
      </c>
      <c r="U406">
        <v>426.079986572265</v>
      </c>
      <c r="V406">
        <v>97.913345336914006</v>
      </c>
      <c r="W406">
        <v>54.825164794921797</v>
      </c>
      <c r="X406">
        <v>87.6417236328125</v>
      </c>
      <c r="Y406">
        <v>1616.10998535156</v>
      </c>
      <c r="Z406">
        <v>1621.01000976562</v>
      </c>
      <c r="AA406">
        <v>34.7542304992675</v>
      </c>
      <c r="AB406">
        <v>3036.14990234375</v>
      </c>
      <c r="AC406">
        <v>10.2201318740844</v>
      </c>
      <c r="AD406">
        <v>80.585777282714801</v>
      </c>
      <c r="AE406">
        <v>11.279999732971101</v>
      </c>
      <c r="AF406">
        <v>88.382965087890597</v>
      </c>
      <c r="AG406">
        <v>90.921188354492102</v>
      </c>
      <c r="AH406">
        <v>31.029890060424801</v>
      </c>
      <c r="AI406">
        <v>228.371810913085</v>
      </c>
      <c r="AJ406">
        <v>149.49327087402301</v>
      </c>
      <c r="AK406">
        <v>159.08833312988199</v>
      </c>
      <c r="AL406">
        <v>95.275474548339801</v>
      </c>
      <c r="AM406">
        <v>97.884674072265597</v>
      </c>
      <c r="AN406">
        <v>213.88592529296801</v>
      </c>
      <c r="AO406">
        <v>56.168155670166001</v>
      </c>
      <c r="AP406">
        <v>117.504173278808</v>
      </c>
      <c r="AQ406">
        <v>304.36999511718699</v>
      </c>
      <c r="AR406">
        <v>271.99771118164</v>
      </c>
      <c r="AS406">
        <v>183.60021972656199</v>
      </c>
      <c r="AT406">
        <v>51.437332153320298</v>
      </c>
      <c r="AU406">
        <v>8.2881221771240199</v>
      </c>
      <c r="AV406">
        <v>3.1670386791229199</v>
      </c>
      <c r="AW406">
        <v>108.510360717773</v>
      </c>
      <c r="AX406">
        <v>58.942920684814403</v>
      </c>
      <c r="AY406">
        <v>96.489997863769503</v>
      </c>
      <c r="AZ406">
        <v>45.589447021484297</v>
      </c>
      <c r="BA406">
        <v>208.89999389648401</v>
      </c>
      <c r="BB406">
        <v>102.902694702148</v>
      </c>
      <c r="BC406">
        <v>123.099227905273</v>
      </c>
      <c r="BD406">
        <v>26.550245285034102</v>
      </c>
      <c r="BE406">
        <v>90.485977172851506</v>
      </c>
      <c r="BF406">
        <v>235.53999328613199</v>
      </c>
      <c r="BG406">
        <v>156.31242370605401</v>
      </c>
      <c r="BH406">
        <v>1128.97998046875</v>
      </c>
      <c r="BI406">
        <v>137.72286987304599</v>
      </c>
      <c r="BJ406">
        <v>137.33668518066401</v>
      </c>
      <c r="BK406">
        <v>14.4819564819335</v>
      </c>
      <c r="BL406">
        <v>88.706939697265597</v>
      </c>
      <c r="BM406">
        <v>23.436794281005799</v>
      </c>
      <c r="BN406">
        <v>34.0982246398925</v>
      </c>
      <c r="BO406">
        <v>77.079795837402301</v>
      </c>
      <c r="BP406">
        <v>230.33148193359301</v>
      </c>
      <c r="BR406">
        <v>110.25563049316401</v>
      </c>
      <c r="BS406">
        <v>586.41998291015602</v>
      </c>
      <c r="BT406">
        <v>252.07000732421801</v>
      </c>
      <c r="BU406">
        <v>592.672119140625</v>
      </c>
      <c r="BV406">
        <v>144.38999938964801</v>
      </c>
      <c r="BW406">
        <v>1622.5</v>
      </c>
      <c r="BX406">
        <v>34.698196411132798</v>
      </c>
      <c r="BY406">
        <v>71.649345397949205</v>
      </c>
      <c r="BZ406">
        <v>34.270000457763601</v>
      </c>
      <c r="CA406">
        <v>57.987461090087798</v>
      </c>
      <c r="CB406">
        <v>343.987213134765</v>
      </c>
      <c r="CC406">
        <v>136.518630981445</v>
      </c>
      <c r="CE406">
        <v>87.461166381835895</v>
      </c>
      <c r="CF406">
        <v>17.588134765625</v>
      </c>
      <c r="CG406">
        <v>109.370002746582</v>
      </c>
      <c r="CH406">
        <v>46.309574127197202</v>
      </c>
      <c r="CI406">
        <v>72.739204406738196</v>
      </c>
      <c r="CJ406">
        <v>45.3739624023437</v>
      </c>
      <c r="CK406">
        <v>86.440002441406193</v>
      </c>
      <c r="CL406">
        <v>13.7100000381469</v>
      </c>
      <c r="CM406">
        <v>33.285980224609297</v>
      </c>
      <c r="CN406">
        <v>87.769996643066406</v>
      </c>
      <c r="CO406">
        <v>156.21884155273401</v>
      </c>
      <c r="CP406">
        <v>81.290000915527301</v>
      </c>
      <c r="CQ406">
        <v>50.400001525878899</v>
      </c>
      <c r="CR406">
        <v>121.915229797363</v>
      </c>
      <c r="CS406">
        <v>112.903762817382</v>
      </c>
      <c r="CT406">
        <v>59.099998474121001</v>
      </c>
      <c r="CU406">
        <v>20.848056793212798</v>
      </c>
      <c r="CV406">
        <v>69.891517639160099</v>
      </c>
      <c r="CW406">
        <v>27.145179748535099</v>
      </c>
      <c r="CX406">
        <v>40.817604064941399</v>
      </c>
      <c r="CY406">
        <v>603.82000732421795</v>
      </c>
      <c r="CZ406">
        <v>67.537513732910099</v>
      </c>
      <c r="DA406">
        <v>1201.47998046875</v>
      </c>
      <c r="DB406">
        <v>128.671463012695</v>
      </c>
      <c r="DC406">
        <v>87.877960205078097</v>
      </c>
      <c r="DD406">
        <v>166.97000122070301</v>
      </c>
      <c r="DE406">
        <v>69.800804138183594</v>
      </c>
      <c r="DF406">
        <v>310.60848999023398</v>
      </c>
      <c r="DG406">
        <v>35.611194610595703</v>
      </c>
      <c r="DH406">
        <v>41.069911956787102</v>
      </c>
      <c r="DI406">
        <v>26.964391708373999</v>
      </c>
      <c r="DJ406">
        <v>112.64910125732401</v>
      </c>
      <c r="DK406">
        <v>205.10534667968699</v>
      </c>
      <c r="DL406">
        <v>147.94168090820301</v>
      </c>
      <c r="DM406">
        <v>62.451202392578097</v>
      </c>
      <c r="DN406">
        <v>47.292465209960902</v>
      </c>
      <c r="DO406">
        <v>70.991378784179602</v>
      </c>
      <c r="DP406">
        <v>78.452163696289006</v>
      </c>
      <c r="DQ406">
        <v>42.047660827636697</v>
      </c>
      <c r="DR406">
        <v>44.489364624023402</v>
      </c>
      <c r="DS406">
        <v>34.820228576660099</v>
      </c>
      <c r="DU406">
        <v>28.359542846679599</v>
      </c>
      <c r="DV406">
        <v>76.915916442871094</v>
      </c>
      <c r="DW406">
        <v>164.00334167480401</v>
      </c>
      <c r="DX406">
        <v>319.02511596679602</v>
      </c>
      <c r="DY406">
        <v>110.36000061035099</v>
      </c>
      <c r="DZ406">
        <v>31.577110290527301</v>
      </c>
      <c r="EA406">
        <v>32.768768310546797</v>
      </c>
      <c r="EB406">
        <v>347.804931640625</v>
      </c>
      <c r="EC406">
        <v>153.559799194335</v>
      </c>
      <c r="ED406">
        <v>78.481430053710895</v>
      </c>
      <c r="EE406">
        <v>217.39794921875</v>
      </c>
      <c r="EF406">
        <v>55.717308044433501</v>
      </c>
      <c r="EG406">
        <v>66.454978942871094</v>
      </c>
      <c r="EH406">
        <v>229.13322448730401</v>
      </c>
      <c r="EI406">
        <v>91.638687133789006</v>
      </c>
      <c r="EJ406">
        <v>86.25</v>
      </c>
      <c r="EK406">
        <v>225.262939453125</v>
      </c>
      <c r="EL406">
        <v>30.639999389648398</v>
      </c>
      <c r="EM406">
        <v>47.0208740234375</v>
      </c>
      <c r="EN406">
        <v>8.7595090866088796</v>
      </c>
      <c r="EO406">
        <v>319.579986572265</v>
      </c>
      <c r="EP406">
        <v>25.514995574951101</v>
      </c>
      <c r="EQ406">
        <v>141.82876586914</v>
      </c>
      <c r="ER406">
        <v>64.342430114746094</v>
      </c>
      <c r="ES406">
        <v>20.2399997711181</v>
      </c>
      <c r="ET406">
        <v>18.319999694824201</v>
      </c>
      <c r="EU406">
        <v>25.4899997711181</v>
      </c>
      <c r="EV406">
        <v>208.35272216796801</v>
      </c>
      <c r="EW406">
        <v>90.319999694824205</v>
      </c>
      <c r="EX406">
        <v>78.987808227539006</v>
      </c>
      <c r="EY406">
        <v>376.559967041015</v>
      </c>
      <c r="EZ406">
        <v>109.83355712890599</v>
      </c>
      <c r="FA406">
        <v>44.431941986083899</v>
      </c>
      <c r="FB406">
        <v>121.281852722167</v>
      </c>
      <c r="FC406">
        <v>90.257347106933594</v>
      </c>
      <c r="FD406">
        <v>37.520618438720703</v>
      </c>
      <c r="FE406">
        <v>56.373516082763601</v>
      </c>
      <c r="FF406">
        <v>18.420000076293899</v>
      </c>
      <c r="FG406">
        <v>79.826362609863196</v>
      </c>
      <c r="FH406">
        <v>102.518058776855</v>
      </c>
      <c r="FI406">
        <v>47.331569671630803</v>
      </c>
      <c r="FJ406">
        <v>182.78218078613199</v>
      </c>
      <c r="FK406">
        <v>55.442466735839801</v>
      </c>
      <c r="FL406">
        <v>71.690002441406193</v>
      </c>
      <c r="FM406">
        <v>119.522338867187</v>
      </c>
      <c r="FN406">
        <v>63.971099853515597</v>
      </c>
      <c r="FO406">
        <v>99.34619140625</v>
      </c>
      <c r="FP406">
        <v>34.027664184570298</v>
      </c>
      <c r="FQ406">
        <v>135.99028015136699</v>
      </c>
      <c r="FR406">
        <v>725.5302734375</v>
      </c>
      <c r="FS406">
        <v>46.110683441162102</v>
      </c>
      <c r="FT406">
        <v>202.80633544921801</v>
      </c>
      <c r="FU406">
        <v>218.793685913085</v>
      </c>
      <c r="FV406">
        <v>121.58999633789</v>
      </c>
      <c r="FW406">
        <v>54.129684448242102</v>
      </c>
      <c r="FX406">
        <v>86.037269592285099</v>
      </c>
      <c r="FY406">
        <v>194.55099487304599</v>
      </c>
      <c r="FZ406">
        <v>39.151493072509702</v>
      </c>
      <c r="GA406">
        <v>94.150001525878906</v>
      </c>
      <c r="GB406">
        <v>87.853454589843693</v>
      </c>
      <c r="GC406">
        <v>114.11565399169901</v>
      </c>
      <c r="GD406">
        <v>31.319654464721602</v>
      </c>
      <c r="GE406">
        <v>132.94000244140599</v>
      </c>
      <c r="GF406">
        <v>263.10998535156199</v>
      </c>
      <c r="GG406">
        <v>42.6216621398925</v>
      </c>
      <c r="GH406">
        <v>67.278648376464801</v>
      </c>
      <c r="GI406">
        <v>258.21792602539</v>
      </c>
      <c r="GJ406">
        <v>123.96118927001901</v>
      </c>
      <c r="GK406">
        <v>22.9901828765869</v>
      </c>
      <c r="GL406">
        <v>28.968202590942301</v>
      </c>
      <c r="GM406">
        <v>125.974815368652</v>
      </c>
      <c r="GN406">
        <v>95.470001220703097</v>
      </c>
      <c r="GO406">
        <v>220.91000366210901</v>
      </c>
      <c r="GP406">
        <v>34.426380157470703</v>
      </c>
      <c r="GQ406">
        <v>28.806373596191399</v>
      </c>
      <c r="GR406">
        <v>102.30223083496</v>
      </c>
      <c r="GS406">
        <v>7.7300000190734801</v>
      </c>
      <c r="GT406">
        <v>110.370002746582</v>
      </c>
      <c r="GU406">
        <v>61.477237701416001</v>
      </c>
      <c r="GV406">
        <v>80.400497436523395</v>
      </c>
      <c r="GW406">
        <v>26.520000457763601</v>
      </c>
      <c r="GX406">
        <v>26.139999389648398</v>
      </c>
      <c r="GY406">
        <v>18.538307189941399</v>
      </c>
      <c r="GZ406">
        <v>17.340000152587798</v>
      </c>
      <c r="HA406">
        <v>19.4500007629394</v>
      </c>
      <c r="HB406">
        <v>102.992263793945</v>
      </c>
      <c r="HC406">
        <v>120.09999847412099</v>
      </c>
      <c r="HD406">
        <v>130.38351440429599</v>
      </c>
      <c r="HE406">
        <v>7.4077172279357901</v>
      </c>
      <c r="HF406">
        <v>58.608440399169901</v>
      </c>
      <c r="HG406">
        <v>34.529998779296797</v>
      </c>
      <c r="HH406">
        <v>89.030502319335895</v>
      </c>
      <c r="HI406">
        <v>56.8521308898925</v>
      </c>
      <c r="HJ406">
        <v>80.933586120605398</v>
      </c>
      <c r="HK406">
        <v>157.43446350097599</v>
      </c>
      <c r="HL406">
        <v>187.27955627441401</v>
      </c>
      <c r="HM406">
        <v>347.172607421875</v>
      </c>
      <c r="HN406">
        <v>12.0047035217285</v>
      </c>
      <c r="HO406">
        <v>15.749095916748001</v>
      </c>
      <c r="HP406">
        <v>37.988864898681598</v>
      </c>
      <c r="HQ406">
        <v>82.120452880859304</v>
      </c>
      <c r="HR406">
        <v>123.43010711669901</v>
      </c>
      <c r="HS406">
        <v>26.362953186035099</v>
      </c>
      <c r="HT406">
        <v>63.580001831054602</v>
      </c>
      <c r="HU406">
        <v>135.999740600585</v>
      </c>
      <c r="HV406">
        <v>36.9260864257812</v>
      </c>
      <c r="HW406">
        <v>8.5541725158691406</v>
      </c>
      <c r="HX406">
        <v>87.809997558593693</v>
      </c>
      <c r="HY406">
        <v>18.0607604980468</v>
      </c>
      <c r="HZ406">
        <v>68.819999694824205</v>
      </c>
      <c r="IA406">
        <v>263.611724853515</v>
      </c>
      <c r="IB406">
        <v>163.45671081542901</v>
      </c>
      <c r="IC406">
        <v>48.429084777832003</v>
      </c>
      <c r="ID406">
        <v>10.4799995422363</v>
      </c>
      <c r="IE406">
        <v>17.25</v>
      </c>
      <c r="IF406">
        <v>17.812860488891602</v>
      </c>
      <c r="IG406">
        <v>398.66842651367102</v>
      </c>
      <c r="IH406">
        <v>10.218817710876399</v>
      </c>
      <c r="II406">
        <v>145.60820007324199</v>
      </c>
      <c r="IJ406">
        <v>169.98109436035099</v>
      </c>
      <c r="IK406">
        <v>424.82000732421801</v>
      </c>
      <c r="IL406">
        <v>80.680076599121094</v>
      </c>
      <c r="IM406">
        <v>194.76577758789</v>
      </c>
      <c r="IN406">
        <v>292.70001220703102</v>
      </c>
      <c r="IO406">
        <v>86.639999389648395</v>
      </c>
      <c r="IP406">
        <v>34.939998626708899</v>
      </c>
      <c r="IQ406">
        <v>43.695030212402301</v>
      </c>
      <c r="IR406">
        <v>93.868484497070298</v>
      </c>
      <c r="IS406">
        <v>108.612648010253</v>
      </c>
      <c r="IT406">
        <v>42.822086334228501</v>
      </c>
      <c r="IU406">
        <v>17.702489852905199</v>
      </c>
      <c r="IV406">
        <v>101.36946105957</v>
      </c>
      <c r="IW406">
        <v>314.17636108398398</v>
      </c>
      <c r="IX406">
        <v>667.08001708984295</v>
      </c>
      <c r="IY406">
        <v>12.884055137634199</v>
      </c>
      <c r="IZ406">
        <v>185.96000671386699</v>
      </c>
      <c r="JA406">
        <v>153.99000549316401</v>
      </c>
      <c r="JB406">
        <v>25.102043151855401</v>
      </c>
      <c r="JC406">
        <v>147.39196777343699</v>
      </c>
      <c r="JD406">
        <v>94.833404541015597</v>
      </c>
      <c r="JE406">
        <v>121.23438262939401</v>
      </c>
      <c r="JF406">
        <v>110.49162292480401</v>
      </c>
      <c r="JG406">
        <v>135.32000732421801</v>
      </c>
      <c r="JH406">
        <v>41.789516448974602</v>
      </c>
      <c r="JI406">
        <v>97.3389892578125</v>
      </c>
      <c r="JJ406">
        <v>19.377088546752901</v>
      </c>
      <c r="JK406">
        <v>175.28062438964801</v>
      </c>
      <c r="JL406">
        <v>61.709712982177699</v>
      </c>
      <c r="JM406">
        <v>12.7150716781616</v>
      </c>
      <c r="JN406">
        <v>104.870002746582</v>
      </c>
      <c r="JO406">
        <v>130.415435791015</v>
      </c>
      <c r="JP406">
        <v>10.1512851715087</v>
      </c>
      <c r="JQ406">
        <v>11.6869497299194</v>
      </c>
      <c r="JR406">
        <v>195.88400268554599</v>
      </c>
      <c r="JS406">
        <v>29.922277450561499</v>
      </c>
      <c r="JT406">
        <v>31.857793807983398</v>
      </c>
      <c r="JU406">
        <v>32.009998321533203</v>
      </c>
      <c r="JV406">
        <v>159.55584716796801</v>
      </c>
      <c r="JW406">
        <v>199.77000427246</v>
      </c>
      <c r="JX406">
        <v>340.37936401367102</v>
      </c>
      <c r="JY406">
        <v>63.043670654296797</v>
      </c>
      <c r="JZ406">
        <v>48.060001373291001</v>
      </c>
      <c r="KA406">
        <v>40.982891082763601</v>
      </c>
      <c r="KB406">
        <v>82.435050964355398</v>
      </c>
      <c r="KC406">
        <v>70.023536682128906</v>
      </c>
      <c r="KD406">
        <v>129.253326416015</v>
      </c>
      <c r="KE406">
        <v>34.819892883300703</v>
      </c>
      <c r="KF406">
        <v>218.58045959472599</v>
      </c>
      <c r="KG406">
        <v>48.799999237060497</v>
      </c>
      <c r="KH406">
        <v>31.9899997711181</v>
      </c>
      <c r="KI406">
        <v>345.05242919921801</v>
      </c>
      <c r="KJ406">
        <v>34.585716247558501</v>
      </c>
      <c r="KK406">
        <v>157.54637145996</v>
      </c>
      <c r="KL406">
        <v>8.2630538940429599</v>
      </c>
      <c r="KM406">
        <v>66.976425170898395</v>
      </c>
      <c r="KN406">
        <v>101.91771697998</v>
      </c>
      <c r="KO406">
        <v>3.92514944076538</v>
      </c>
      <c r="KP406">
        <v>28.745662689208899</v>
      </c>
      <c r="KQ406">
        <v>537.66815185546795</v>
      </c>
      <c r="KR406">
        <v>92.879997253417898</v>
      </c>
      <c r="KS406">
        <v>103.017944335937</v>
      </c>
      <c r="KT406">
        <v>265.33932495117102</v>
      </c>
      <c r="KU406">
        <v>53.464057922363203</v>
      </c>
      <c r="KV406">
        <v>288.27459716796801</v>
      </c>
      <c r="KW406">
        <v>89.931365966796804</v>
      </c>
      <c r="KX406">
        <v>69.650001525878906</v>
      </c>
      <c r="KY406">
        <v>210.44665527343699</v>
      </c>
      <c r="KZ406">
        <v>146.78129577636699</v>
      </c>
      <c r="LA406">
        <v>99.569686889648395</v>
      </c>
      <c r="LB406">
        <v>73.970802307128906</v>
      </c>
      <c r="LC406">
        <v>37.041622161865199</v>
      </c>
      <c r="LD406">
        <v>997.90997314453102</v>
      </c>
      <c r="LE406">
        <v>20.567935943603501</v>
      </c>
      <c r="LF406">
        <v>104.508407592773</v>
      </c>
      <c r="LG406">
        <v>50.340000152587798</v>
      </c>
      <c r="LH406">
        <v>201.477279663085</v>
      </c>
      <c r="LI406">
        <v>115.684371948242</v>
      </c>
      <c r="LJ406">
        <v>103.19000244140599</v>
      </c>
      <c r="LK406">
        <v>35.259998321533203</v>
      </c>
      <c r="LL406">
        <v>52.833724975585902</v>
      </c>
      <c r="LM406">
        <v>76.569999694824205</v>
      </c>
      <c r="LN406">
        <v>261.77365112304602</v>
      </c>
      <c r="LO406">
        <v>47.903694152832003</v>
      </c>
      <c r="LP406">
        <v>18.427940368652301</v>
      </c>
      <c r="LQ406">
        <v>156.767654418945</v>
      </c>
      <c r="LR406">
        <v>348.53277587890602</v>
      </c>
      <c r="LS406">
        <v>120.12311553955</v>
      </c>
      <c r="LT406">
        <v>8.3999996185302699</v>
      </c>
      <c r="LU406">
        <v>43.567031860351499</v>
      </c>
      <c r="LV406">
        <v>475.739990234375</v>
      </c>
      <c r="LW406">
        <v>17.305097579956001</v>
      </c>
      <c r="LX406">
        <v>61.816501617431598</v>
      </c>
      <c r="LY406">
        <v>13.0797128677368</v>
      </c>
      <c r="LZ406">
        <v>12.9673309326171</v>
      </c>
      <c r="MA406">
        <v>72.487907409667898</v>
      </c>
      <c r="MB406">
        <v>13.4288663864135</v>
      </c>
      <c r="MC406">
        <v>119.595741271972</v>
      </c>
      <c r="MD406">
        <v>22.7483596801757</v>
      </c>
      <c r="ME406">
        <v>207.39251708984301</v>
      </c>
      <c r="MF406">
        <v>77.145881652832003</v>
      </c>
      <c r="MG406">
        <v>287.08865356445301</v>
      </c>
      <c r="MH406">
        <v>20.309724807739201</v>
      </c>
      <c r="MI406">
        <v>16.629999160766602</v>
      </c>
      <c r="MJ406">
        <v>31.370693206787099</v>
      </c>
      <c r="MK406">
        <v>47.388591766357401</v>
      </c>
      <c r="ML406">
        <v>501.2119140625</v>
      </c>
      <c r="MM406">
        <v>3953.09008789062</v>
      </c>
      <c r="MN406">
        <v>436.600006103515</v>
      </c>
      <c r="MO406">
        <v>9.1252279281616193</v>
      </c>
      <c r="MP406">
        <v>190.057205200195</v>
      </c>
      <c r="MQ406">
        <v>46.715400695800703</v>
      </c>
      <c r="MR406">
        <v>28.356090545654201</v>
      </c>
      <c r="MS406">
        <v>55.896110534667898</v>
      </c>
      <c r="MT406">
        <v>60.908962249755803</v>
      </c>
      <c r="MU406">
        <v>84.111717224121094</v>
      </c>
      <c r="MV406">
        <v>112.83399200439401</v>
      </c>
      <c r="MW406">
        <v>206.86329650878901</v>
      </c>
      <c r="MX406">
        <v>81.677604675292898</v>
      </c>
      <c r="MY406">
        <v>364.08999633789</v>
      </c>
      <c r="MZ406">
        <v>186.13000488281199</v>
      </c>
      <c r="NA406">
        <v>49.588794708251903</v>
      </c>
      <c r="NB406">
        <v>10.531826972961399</v>
      </c>
      <c r="NC406">
        <v>131.298736572265</v>
      </c>
      <c r="ND406">
        <v>129.49005126953099</v>
      </c>
      <c r="NE406">
        <v>43.415218353271399</v>
      </c>
      <c r="NF406">
        <v>32.961006164550703</v>
      </c>
      <c r="NG406">
        <v>69.079811096191406</v>
      </c>
      <c r="NH406">
        <v>45.428768157958899</v>
      </c>
      <c r="NI406">
        <v>80.687072753906193</v>
      </c>
      <c r="NJ406">
        <v>79.164497375488196</v>
      </c>
      <c r="NK406">
        <v>111.08332824707</v>
      </c>
      <c r="NL406">
        <v>348.59857177734301</v>
      </c>
      <c r="NM406">
        <v>128.70437622070301</v>
      </c>
      <c r="NN406">
        <v>26.709775924682599</v>
      </c>
      <c r="NO406">
        <v>38.406845092773402</v>
      </c>
      <c r="NP406">
        <v>136.27799987792901</v>
      </c>
      <c r="NQ406">
        <v>87.620826721191406</v>
      </c>
      <c r="NR406">
        <v>98.015220642089801</v>
      </c>
      <c r="NS406">
        <v>62.197025299072202</v>
      </c>
      <c r="NT406">
        <v>57.129505157470703</v>
      </c>
      <c r="NU406">
        <v>225.12028503417901</v>
      </c>
      <c r="NV406">
        <v>40.508041381835902</v>
      </c>
      <c r="NW406">
        <v>58.290000915527301</v>
      </c>
      <c r="NX406">
        <v>127.36000061035099</v>
      </c>
      <c r="NY406">
        <v>62.377353668212798</v>
      </c>
      <c r="NZ406">
        <v>122.24729156494099</v>
      </c>
      <c r="OA406">
        <v>121.590126037597</v>
      </c>
      <c r="OB406">
        <v>66.849998474121094</v>
      </c>
      <c r="OC406">
        <v>76.128395080566406</v>
      </c>
      <c r="OD406">
        <v>53.598365783691399</v>
      </c>
      <c r="OE406">
        <v>56.979679107666001</v>
      </c>
      <c r="OF406">
        <v>34.7838134765625</v>
      </c>
      <c r="OG406">
        <v>543.55999755859295</v>
      </c>
      <c r="OH406">
        <v>13.0752391815185</v>
      </c>
      <c r="OI406">
        <v>87.778480529785099</v>
      </c>
      <c r="OJ406">
        <v>191.22677612304599</v>
      </c>
      <c r="OK406">
        <v>50.195060729980398</v>
      </c>
      <c r="OL406">
        <v>235.01759338378901</v>
      </c>
      <c r="OM406">
        <v>38.355842590332003</v>
      </c>
      <c r="ON406">
        <v>370.84622192382801</v>
      </c>
      <c r="OO406">
        <v>84.972038269042898</v>
      </c>
      <c r="OP406">
        <v>56.419998168945298</v>
      </c>
      <c r="OQ406">
        <v>321.344482421875</v>
      </c>
      <c r="OR406">
        <v>232.27000427246</v>
      </c>
      <c r="OS406">
        <v>289.2255859375</v>
      </c>
      <c r="OT406">
        <v>14.780831336975</v>
      </c>
      <c r="OU406">
        <v>46.909908294677699</v>
      </c>
      <c r="OV406">
        <v>39.307975769042898</v>
      </c>
      <c r="OW406">
        <v>123.28938293457</v>
      </c>
      <c r="OX406">
        <v>497.57000732421801</v>
      </c>
      <c r="OY406">
        <v>685.02960205078102</v>
      </c>
      <c r="OZ406">
        <v>61.834690093994098</v>
      </c>
      <c r="PA406">
        <v>140.41523742675699</v>
      </c>
      <c r="PB406">
        <v>42.063930511474602</v>
      </c>
      <c r="PC406">
        <v>155.41157531738199</v>
      </c>
      <c r="PD406">
        <v>56.277305603027301</v>
      </c>
      <c r="PE406">
        <v>39.529998779296797</v>
      </c>
      <c r="PF406">
        <v>164.95474243164</v>
      </c>
      <c r="PG406">
        <v>86.184944152832003</v>
      </c>
      <c r="PH406">
        <v>58.477081298828097</v>
      </c>
      <c r="PI406">
        <v>176.42573547363199</v>
      </c>
      <c r="PJ406">
        <v>201.48158264160099</v>
      </c>
      <c r="PK406">
        <v>290.70001220703102</v>
      </c>
      <c r="PL406">
        <v>24.867567062377901</v>
      </c>
      <c r="PM406">
        <v>213.86000061035099</v>
      </c>
      <c r="PN406">
        <v>54.982505798339801</v>
      </c>
      <c r="PO406">
        <v>109.56999969482401</v>
      </c>
      <c r="PP406">
        <v>125.12477111816401</v>
      </c>
      <c r="PQ406">
        <v>154.919998168945</v>
      </c>
      <c r="PR406">
        <v>22.2299995422363</v>
      </c>
      <c r="PS406">
        <v>151.05487060546801</v>
      </c>
      <c r="PT406">
        <v>96.101486206054602</v>
      </c>
      <c r="PU406">
        <v>4.1145834922790501</v>
      </c>
      <c r="PV406">
        <v>309.14999389648398</v>
      </c>
      <c r="PW406">
        <v>317.66329956054602</v>
      </c>
      <c r="PX406">
        <v>87.705886840820298</v>
      </c>
      <c r="PY406">
        <v>143.718505859375</v>
      </c>
      <c r="PZ406">
        <v>35.771537780761697</v>
      </c>
      <c r="QA406">
        <v>472.62625122070301</v>
      </c>
      <c r="QC406">
        <v>50.6085815429687</v>
      </c>
      <c r="QD406">
        <v>132.40228271484301</v>
      </c>
      <c r="QE406">
        <v>131.76710510253901</v>
      </c>
      <c r="QF406">
        <v>477.41000366210898</v>
      </c>
      <c r="QG406">
        <v>119.29680633544901</v>
      </c>
      <c r="QH406">
        <v>41.382114410400298</v>
      </c>
      <c r="QI406">
        <v>41.360000610351499</v>
      </c>
      <c r="QJ406">
        <v>384.38000488281199</v>
      </c>
      <c r="QK406">
        <v>56.467926025390597</v>
      </c>
      <c r="QL406">
        <v>30.940574645996001</v>
      </c>
      <c r="QM406">
        <v>206.77000427246</v>
      </c>
      <c r="QN406">
        <v>38.595371246337798</v>
      </c>
      <c r="QO406">
        <v>13.8400001525878</v>
      </c>
      <c r="QP406">
        <v>12.2299995422363</v>
      </c>
      <c r="QQ406">
        <v>175.55046081542901</v>
      </c>
      <c r="QR406">
        <v>33.860000610351499</v>
      </c>
      <c r="QS406">
        <v>302.96975708007801</v>
      </c>
      <c r="QT406">
        <v>155.17527770996</v>
      </c>
      <c r="QU406">
        <v>178.28999328613199</v>
      </c>
      <c r="QV406">
        <v>109.38517761230401</v>
      </c>
      <c r="QW406">
        <v>17.456312179565401</v>
      </c>
      <c r="QX406">
        <v>37.3548164367675</v>
      </c>
      <c r="QY406">
        <v>172.80000305175699</v>
      </c>
      <c r="QZ406">
        <v>39.106483459472599</v>
      </c>
      <c r="RA406">
        <v>190.69999694824199</v>
      </c>
      <c r="RB406">
        <v>177.42474365234301</v>
      </c>
      <c r="RC406">
        <v>56.386363983154297</v>
      </c>
      <c r="RD406">
        <v>208.36000061035099</v>
      </c>
      <c r="RE406">
        <v>66.429290771484304</v>
      </c>
      <c r="RF406">
        <v>28.298456192016602</v>
      </c>
      <c r="RG406">
        <v>14.539999961853001</v>
      </c>
      <c r="RH406">
        <v>181.15539550781199</v>
      </c>
      <c r="RI406">
        <v>28.7399997711181</v>
      </c>
      <c r="RJ406">
        <v>29.821222305297798</v>
      </c>
      <c r="RK406">
        <v>144.16542053222599</v>
      </c>
      <c r="RL406">
        <v>59.912220001220703</v>
      </c>
      <c r="RM406">
        <v>59.109989166259702</v>
      </c>
      <c r="RN406">
        <v>137.66986083984301</v>
      </c>
      <c r="RO406">
        <v>33.322566986083899</v>
      </c>
      <c r="RP406">
        <v>121.25</v>
      </c>
      <c r="RQ406">
        <v>106.900382995605</v>
      </c>
      <c r="RR406">
        <v>222.82000732421801</v>
      </c>
      <c r="RS406">
        <v>99.151611328125</v>
      </c>
      <c r="RT406">
        <v>21.284610748291001</v>
      </c>
      <c r="RU406">
        <v>52.703159332275298</v>
      </c>
      <c r="RV406">
        <v>271.75924682617102</v>
      </c>
      <c r="RW406">
        <v>37.7299995422363</v>
      </c>
      <c r="RX406">
        <v>19.070753097534102</v>
      </c>
      <c r="RY406">
        <v>37.196979522705</v>
      </c>
      <c r="RZ406">
        <v>26.991867065429599</v>
      </c>
      <c r="SA406">
        <v>182.582275390625</v>
      </c>
      <c r="SB406">
        <v>18.530626296996999</v>
      </c>
      <c r="SC406">
        <v>181.85647583007801</v>
      </c>
      <c r="SD406">
        <v>72.430000305175696</v>
      </c>
      <c r="SE406">
        <v>69.054412841796804</v>
      </c>
      <c r="SF406">
        <v>17.190343856811499</v>
      </c>
      <c r="SG406">
        <v>118.353713989257</v>
      </c>
      <c r="SH406">
        <v>86.646881103515597</v>
      </c>
      <c r="SI406">
        <v>92.469039916992102</v>
      </c>
      <c r="SJ406">
        <v>283.64001464843699</v>
      </c>
      <c r="SK406">
        <v>131.68672180175699</v>
      </c>
      <c r="SL406">
        <v>31.780755996704102</v>
      </c>
      <c r="SM406">
        <v>158.30465698242099</v>
      </c>
    </row>
    <row r="407" spans="1:507" x14ac:dyDescent="0.25">
      <c r="A407" s="1">
        <v>44137</v>
      </c>
      <c r="B407">
        <v>327.72509765625</v>
      </c>
      <c r="C407">
        <v>160.222244262695</v>
      </c>
      <c r="D407">
        <v>107.04874420166</v>
      </c>
      <c r="E407">
        <v>87.229766845703097</v>
      </c>
      <c r="F407">
        <v>254.850006103515</v>
      </c>
      <c r="G407">
        <v>219.44012451171801</v>
      </c>
      <c r="H407">
        <v>76.400001525878906</v>
      </c>
      <c r="I407">
        <v>444.94000244140602</v>
      </c>
      <c r="J407">
        <v>74.699996948242102</v>
      </c>
      <c r="K407">
        <v>150.937744140625</v>
      </c>
      <c r="L407">
        <v>19.868467330932599</v>
      </c>
      <c r="M407">
        <v>35.041736602783203</v>
      </c>
      <c r="N407">
        <v>105.06768798828099</v>
      </c>
      <c r="O407">
        <v>285.27294921875</v>
      </c>
      <c r="P407">
        <v>95.809997558593693</v>
      </c>
      <c r="Q407">
        <v>38.270000457763601</v>
      </c>
      <c r="R407">
        <v>96.331138610839801</v>
      </c>
      <c r="S407">
        <v>153.95594787597599</v>
      </c>
      <c r="T407">
        <v>114.83000183105401</v>
      </c>
      <c r="U407">
        <v>458.44000244140602</v>
      </c>
      <c r="V407">
        <v>100.90541839599599</v>
      </c>
      <c r="W407">
        <v>56.223564147949197</v>
      </c>
      <c r="X407">
        <v>89.764877319335895</v>
      </c>
      <c r="Y407">
        <v>1624.31994628906</v>
      </c>
      <c r="Z407">
        <v>1626.03002929687</v>
      </c>
      <c r="AA407">
        <v>35.1395263671875</v>
      </c>
      <c r="AB407">
        <v>3004.47998046875</v>
      </c>
      <c r="AC407">
        <v>10.631680488586399</v>
      </c>
      <c r="AD407">
        <v>82.662010192871094</v>
      </c>
      <c r="AE407">
        <v>11.189999580383301</v>
      </c>
      <c r="AF407">
        <v>89.660598754882798</v>
      </c>
      <c r="AG407">
        <v>93.073646545410099</v>
      </c>
      <c r="AH407">
        <v>31.975862503051701</v>
      </c>
      <c r="AI407">
        <v>232.19046020507801</v>
      </c>
      <c r="AJ407">
        <v>153.25767517089801</v>
      </c>
      <c r="AK407">
        <v>162.66912841796801</v>
      </c>
      <c r="AL407">
        <v>98.121742248535099</v>
      </c>
      <c r="AM407">
        <v>101.941612243652</v>
      </c>
      <c r="AN407">
        <v>217.10989379882801</v>
      </c>
      <c r="AO407">
        <v>57.278182983398402</v>
      </c>
      <c r="AP407">
        <v>117.454612731933</v>
      </c>
      <c r="AQ407">
        <v>311.23001098632801</v>
      </c>
      <c r="AR407">
        <v>277.43170166015602</v>
      </c>
      <c r="AS407">
        <v>180.23771667480401</v>
      </c>
      <c r="AT407">
        <v>52.591663360595703</v>
      </c>
      <c r="AU407">
        <v>8.8772783279418892</v>
      </c>
      <c r="AV407">
        <v>3.18888115882873</v>
      </c>
      <c r="AW407">
        <v>108.420654296875</v>
      </c>
      <c r="AX407">
        <v>60.037590026855398</v>
      </c>
      <c r="AY407">
        <v>97.879997253417898</v>
      </c>
      <c r="AZ407">
        <v>47.876804351806598</v>
      </c>
      <c r="BA407">
        <v>216.11999511718699</v>
      </c>
      <c r="BB407">
        <v>105.70074462890599</v>
      </c>
      <c r="BC407">
        <v>128.60241699218699</v>
      </c>
      <c r="BD407">
        <v>26.864681243896399</v>
      </c>
      <c r="BE407">
        <v>94.276382446289006</v>
      </c>
      <c r="BF407">
        <v>240.74000549316401</v>
      </c>
      <c r="BG407">
        <v>159.77592468261699</v>
      </c>
      <c r="BH407">
        <v>1141.15002441406</v>
      </c>
      <c r="BI407">
        <v>143.87005615234301</v>
      </c>
      <c r="BJ407">
        <v>140.621490478515</v>
      </c>
      <c r="BK407">
        <v>15.4036245346069</v>
      </c>
      <c r="BL407">
        <v>89.902976989746094</v>
      </c>
      <c r="BM407">
        <v>23.812572479248001</v>
      </c>
      <c r="BN407">
        <v>34.832584381103501</v>
      </c>
      <c r="BO407">
        <v>78.172843933105398</v>
      </c>
      <c r="BP407">
        <v>233.97882080078099</v>
      </c>
      <c r="BR407">
        <v>114.377235412597</v>
      </c>
      <c r="BS407">
        <v>591.02001953125</v>
      </c>
      <c r="BT407">
        <v>248.99000549316401</v>
      </c>
      <c r="BU407">
        <v>608.16119384765602</v>
      </c>
      <c r="BV407">
        <v>148.600006103515</v>
      </c>
      <c r="BW407">
        <v>1604.13000488281</v>
      </c>
      <c r="BX407">
        <v>35.313201904296797</v>
      </c>
      <c r="BY407">
        <v>75.251106262207003</v>
      </c>
      <c r="BZ407">
        <v>34.549999237060497</v>
      </c>
      <c r="CA407">
        <v>59.019233703613203</v>
      </c>
      <c r="CB407">
        <v>345.5810546875</v>
      </c>
      <c r="CC407">
        <v>139.66371154785099</v>
      </c>
      <c r="CE407">
        <v>86.383102416992102</v>
      </c>
      <c r="CF407">
        <v>17.222332000732401</v>
      </c>
      <c r="CG407">
        <v>110.51000213623</v>
      </c>
      <c r="CH407">
        <v>47.311779022216797</v>
      </c>
      <c r="CI407">
        <v>75.327079772949205</v>
      </c>
      <c r="CJ407">
        <v>47.088241577148402</v>
      </c>
      <c r="CK407">
        <v>89.080001831054602</v>
      </c>
      <c r="CL407">
        <v>13.550000190734799</v>
      </c>
      <c r="CM407">
        <v>34.990653991699197</v>
      </c>
      <c r="CN407">
        <v>88.529998779296804</v>
      </c>
      <c r="CO407">
        <v>162.40591430664</v>
      </c>
      <c r="CP407">
        <v>83.370002746582003</v>
      </c>
      <c r="CQ407">
        <v>52.669998168945298</v>
      </c>
      <c r="CR407">
        <v>125.7437210083</v>
      </c>
      <c r="CS407">
        <v>116.872444152832</v>
      </c>
      <c r="CT407">
        <v>62.380001068115199</v>
      </c>
      <c r="CU407">
        <v>21.183519363403299</v>
      </c>
      <c r="CV407">
        <v>71.666481018066406</v>
      </c>
      <c r="CW407">
        <v>27.597434997558501</v>
      </c>
      <c r="CX407">
        <v>40.966533660888601</v>
      </c>
      <c r="CY407">
        <v>588.42999267578102</v>
      </c>
      <c r="CZ407">
        <v>70.112686157226506</v>
      </c>
      <c r="DA407">
        <v>1188.5400390625</v>
      </c>
      <c r="DB407">
        <v>133.33653259277301</v>
      </c>
      <c r="DC407">
        <v>87.390792846679602</v>
      </c>
      <c r="DD407">
        <v>174.83999633789</v>
      </c>
      <c r="DE407">
        <v>71.261154174804602</v>
      </c>
      <c r="DF407">
        <v>316.35556030273398</v>
      </c>
      <c r="DG407">
        <v>35.611194610595703</v>
      </c>
      <c r="DH407">
        <v>41.853233337402301</v>
      </c>
      <c r="DI407">
        <v>27.736217498779201</v>
      </c>
      <c r="DJ407">
        <v>113.80274200439401</v>
      </c>
      <c r="DK407">
        <v>213.79449462890599</v>
      </c>
      <c r="DL407">
        <v>149.47293090820301</v>
      </c>
      <c r="DM407">
        <v>63.457042694091797</v>
      </c>
      <c r="DN407">
        <v>47.843517303466797</v>
      </c>
      <c r="DO407">
        <v>70.375099182128906</v>
      </c>
      <c r="DP407">
        <v>79.715118408203097</v>
      </c>
      <c r="DQ407">
        <v>41.211483001708899</v>
      </c>
      <c r="DR407">
        <v>46.151237487792898</v>
      </c>
      <c r="DS407">
        <v>35.326305389404297</v>
      </c>
      <c r="DU407">
        <v>29.954889297485298</v>
      </c>
      <c r="DV407">
        <v>78.180046081542898</v>
      </c>
      <c r="DW407">
        <v>175.08049011230401</v>
      </c>
      <c r="DX407">
        <v>320.49499511718699</v>
      </c>
      <c r="DY407">
        <v>113.400001525878</v>
      </c>
      <c r="DZ407">
        <v>32.070968627929602</v>
      </c>
      <c r="EA407">
        <v>33.265567779541001</v>
      </c>
      <c r="EB407">
        <v>354.38912963867102</v>
      </c>
      <c r="EC407">
        <v>156.78436279296801</v>
      </c>
      <c r="ED407">
        <v>81.285049438476506</v>
      </c>
      <c r="EE407">
        <v>225.09963989257801</v>
      </c>
      <c r="EF407">
        <v>57.694087982177699</v>
      </c>
      <c r="EG407">
        <v>68.812385559082003</v>
      </c>
      <c r="EH407">
        <v>232.02809143066401</v>
      </c>
      <c r="EI407">
        <v>91.558929443359304</v>
      </c>
      <c r="EJ407">
        <v>89.069999694824205</v>
      </c>
      <c r="EK407">
        <v>231.03634643554599</v>
      </c>
      <c r="EL407">
        <v>30.2199993133544</v>
      </c>
      <c r="EM407">
        <v>47.529045104980398</v>
      </c>
      <c r="EN407">
        <v>9.2499628067016602</v>
      </c>
      <c r="EO407">
        <v>312</v>
      </c>
      <c r="EP407">
        <v>27.234996795654201</v>
      </c>
      <c r="EQ407">
        <v>143.45050048828099</v>
      </c>
      <c r="ER407">
        <v>66.519828796386705</v>
      </c>
      <c r="ES407">
        <v>21.120000839233398</v>
      </c>
      <c r="ET407">
        <v>19.129999160766602</v>
      </c>
      <c r="EU407">
        <v>25.819999694824201</v>
      </c>
      <c r="EV407">
        <v>209.16133117675699</v>
      </c>
      <c r="EW407">
        <v>91.120002746582003</v>
      </c>
      <c r="EX407">
        <v>80.285598754882798</v>
      </c>
      <c r="EY407">
        <v>374.28060913085898</v>
      </c>
      <c r="EZ407">
        <v>113.96062469482401</v>
      </c>
      <c r="FA407">
        <v>46.707748413085902</v>
      </c>
      <c r="FB407">
        <v>123.52235412597599</v>
      </c>
      <c r="FC407">
        <v>91.932952880859304</v>
      </c>
      <c r="FD407">
        <v>38.557647705078097</v>
      </c>
      <c r="FE407">
        <v>58.276420593261697</v>
      </c>
      <c r="FF407">
        <v>18.959999084472599</v>
      </c>
      <c r="FG407">
        <v>82.2752685546875</v>
      </c>
      <c r="FH407">
        <v>106.02455139160099</v>
      </c>
      <c r="FI407">
        <v>47.570064544677699</v>
      </c>
      <c r="FJ407">
        <v>188.01904296875</v>
      </c>
      <c r="FK407">
        <v>56.936367034912102</v>
      </c>
      <c r="FL407">
        <v>72.599998474121094</v>
      </c>
      <c r="FM407">
        <v>119.502388000488</v>
      </c>
      <c r="FN407">
        <v>67.101036071777301</v>
      </c>
      <c r="FO407">
        <v>103.389915466308</v>
      </c>
      <c r="FP407">
        <v>34.932022094726499</v>
      </c>
      <c r="FQ407">
        <v>141.21684265136699</v>
      </c>
      <c r="FR407">
        <v>732.55505371093705</v>
      </c>
      <c r="FS407">
        <v>48.397571563720703</v>
      </c>
      <c r="FT407">
        <v>215.108139038085</v>
      </c>
      <c r="FU407">
        <v>222.96717834472599</v>
      </c>
      <c r="FV407">
        <v>126.44000244140599</v>
      </c>
      <c r="FW407">
        <v>55.218162536621001</v>
      </c>
      <c r="FX407">
        <v>89.310379028320298</v>
      </c>
      <c r="FY407">
        <v>204.34368896484301</v>
      </c>
      <c r="FZ407">
        <v>40.201686859130803</v>
      </c>
      <c r="GA407">
        <v>94.720001220703097</v>
      </c>
      <c r="GB407">
        <v>88.101989746093693</v>
      </c>
      <c r="GC407">
        <v>114.01724243164</v>
      </c>
      <c r="GD407">
        <v>32.635044097900298</v>
      </c>
      <c r="GE407">
        <v>131.22999572753901</v>
      </c>
      <c r="GF407">
        <v>261.35998535156199</v>
      </c>
      <c r="GG407">
        <v>43.89351272583</v>
      </c>
      <c r="GH407">
        <v>69.890365600585895</v>
      </c>
      <c r="GI407">
        <v>265.69171142578102</v>
      </c>
      <c r="GJ407">
        <v>123.34432220458901</v>
      </c>
      <c r="GK407">
        <v>23.871376037597599</v>
      </c>
      <c r="GL407">
        <v>29.172889709472599</v>
      </c>
      <c r="GM407">
        <v>127.053405761718</v>
      </c>
      <c r="GN407">
        <v>97.290000915527301</v>
      </c>
      <c r="GO407">
        <v>230.52999877929599</v>
      </c>
      <c r="GP407">
        <v>35.2004585266113</v>
      </c>
      <c r="GQ407">
        <v>30.211080551147401</v>
      </c>
      <c r="GR407">
        <v>106.49428558349599</v>
      </c>
      <c r="GS407">
        <v>7.71000003814697</v>
      </c>
      <c r="GT407">
        <v>110.58999633789</v>
      </c>
      <c r="GU407">
        <v>63.193813323974602</v>
      </c>
      <c r="GV407">
        <v>84.088951110839801</v>
      </c>
      <c r="GW407">
        <v>27.399999618530199</v>
      </c>
      <c r="GX407">
        <v>26.889999389648398</v>
      </c>
      <c r="GY407">
        <v>19.368822097778299</v>
      </c>
      <c r="GZ407">
        <v>18.2399997711181</v>
      </c>
      <c r="HA407">
        <v>20.829999923706001</v>
      </c>
      <c r="HB407">
        <v>108.8042678833</v>
      </c>
      <c r="HC407">
        <v>125.01999664306599</v>
      </c>
      <c r="HD407">
        <v>135.10919189453099</v>
      </c>
      <c r="HE407">
        <v>7.5075521469116202</v>
      </c>
      <c r="HF407">
        <v>59.213165283203097</v>
      </c>
      <c r="HG407">
        <v>34.549999237060497</v>
      </c>
      <c r="HH407">
        <v>92.072677612304602</v>
      </c>
      <c r="HI407">
        <v>57.223648071288999</v>
      </c>
      <c r="HJ407">
        <v>83.089424133300696</v>
      </c>
      <c r="HK407">
        <v>160.049392700195</v>
      </c>
      <c r="HL407">
        <v>188.42875671386699</v>
      </c>
      <c r="HM407">
        <v>360.27517700195301</v>
      </c>
      <c r="HN407">
        <v>12.741310119628899</v>
      </c>
      <c r="HO407">
        <v>16.258712768554599</v>
      </c>
      <c r="HP407">
        <v>38.797554016113203</v>
      </c>
      <c r="HQ407">
        <v>81.802772521972599</v>
      </c>
      <c r="HR407">
        <v>130.06271362304599</v>
      </c>
      <c r="HS407">
        <v>27.614143371581999</v>
      </c>
      <c r="HT407">
        <v>62.220001220703097</v>
      </c>
      <c r="HU407">
        <v>139.28446960449199</v>
      </c>
      <c r="HV407">
        <v>37.739612579345703</v>
      </c>
      <c r="HW407">
        <v>8.8214902877807599</v>
      </c>
      <c r="HX407">
        <v>88</v>
      </c>
      <c r="HY407">
        <v>18.7535285949707</v>
      </c>
      <c r="HZ407">
        <v>70.559997558593693</v>
      </c>
      <c r="IA407">
        <v>267.59490966796801</v>
      </c>
      <c r="IB407">
        <v>172.038314819335</v>
      </c>
      <c r="IC407">
        <v>49.194957733154297</v>
      </c>
      <c r="ID407">
        <v>10.939999580383301</v>
      </c>
      <c r="IE407">
        <v>17.850000381469702</v>
      </c>
      <c r="IF407">
        <v>18.2591743469238</v>
      </c>
      <c r="IG407">
        <v>407.95419311523398</v>
      </c>
      <c r="IH407">
        <v>10.580980300903301</v>
      </c>
      <c r="II407">
        <v>147.60255432128901</v>
      </c>
      <c r="IJ407">
        <v>178.33100891113199</v>
      </c>
      <c r="IK407">
        <v>431.04998779296801</v>
      </c>
      <c r="IL407">
        <v>82.126670837402301</v>
      </c>
      <c r="IM407">
        <v>200.93051147460901</v>
      </c>
      <c r="IN407">
        <v>292.88000488281199</v>
      </c>
      <c r="IO407">
        <v>84.440002441406193</v>
      </c>
      <c r="IP407">
        <v>35.9799995422363</v>
      </c>
      <c r="IQ407">
        <v>43.872650146484297</v>
      </c>
      <c r="IR407">
        <v>94.127014160156193</v>
      </c>
      <c r="IS407">
        <v>109.82852935791</v>
      </c>
      <c r="IT407">
        <v>44.094516754150298</v>
      </c>
      <c r="IU407">
        <v>18.5147094726562</v>
      </c>
      <c r="IV407">
        <v>103.74916839599599</v>
      </c>
      <c r="IW407">
        <v>315.91357421875</v>
      </c>
      <c r="IX407">
        <v>675.97998046875</v>
      </c>
      <c r="IY407">
        <v>13.247677803039499</v>
      </c>
      <c r="IZ407">
        <v>190.64999389648401</v>
      </c>
      <c r="JA407">
        <v>155.13000488281199</v>
      </c>
      <c r="JB407">
        <v>25.5451335906982</v>
      </c>
      <c r="JC407">
        <v>150.89161682128901</v>
      </c>
      <c r="JD407">
        <v>98.946182250976506</v>
      </c>
      <c r="JE407">
        <v>121.921516418457</v>
      </c>
      <c r="JF407">
        <v>114.88372039794901</v>
      </c>
      <c r="JG407">
        <v>136.87937927246</v>
      </c>
      <c r="JH407">
        <v>43.502285003662102</v>
      </c>
      <c r="JI407">
        <v>99.533187866210895</v>
      </c>
      <c r="JJ407">
        <v>19.327959060668899</v>
      </c>
      <c r="JK407">
        <v>177.2509765625</v>
      </c>
      <c r="JL407">
        <v>62.740005493163999</v>
      </c>
      <c r="JM407">
        <v>13.155888557434</v>
      </c>
      <c r="JN407">
        <v>104.73999786376901</v>
      </c>
      <c r="JO407">
        <v>132.14657592773401</v>
      </c>
      <c r="JP407">
        <v>10.339271545410099</v>
      </c>
      <c r="JQ407">
        <v>11.677129745483301</v>
      </c>
      <c r="JR407">
        <v>200.90081787109301</v>
      </c>
      <c r="JS407">
        <v>30.978702545166001</v>
      </c>
      <c r="JT407">
        <v>31.709434509277301</v>
      </c>
      <c r="JU407">
        <v>33.020000457763601</v>
      </c>
      <c r="JV407">
        <v>168.75624084472599</v>
      </c>
      <c r="JW407">
        <v>207.22999572753901</v>
      </c>
      <c r="JX407">
        <v>349.20529174804602</v>
      </c>
      <c r="JY407">
        <v>65.249450683593693</v>
      </c>
      <c r="JZ407">
        <v>49.169998168945298</v>
      </c>
      <c r="KA407">
        <v>42.7408447265625</v>
      </c>
      <c r="KB407">
        <v>85.146476745605398</v>
      </c>
      <c r="KC407">
        <v>72.296836853027301</v>
      </c>
      <c r="KD407">
        <v>130.412506103515</v>
      </c>
      <c r="KE407">
        <v>36.079757690429602</v>
      </c>
      <c r="KF407">
        <v>226.75465393066401</v>
      </c>
      <c r="KG407">
        <v>50.2299995422363</v>
      </c>
      <c r="KH407">
        <v>32.950000762939403</v>
      </c>
      <c r="KI407">
        <v>347.30923461914</v>
      </c>
      <c r="KJ407">
        <v>37.228515625</v>
      </c>
      <c r="KK407">
        <v>159.66889953613199</v>
      </c>
      <c r="KL407">
        <v>8.5122871398925692</v>
      </c>
      <c r="KM407">
        <v>70.361953735351506</v>
      </c>
      <c r="KN407">
        <v>104.338233947753</v>
      </c>
      <c r="KO407">
        <v>4.1134777069091797</v>
      </c>
      <c r="KP407">
        <v>30.4996337890625</v>
      </c>
      <c r="KQ407">
        <v>537.60827636718705</v>
      </c>
      <c r="KR407">
        <v>92.900001525878906</v>
      </c>
      <c r="KS407">
        <v>104.441833496093</v>
      </c>
      <c r="KT407">
        <v>269.96170043945301</v>
      </c>
      <c r="KU407">
        <v>54.601169586181598</v>
      </c>
      <c r="KV407">
        <v>289.60290527343699</v>
      </c>
      <c r="KW407">
        <v>92.253013610839801</v>
      </c>
      <c r="KX407">
        <v>69.819999694824205</v>
      </c>
      <c r="KY407">
        <v>210.01191711425699</v>
      </c>
      <c r="KZ407">
        <v>151.29946899414</v>
      </c>
      <c r="LA407">
        <v>101.411178588867</v>
      </c>
      <c r="LB407">
        <v>75.446090698242102</v>
      </c>
      <c r="LC407">
        <v>38.3394165039062</v>
      </c>
      <c r="LD407">
        <v>1043.25</v>
      </c>
      <c r="LE407">
        <v>20.9678936004638</v>
      </c>
      <c r="LF407">
        <v>104.53825378417901</v>
      </c>
      <c r="LG407">
        <v>49.709999084472599</v>
      </c>
      <c r="LH407">
        <v>201.33795166015599</v>
      </c>
      <c r="LI407">
        <v>118.868347167968</v>
      </c>
      <c r="LJ407">
        <v>114.69000244140599</v>
      </c>
      <c r="LK407">
        <v>37.549999237060497</v>
      </c>
      <c r="LL407">
        <v>54.047149658203097</v>
      </c>
      <c r="LM407">
        <v>77.919998168945298</v>
      </c>
      <c r="LN407">
        <v>264.79064941406199</v>
      </c>
      <c r="LO407">
        <v>49.12739944458</v>
      </c>
      <c r="LP407">
        <v>19.483810424804599</v>
      </c>
      <c r="LQ407">
        <v>162.13342285156199</v>
      </c>
      <c r="LR407">
        <v>355.5166015625</v>
      </c>
      <c r="LS407">
        <v>122.2974319458</v>
      </c>
      <c r="LT407">
        <v>9.1099996566772408</v>
      </c>
      <c r="LU407">
        <v>44.609306335449197</v>
      </c>
      <c r="LV407">
        <v>484.11999511718699</v>
      </c>
      <c r="LW407">
        <v>18.5299758911132</v>
      </c>
      <c r="LX407">
        <v>63.6757202148437</v>
      </c>
      <c r="LY407">
        <v>13.2390995025634</v>
      </c>
      <c r="LZ407">
        <v>13.1366415023803</v>
      </c>
      <c r="MA407">
        <v>74.388977050781193</v>
      </c>
      <c r="MB407">
        <v>13.945742607116699</v>
      </c>
      <c r="MC407">
        <v>121.896423339843</v>
      </c>
      <c r="MD407">
        <v>23.223730087280199</v>
      </c>
      <c r="ME407">
        <v>213.28346252441401</v>
      </c>
      <c r="MF407">
        <v>77.914688110351506</v>
      </c>
      <c r="MG407">
        <v>293.83447265625</v>
      </c>
      <c r="MH407">
        <v>20.675045013427699</v>
      </c>
      <c r="MI407">
        <v>16.170000076293899</v>
      </c>
      <c r="MJ407">
        <v>31.916353225708001</v>
      </c>
      <c r="MK407">
        <v>48.489959716796797</v>
      </c>
      <c r="ML407">
        <v>503.08139038085898</v>
      </c>
      <c r="MM407">
        <v>4029.27001953125</v>
      </c>
      <c r="MN407">
        <v>441.45999145507801</v>
      </c>
      <c r="MO407">
        <v>9.6449556350708008</v>
      </c>
      <c r="MP407">
        <v>193.43167114257801</v>
      </c>
      <c r="MQ407">
        <v>48.219795227050703</v>
      </c>
      <c r="MR407">
        <v>28.580984115600501</v>
      </c>
      <c r="MS407">
        <v>56.234817504882798</v>
      </c>
      <c r="MT407">
        <v>61.763759613037102</v>
      </c>
      <c r="MU407">
        <v>87.510475158691406</v>
      </c>
      <c r="MV407">
        <v>116.165115356445</v>
      </c>
      <c r="MW407">
        <v>216.45390319824199</v>
      </c>
      <c r="MX407">
        <v>82.720298767089801</v>
      </c>
      <c r="MY407">
        <v>360.600006103515</v>
      </c>
      <c r="MZ407">
        <v>187.759994506835</v>
      </c>
      <c r="NA407">
        <v>50.525566101074197</v>
      </c>
      <c r="NB407">
        <v>11.1635398864746</v>
      </c>
      <c r="NC407">
        <v>133.13095092773401</v>
      </c>
      <c r="ND407">
        <v>132.57861328125</v>
      </c>
      <c r="NE407">
        <v>45.137184143066399</v>
      </c>
      <c r="NF407">
        <v>33.657752990722599</v>
      </c>
      <c r="NG407">
        <v>69.673156738281193</v>
      </c>
      <c r="NH407">
        <v>46.694461822509702</v>
      </c>
      <c r="NI407">
        <v>80.192481994628906</v>
      </c>
      <c r="NJ407">
        <v>82.388397216796804</v>
      </c>
      <c r="NK407">
        <v>113.635032653808</v>
      </c>
      <c r="NL407">
        <v>356.03231811523398</v>
      </c>
      <c r="NM407">
        <v>134.12162780761699</v>
      </c>
      <c r="NN407">
        <v>27.30224609375</v>
      </c>
      <c r="NO407">
        <v>38.886680603027301</v>
      </c>
      <c r="NP407">
        <v>137.66960144042901</v>
      </c>
      <c r="NQ407">
        <v>90.004417419433594</v>
      </c>
      <c r="NR407">
        <v>100.653343200683</v>
      </c>
      <c r="NS407">
        <v>64.052642822265597</v>
      </c>
      <c r="NT407">
        <v>57.463539123535099</v>
      </c>
      <c r="NU407">
        <v>228.79579162597599</v>
      </c>
      <c r="NV407">
        <v>41.889453887939403</v>
      </c>
      <c r="NW407">
        <v>59.770000457763601</v>
      </c>
      <c r="NX407">
        <v>127.94000244140599</v>
      </c>
      <c r="NY407">
        <v>66.393959045410099</v>
      </c>
      <c r="NZ407">
        <v>122.85178375244099</v>
      </c>
      <c r="OA407">
        <v>124.27796936035099</v>
      </c>
      <c r="OB407">
        <v>67.430000305175696</v>
      </c>
      <c r="OC407">
        <v>78.140151977539006</v>
      </c>
      <c r="OD407">
        <v>55.009368896484297</v>
      </c>
      <c r="OE407">
        <v>58.732597351074197</v>
      </c>
      <c r="OF407">
        <v>35.379993438720703</v>
      </c>
      <c r="OG407">
        <v>548.58001708984295</v>
      </c>
      <c r="OH407">
        <v>13.5274648666381</v>
      </c>
      <c r="OI407">
        <v>89.460975646972599</v>
      </c>
      <c r="OJ407">
        <v>196.06872558593699</v>
      </c>
      <c r="OK407">
        <v>51.1060791015625</v>
      </c>
      <c r="OL407">
        <v>243.21427917480401</v>
      </c>
      <c r="OM407">
        <v>38.5547485351562</v>
      </c>
      <c r="ON407">
        <v>380.43347167968699</v>
      </c>
      <c r="OO407">
        <v>88.384086608886705</v>
      </c>
      <c r="OP407">
        <v>57.020000457763601</v>
      </c>
      <c r="OQ407">
        <v>326.51220703125</v>
      </c>
      <c r="OR407">
        <v>232.44999694824199</v>
      </c>
      <c r="OS407">
        <v>292.36315917968699</v>
      </c>
      <c r="OT407">
        <v>15.414012908935501</v>
      </c>
      <c r="OU407">
        <v>47.645633697509702</v>
      </c>
      <c r="OV407">
        <v>40.201564788818303</v>
      </c>
      <c r="OW407">
        <v>125.51205444335901</v>
      </c>
      <c r="OX407">
        <v>476</v>
      </c>
      <c r="OY407">
        <v>706.25817871093705</v>
      </c>
      <c r="OZ407">
        <v>63.705184936523402</v>
      </c>
      <c r="PA407">
        <v>141.24011230468699</v>
      </c>
      <c r="PB407">
        <v>44.510536193847599</v>
      </c>
      <c r="PC407">
        <v>161.60711669921801</v>
      </c>
      <c r="PD407">
        <v>57.805454254150298</v>
      </c>
      <c r="PE407">
        <v>38.400001525878899</v>
      </c>
      <c r="PF407">
        <v>167.44593811035099</v>
      </c>
      <c r="PG407">
        <v>85.203773498535099</v>
      </c>
      <c r="PH407">
        <v>59.251476287841797</v>
      </c>
      <c r="PI407">
        <v>180.78683471679599</v>
      </c>
      <c r="PJ407">
        <v>202.24957275390599</v>
      </c>
      <c r="PK407">
        <v>306.98001098632801</v>
      </c>
      <c r="PL407">
        <v>25.8018379211425</v>
      </c>
      <c r="PM407">
        <v>215.77999877929599</v>
      </c>
      <c r="PN407">
        <v>56.751968383788999</v>
      </c>
      <c r="PO407">
        <v>110.389999389648</v>
      </c>
      <c r="PP407">
        <v>127.406768798828</v>
      </c>
      <c r="PQ407">
        <v>154.02999877929599</v>
      </c>
      <c r="PR407">
        <v>23.629999160766602</v>
      </c>
      <c r="PS407">
        <v>153.208251953125</v>
      </c>
      <c r="PT407">
        <v>98.700439453125</v>
      </c>
      <c r="PU407">
        <v>4.4345235824584899</v>
      </c>
      <c r="PV407">
        <v>313.38000488281199</v>
      </c>
      <c r="PW407">
        <v>319.40020751953102</v>
      </c>
      <c r="PX407">
        <v>89.552848815917898</v>
      </c>
      <c r="PY407">
        <v>144.72242736816401</v>
      </c>
      <c r="PZ407">
        <v>37.690013885497997</v>
      </c>
      <c r="QA407">
        <v>480.04849243164</v>
      </c>
      <c r="QC407">
        <v>51.545040130615199</v>
      </c>
      <c r="QD407">
        <v>132.59111022949199</v>
      </c>
      <c r="QE407">
        <v>136.53155517578099</v>
      </c>
      <c r="QF407">
        <v>494.42999267578102</v>
      </c>
      <c r="QG407">
        <v>122.469230651855</v>
      </c>
      <c r="QH407">
        <v>42.718288421630803</v>
      </c>
      <c r="QI407">
        <v>39.470001220703097</v>
      </c>
      <c r="QJ407">
        <v>387.44000244140602</v>
      </c>
      <c r="QK407">
        <v>56.862602233886697</v>
      </c>
      <c r="QL407">
        <v>32.475719451904297</v>
      </c>
      <c r="QM407">
        <v>210.77999877929599</v>
      </c>
      <c r="QN407">
        <v>39.378181457519503</v>
      </c>
      <c r="QO407">
        <v>14.4600000381469</v>
      </c>
      <c r="QP407">
        <v>12.779999732971101</v>
      </c>
      <c r="QQ407">
        <v>177.58149719238199</v>
      </c>
      <c r="QR407">
        <v>33.779998779296797</v>
      </c>
      <c r="QS407">
        <v>309.88024902343699</v>
      </c>
      <c r="QT407">
        <v>157.58523559570301</v>
      </c>
      <c r="QU407">
        <v>192.669998168945</v>
      </c>
      <c r="QV407">
        <v>113.70866394042901</v>
      </c>
      <c r="QW407">
        <v>18.2965087890625</v>
      </c>
      <c r="QX407">
        <v>38.602878570556598</v>
      </c>
      <c r="QY407">
        <v>172.53999328613199</v>
      </c>
      <c r="QZ407">
        <v>40.592666625976499</v>
      </c>
      <c r="RA407">
        <v>189.19999694824199</v>
      </c>
      <c r="RB407">
        <v>181.59191894531199</v>
      </c>
      <c r="RC407">
        <v>57.088844299316399</v>
      </c>
      <c r="RD407">
        <v>207.419998168945</v>
      </c>
      <c r="RE407">
        <v>67.981285095214801</v>
      </c>
      <c r="RF407">
        <v>29.318668365478501</v>
      </c>
      <c r="RG407">
        <v>15.140000343322701</v>
      </c>
      <c r="RH407">
        <v>184.17613220214801</v>
      </c>
      <c r="RI407">
        <v>29.959999084472599</v>
      </c>
      <c r="RJ407">
        <v>31.5388793945312</v>
      </c>
      <c r="RK407">
        <v>148.74400329589801</v>
      </c>
      <c r="RL407">
        <v>61.7857246398925</v>
      </c>
      <c r="RM407">
        <v>61.482364654541001</v>
      </c>
      <c r="RN407">
        <v>139.30702209472599</v>
      </c>
      <c r="RO407">
        <v>35.035682678222599</v>
      </c>
      <c r="RP407">
        <v>120.129997253417</v>
      </c>
      <c r="RQ407">
        <v>109.634559631347</v>
      </c>
      <c r="RR407">
        <v>222.22000122070301</v>
      </c>
      <c r="RS407">
        <v>101.70558166503901</v>
      </c>
      <c r="RT407">
        <v>21.731138229370099</v>
      </c>
      <c r="RU407">
        <v>55.614234924316399</v>
      </c>
      <c r="RV407">
        <v>271.08999633789</v>
      </c>
      <c r="RW407">
        <v>37.029998779296797</v>
      </c>
      <c r="RX407">
        <v>19.94384765625</v>
      </c>
      <c r="RY407">
        <v>38.742317199707003</v>
      </c>
      <c r="RZ407">
        <v>27.812799453735298</v>
      </c>
      <c r="SA407">
        <v>190.25238037109301</v>
      </c>
      <c r="SB407">
        <v>18.125057220458899</v>
      </c>
      <c r="SC407">
        <v>178.95643615722599</v>
      </c>
      <c r="SD407">
        <v>75.849998474121094</v>
      </c>
      <c r="SE407">
        <v>70.780029296875</v>
      </c>
      <c r="SF407">
        <v>17.9321594238281</v>
      </c>
      <c r="SG407">
        <v>118.144309997558</v>
      </c>
      <c r="SH407">
        <v>88.088668823242102</v>
      </c>
      <c r="SI407">
        <v>94.371330261230398</v>
      </c>
      <c r="SJ407">
        <v>293.07000732421801</v>
      </c>
      <c r="SK407">
        <v>132.10540771484301</v>
      </c>
      <c r="SL407">
        <v>32.716354370117102</v>
      </c>
      <c r="SM407">
        <v>162.637939453125</v>
      </c>
    </row>
    <row r="408" spans="1:507" x14ac:dyDescent="0.25">
      <c r="A408" s="1">
        <v>44138</v>
      </c>
      <c r="B408">
        <v>333.51138305664</v>
      </c>
      <c r="C408">
        <v>162.74935913085901</v>
      </c>
      <c r="D408">
        <v>109.120391845703</v>
      </c>
      <c r="E408">
        <v>86.943122863769503</v>
      </c>
      <c r="F408">
        <v>260.79998779296801</v>
      </c>
      <c r="G408">
        <v>224.94132995605401</v>
      </c>
      <c r="H408">
        <v>76.260002136230398</v>
      </c>
      <c r="I408">
        <v>454.01998901367102</v>
      </c>
      <c r="J408">
        <v>76.580001831054602</v>
      </c>
      <c r="K408">
        <v>156.97006225585901</v>
      </c>
      <c r="L408">
        <v>20.136692047119102</v>
      </c>
      <c r="M408">
        <v>35.752044677734297</v>
      </c>
      <c r="N408">
        <v>106.854759216308</v>
      </c>
      <c r="O408">
        <v>287.611328125</v>
      </c>
      <c r="P408">
        <v>95.669998168945298</v>
      </c>
      <c r="Q408">
        <v>38.560001373291001</v>
      </c>
      <c r="R408">
        <v>97.107048034667898</v>
      </c>
      <c r="S408">
        <v>154.78077697753901</v>
      </c>
      <c r="T408">
        <v>117.01999664306599</v>
      </c>
      <c r="U408">
        <v>465.010009765625</v>
      </c>
      <c r="V408">
        <v>103.460121154785</v>
      </c>
      <c r="W408">
        <v>55.975620269775298</v>
      </c>
      <c r="X408">
        <v>91.7596435546875</v>
      </c>
      <c r="Y408">
        <v>1645.66003417968</v>
      </c>
      <c r="Z408">
        <v>1650.2099609375</v>
      </c>
      <c r="AA408">
        <v>36.016090393066399</v>
      </c>
      <c r="AB408">
        <v>3048.40991210937</v>
      </c>
      <c r="AC408">
        <v>10.915844917297299</v>
      </c>
      <c r="AD408">
        <v>83.764694213867102</v>
      </c>
      <c r="AE408">
        <v>11.25</v>
      </c>
      <c r="AF408">
        <v>89.326446533203097</v>
      </c>
      <c r="AG408">
        <v>95.953544616699205</v>
      </c>
      <c r="AH408">
        <v>32.409435272216797</v>
      </c>
      <c r="AI408">
        <v>232.92633056640599</v>
      </c>
      <c r="AJ408">
        <v>156.03877258300699</v>
      </c>
      <c r="AK408">
        <v>165.636627197265</v>
      </c>
      <c r="AL408">
        <v>101.30519104003901</v>
      </c>
      <c r="AM408">
        <v>104.95191192626901</v>
      </c>
      <c r="AN408">
        <v>216.96200561523401</v>
      </c>
      <c r="AO408">
        <v>57.989990234375</v>
      </c>
      <c r="AP408">
        <v>118.71361541748</v>
      </c>
      <c r="AQ408">
        <v>315.91000366210898</v>
      </c>
      <c r="AR408">
        <v>292.59695434570301</v>
      </c>
      <c r="AS408">
        <v>179.55924987792901</v>
      </c>
      <c r="AT408">
        <v>53.039463043212798</v>
      </c>
      <c r="AU408">
        <v>8.7175064086913991</v>
      </c>
      <c r="AV408">
        <v>3.59415602684021</v>
      </c>
      <c r="AW408">
        <v>110.08528900146401</v>
      </c>
      <c r="AX408">
        <v>61.530323028564403</v>
      </c>
      <c r="AY408">
        <v>101.790000915527</v>
      </c>
      <c r="AZ408">
        <v>47.2260932922363</v>
      </c>
      <c r="BA408">
        <v>249.49000549316401</v>
      </c>
      <c r="BB408">
        <v>107.149375915527</v>
      </c>
      <c r="BC408">
        <v>125.019401550292</v>
      </c>
      <c r="BD408">
        <v>26.9825935363769</v>
      </c>
      <c r="BE408">
        <v>96.368995666503906</v>
      </c>
      <c r="BF408">
        <v>248.30999755859301</v>
      </c>
      <c r="BG408">
        <v>164.74354553222599</v>
      </c>
      <c r="BH408">
        <v>1164.65002441406</v>
      </c>
      <c r="BI408">
        <v>149.62129211425699</v>
      </c>
      <c r="BJ408">
        <v>144.10479736328099</v>
      </c>
      <c r="BK408">
        <v>15.570308685302701</v>
      </c>
      <c r="BL408">
        <v>93.441299438476506</v>
      </c>
      <c r="BM408">
        <v>24.415798187255799</v>
      </c>
      <c r="BN408">
        <v>35.715808868408203</v>
      </c>
      <c r="BO408">
        <v>76.771759033203097</v>
      </c>
      <c r="BP408">
        <v>236.89871215820301</v>
      </c>
      <c r="BR408">
        <v>117.441268920898</v>
      </c>
      <c r="BS408">
        <v>601.57000732421795</v>
      </c>
      <c r="BT408">
        <v>247.009994506835</v>
      </c>
      <c r="BU408">
        <v>622.39422607421795</v>
      </c>
      <c r="BV408">
        <v>153.64999389648401</v>
      </c>
      <c r="BW408">
        <v>1669.57995605468</v>
      </c>
      <c r="BX408">
        <v>36.047237396240199</v>
      </c>
      <c r="BY408">
        <v>77.081672668457003</v>
      </c>
      <c r="BZ408">
        <v>35.150001525878899</v>
      </c>
      <c r="CA408">
        <v>60.755382537841797</v>
      </c>
      <c r="CB408">
        <v>348.05056762695301</v>
      </c>
      <c r="CC408">
        <v>142.530990600585</v>
      </c>
      <c r="CE408">
        <v>88.242507934570298</v>
      </c>
      <c r="CF408">
        <v>16.6093654632568</v>
      </c>
      <c r="CG408">
        <v>113.58999633789</v>
      </c>
      <c r="CH408">
        <v>47.520153045654297</v>
      </c>
      <c r="CI408">
        <v>77.208259582519503</v>
      </c>
      <c r="CJ408">
        <v>48.346702575683501</v>
      </c>
      <c r="CK408">
        <v>93.120002746582003</v>
      </c>
      <c r="CL408">
        <v>13.7100000381469</v>
      </c>
      <c r="CM408">
        <v>36.834892272949197</v>
      </c>
      <c r="CN408">
        <v>95.510002136230398</v>
      </c>
      <c r="CO408">
        <v>166.80252075195301</v>
      </c>
      <c r="CP408">
        <v>86.739997863769503</v>
      </c>
      <c r="CQ408">
        <v>51.930000305175703</v>
      </c>
      <c r="CR408">
        <v>129.98988342285099</v>
      </c>
      <c r="CS408">
        <v>117.98646545410099</v>
      </c>
      <c r="CT408">
        <v>64.639999389648395</v>
      </c>
      <c r="CU408">
        <v>21.499252319335898</v>
      </c>
      <c r="CV408">
        <v>72.244834899902301</v>
      </c>
      <c r="CW408">
        <v>26.565111160278299</v>
      </c>
      <c r="CX408">
        <v>42.257289886474602</v>
      </c>
      <c r="CY408">
        <v>591.989990234375</v>
      </c>
      <c r="CZ408">
        <v>69.714256286621094</v>
      </c>
      <c r="DA408">
        <v>1209.55004882812</v>
      </c>
      <c r="DB408">
        <v>133.99024963378901</v>
      </c>
      <c r="DC408">
        <v>88.484420776367102</v>
      </c>
      <c r="DD408">
        <v>183.88000488281199</v>
      </c>
      <c r="DE408">
        <v>72.711639404296804</v>
      </c>
      <c r="DF408">
        <v>325.88464355468699</v>
      </c>
      <c r="DG408">
        <v>36.384918212890597</v>
      </c>
      <c r="DH408">
        <v>43.162078857421797</v>
      </c>
      <c r="DI408">
        <v>28.705944061279201</v>
      </c>
      <c r="DJ408">
        <v>115.33430480957</v>
      </c>
      <c r="DK408">
        <v>211.13847351074199</v>
      </c>
      <c r="DL408">
        <v>150.65080261230401</v>
      </c>
      <c r="DM408">
        <v>64.393867492675696</v>
      </c>
      <c r="DN408">
        <v>48.561859130859297</v>
      </c>
      <c r="DO408">
        <v>71.508255004882798</v>
      </c>
      <c r="DP408">
        <v>82.648742675781193</v>
      </c>
      <c r="DQ408">
        <v>42.425926208496001</v>
      </c>
      <c r="DR408">
        <v>47.715362548828097</v>
      </c>
      <c r="DS408">
        <v>35.971309661865199</v>
      </c>
      <c r="DU408">
        <v>29.0432624816894</v>
      </c>
      <c r="DV408">
        <v>79.689163208007798</v>
      </c>
      <c r="DW408">
        <v>183.46775817871</v>
      </c>
      <c r="DX408">
        <v>323.93472290039</v>
      </c>
      <c r="DY408">
        <v>116.379997253417</v>
      </c>
      <c r="DZ408">
        <v>33.256217956542898</v>
      </c>
      <c r="EA408">
        <v>32.719093322753899</v>
      </c>
      <c r="EB408">
        <v>361.751373291015</v>
      </c>
      <c r="EC408">
        <v>157.63966369628901</v>
      </c>
      <c r="ED408">
        <v>83.730758666992102</v>
      </c>
      <c r="EE408">
        <v>229.40036010742099</v>
      </c>
      <c r="EF408">
        <v>59.054981231689403</v>
      </c>
      <c r="EG408">
        <v>69.090896606445298</v>
      </c>
      <c r="EH408">
        <v>234.343978881835</v>
      </c>
      <c r="EI408">
        <v>92.815078735351506</v>
      </c>
      <c r="EJ408">
        <v>92.949996948242102</v>
      </c>
      <c r="EK408">
        <v>239.272705078125</v>
      </c>
      <c r="EL408">
        <v>30.899999618530199</v>
      </c>
      <c r="EM408">
        <v>47.598796844482401</v>
      </c>
      <c r="EN408">
        <v>9.4559535980224592</v>
      </c>
      <c r="EO408">
        <v>331.76998901367102</v>
      </c>
      <c r="EP408">
        <v>27.6379699707031</v>
      </c>
      <c r="EQ408">
        <v>143.39152526855401</v>
      </c>
      <c r="ER408">
        <v>68.647758483886705</v>
      </c>
      <c r="ES408">
        <v>21.120000839233398</v>
      </c>
      <c r="ET408">
        <v>19.2000007629394</v>
      </c>
      <c r="EU408">
        <v>26.290000915527301</v>
      </c>
      <c r="EV408">
        <v>213.73350524902301</v>
      </c>
      <c r="EW408">
        <v>93.650001525878906</v>
      </c>
      <c r="EX408">
        <v>81.514556884765597</v>
      </c>
      <c r="EY408">
        <v>381.45706176757801</v>
      </c>
      <c r="EZ408">
        <v>116.232498168945</v>
      </c>
      <c r="FA408">
        <v>47.596580505371001</v>
      </c>
      <c r="FB408">
        <v>124.26919555664</v>
      </c>
      <c r="FC408">
        <v>93.5987548828125</v>
      </c>
      <c r="FD408">
        <v>39.772449493408203</v>
      </c>
      <c r="FE408">
        <v>59.079204559326101</v>
      </c>
      <c r="FF408">
        <v>19.530000686645501</v>
      </c>
      <c r="FG408">
        <v>83.568840026855398</v>
      </c>
      <c r="FH408">
        <v>109.88664245605401</v>
      </c>
      <c r="FI408">
        <v>48.613483428955</v>
      </c>
      <c r="FJ408">
        <v>191.76249694824199</v>
      </c>
      <c r="FK408">
        <v>57.787197113037102</v>
      </c>
      <c r="FL408">
        <v>74.209999084472599</v>
      </c>
      <c r="FM408">
        <v>120.430000305175</v>
      </c>
      <c r="FN408">
        <v>69.510200500488196</v>
      </c>
      <c r="FO408">
        <v>106.18715667724599</v>
      </c>
      <c r="FP408">
        <v>34.802825927734297</v>
      </c>
      <c r="FQ408">
        <v>149.33044433593699</v>
      </c>
      <c r="FR408">
        <v>746.40606689453102</v>
      </c>
      <c r="FS408">
        <v>51.5579833984375</v>
      </c>
      <c r="FT408">
        <v>222.07684326171801</v>
      </c>
      <c r="FU408">
        <v>223.90345764160099</v>
      </c>
      <c r="FV408">
        <v>130.44999694824199</v>
      </c>
      <c r="FW408">
        <v>55.875167846679602</v>
      </c>
      <c r="FX408">
        <v>90.680755615234304</v>
      </c>
      <c r="FY408">
        <v>212.87281799316401</v>
      </c>
      <c r="FZ408">
        <v>41.683727264404297</v>
      </c>
      <c r="GA408">
        <v>98.800003051757798</v>
      </c>
      <c r="GB408">
        <v>86.382102966308594</v>
      </c>
      <c r="GC408">
        <v>115.001411437988</v>
      </c>
      <c r="GD408">
        <v>32.078163146972599</v>
      </c>
      <c r="GE408">
        <v>135.92999267578099</v>
      </c>
      <c r="GF408">
        <v>265.29998779296801</v>
      </c>
      <c r="GG408">
        <v>45.569587707519503</v>
      </c>
      <c r="GH408">
        <v>73.891090393066406</v>
      </c>
      <c r="GI408">
        <v>273.15548706054602</v>
      </c>
      <c r="GJ408">
        <v>127.841514587402</v>
      </c>
      <c r="GK408">
        <v>24.2674160003662</v>
      </c>
      <c r="GL408">
        <v>29.358083724975501</v>
      </c>
      <c r="GM408">
        <v>128.93095397949199</v>
      </c>
      <c r="GN408">
        <v>98.949996948242102</v>
      </c>
      <c r="GO408">
        <v>235.13999938964801</v>
      </c>
      <c r="GP408">
        <v>36.063846588134702</v>
      </c>
      <c r="GQ408">
        <v>31.2398777008056</v>
      </c>
      <c r="GR408">
        <v>104.204093933105</v>
      </c>
      <c r="GS408">
        <v>7.88000011444091</v>
      </c>
      <c r="GT408">
        <v>112.41000366210901</v>
      </c>
      <c r="GU408">
        <v>64.860488891601506</v>
      </c>
      <c r="GV408">
        <v>84.446868896484304</v>
      </c>
      <c r="GW408">
        <v>27.040000915527301</v>
      </c>
      <c r="GX408">
        <v>26.7000007629394</v>
      </c>
      <c r="GY408">
        <v>19.784080505371001</v>
      </c>
      <c r="GZ408">
        <v>18.770000457763601</v>
      </c>
      <c r="HA408">
        <v>20.9500007629394</v>
      </c>
      <c r="HB408">
        <v>109.527053833007</v>
      </c>
      <c r="HC408">
        <v>140.80000305175699</v>
      </c>
      <c r="HD408">
        <v>137.20399475097599</v>
      </c>
      <c r="HE408">
        <v>7.8370056152343697</v>
      </c>
      <c r="HF408">
        <v>60.363124847412102</v>
      </c>
      <c r="HG408">
        <v>35.349998474121001</v>
      </c>
      <c r="HH408">
        <v>96.631027221679602</v>
      </c>
      <c r="HI408">
        <v>57.516952514648402</v>
      </c>
      <c r="HJ408">
        <v>84.985763549804602</v>
      </c>
      <c r="HK408">
        <v>165.57865905761699</v>
      </c>
      <c r="HL408">
        <v>196.08676147460901</v>
      </c>
      <c r="HM408">
        <v>368.20016479492102</v>
      </c>
      <c r="HN408">
        <v>12.9304389953613</v>
      </c>
      <c r="HO408">
        <v>16.4841194152832</v>
      </c>
      <c r="HP408">
        <v>38.975074768066399</v>
      </c>
      <c r="HQ408">
        <v>84.096031188964801</v>
      </c>
      <c r="HR408">
        <v>135.53010559082</v>
      </c>
      <c r="HS408">
        <v>27.887842178344702</v>
      </c>
      <c r="HT408">
        <v>60.409999847412102</v>
      </c>
      <c r="HU408">
        <v>141.203857421875</v>
      </c>
      <c r="HV408">
        <v>36.618534088134702</v>
      </c>
      <c r="HW408">
        <v>9.2274169921875</v>
      </c>
      <c r="HX408">
        <v>90.650001525878906</v>
      </c>
      <c r="HY408">
        <v>18.5876560211181</v>
      </c>
      <c r="HZ408">
        <v>71.919998168945298</v>
      </c>
      <c r="IA408">
        <v>274.14788818359301</v>
      </c>
      <c r="IB408">
        <v>177.587631225585</v>
      </c>
      <c r="IC408">
        <v>49.732063293457003</v>
      </c>
      <c r="ID408">
        <v>11.3800001144409</v>
      </c>
      <c r="IE408">
        <v>18.629999160766602</v>
      </c>
      <c r="IF408">
        <v>18.467454910278299</v>
      </c>
      <c r="IG408">
        <v>422.78143310546801</v>
      </c>
      <c r="IH408">
        <v>10.8550472259521</v>
      </c>
      <c r="II408">
        <v>154.90863037109301</v>
      </c>
      <c r="IJ408">
        <v>179.98703002929599</v>
      </c>
      <c r="IK408">
        <v>444.100006103515</v>
      </c>
      <c r="IL408">
        <v>83.732887268066406</v>
      </c>
      <c r="IM408">
        <v>207.01568603515599</v>
      </c>
      <c r="IN408">
        <v>296.63000488281199</v>
      </c>
      <c r="IO408">
        <v>84.949996948242102</v>
      </c>
      <c r="IP408">
        <v>38.75</v>
      </c>
      <c r="IQ408">
        <v>44.257499694824197</v>
      </c>
      <c r="IR408">
        <v>95.519126892089801</v>
      </c>
      <c r="IS408">
        <v>111.04441070556599</v>
      </c>
      <c r="IT408">
        <v>45.533340454101499</v>
      </c>
      <c r="IU408">
        <v>18.935499191284102</v>
      </c>
      <c r="IV408">
        <v>105.882019042968</v>
      </c>
      <c r="IW408">
        <v>324.21026611328102</v>
      </c>
      <c r="IX408">
        <v>682</v>
      </c>
      <c r="IY408">
        <v>13.7390604019165</v>
      </c>
      <c r="IZ408">
        <v>194.97000122070301</v>
      </c>
      <c r="JA408">
        <v>160.13999938964801</v>
      </c>
      <c r="JB408">
        <v>26.296459197998001</v>
      </c>
      <c r="JC408">
        <v>155.24624633789</v>
      </c>
      <c r="JD408">
        <v>101.76123809814401</v>
      </c>
      <c r="JE408">
        <v>128.18539428710901</v>
      </c>
      <c r="JF408">
        <v>115.198844909667</v>
      </c>
      <c r="JG408">
        <v>136.69186401367099</v>
      </c>
      <c r="JH408">
        <v>43.779499053955</v>
      </c>
      <c r="JI408">
        <v>102.670600891113</v>
      </c>
      <c r="JJ408">
        <v>19.750480651855401</v>
      </c>
      <c r="JK408">
        <v>182.62463378906199</v>
      </c>
      <c r="JL408">
        <v>63.171745300292898</v>
      </c>
      <c r="JM408">
        <v>13.488948822021401</v>
      </c>
      <c r="JN408">
        <v>107.720001220703</v>
      </c>
      <c r="JO408">
        <v>133.13017272949199</v>
      </c>
      <c r="JP408">
        <v>10.9032325744628</v>
      </c>
      <c r="JQ408">
        <v>11.7753391265869</v>
      </c>
      <c r="JR408">
        <v>209.49397277832</v>
      </c>
      <c r="JS408">
        <v>31.0863018035888</v>
      </c>
      <c r="JT408">
        <v>32.381996154785099</v>
      </c>
      <c r="JU408">
        <v>33.7299995422363</v>
      </c>
      <c r="JV408">
        <v>177.08511352539</v>
      </c>
      <c r="JW408">
        <v>210.49000549316401</v>
      </c>
      <c r="JX408">
        <v>368.68795776367102</v>
      </c>
      <c r="JY408">
        <v>66.799468994140597</v>
      </c>
      <c r="JZ408">
        <v>49.020000457763601</v>
      </c>
      <c r="KA408">
        <v>40.737369537353501</v>
      </c>
      <c r="KB408">
        <v>87.361289978027301</v>
      </c>
      <c r="KC408">
        <v>74.1513671875</v>
      </c>
      <c r="KD408">
        <v>129.76850891113199</v>
      </c>
      <c r="KE408">
        <v>37.091617584228501</v>
      </c>
      <c r="KF408">
        <v>232.22065734863199</v>
      </c>
      <c r="KG408">
        <v>53.340000152587798</v>
      </c>
      <c r="KH408">
        <v>34.389999389648402</v>
      </c>
      <c r="KI408">
        <v>358.16940307617102</v>
      </c>
      <c r="KJ408">
        <v>37.786991119384702</v>
      </c>
      <c r="KK408">
        <v>164.07341003417901</v>
      </c>
      <c r="KL408">
        <v>8.7327632904052699</v>
      </c>
      <c r="KM408">
        <v>71.291496276855398</v>
      </c>
      <c r="KN408">
        <v>108.24452972412099</v>
      </c>
      <c r="KO408">
        <v>4.1035656929016104</v>
      </c>
      <c r="KP408">
        <v>31.094036102294901</v>
      </c>
      <c r="KQ408">
        <v>538.50634765625</v>
      </c>
      <c r="KR408">
        <v>96.089996337890597</v>
      </c>
      <c r="KS408">
        <v>106.114654541015</v>
      </c>
      <c r="KT408">
        <v>275.11209106445301</v>
      </c>
      <c r="KU408">
        <v>55.818069458007798</v>
      </c>
      <c r="KV408">
        <v>295.01605224609301</v>
      </c>
      <c r="KW408">
        <v>93.503509521484304</v>
      </c>
      <c r="KX408">
        <v>70.800003051757798</v>
      </c>
      <c r="KY408">
        <v>214.20109558105401</v>
      </c>
      <c r="KZ408">
        <v>159.24113464355401</v>
      </c>
      <c r="LA408">
        <v>102.10421752929599</v>
      </c>
      <c r="LB408">
        <v>75.652626037597599</v>
      </c>
      <c r="LC408">
        <v>39.597583770751903</v>
      </c>
      <c r="LD408">
        <v>1065.5</v>
      </c>
      <c r="LE408">
        <v>21.747816085815401</v>
      </c>
      <c r="LF408">
        <v>108.37725067138599</v>
      </c>
      <c r="LG408">
        <v>51.080001831054602</v>
      </c>
      <c r="LH408">
        <v>205.41784667968699</v>
      </c>
      <c r="LI408">
        <v>122.320137023925</v>
      </c>
      <c r="LJ408">
        <v>116.98999786376901</v>
      </c>
      <c r="LK408">
        <v>38.680000305175703</v>
      </c>
      <c r="LL408">
        <v>54.126716613769503</v>
      </c>
      <c r="LM408">
        <v>79.519996643066406</v>
      </c>
      <c r="LN408">
        <v>268.02673339843699</v>
      </c>
      <c r="LO408">
        <v>50.918190002441399</v>
      </c>
      <c r="LP408">
        <v>17.123043060302699</v>
      </c>
      <c r="LQ408">
        <v>164.64273071289</v>
      </c>
      <c r="LR408">
        <v>368.08944702148398</v>
      </c>
      <c r="LS408">
        <v>124.01503753662099</v>
      </c>
      <c r="LT408">
        <v>9.0699996948242099</v>
      </c>
      <c r="LU408">
        <v>45.949375152587798</v>
      </c>
      <c r="LV408">
        <v>487.22000122070301</v>
      </c>
      <c r="LW408">
        <v>19.108119964599599</v>
      </c>
      <c r="LX408">
        <v>65.584121704101506</v>
      </c>
      <c r="LY408">
        <v>13.448295593261699</v>
      </c>
      <c r="LZ408">
        <v>13.3258743286132</v>
      </c>
      <c r="MA408">
        <v>75.270195007324205</v>
      </c>
      <c r="MB408">
        <v>14.154480934143001</v>
      </c>
      <c r="MC408">
        <v>124.08754730224599</v>
      </c>
      <c r="MD408">
        <v>23.798131942748999</v>
      </c>
      <c r="ME408">
        <v>221.65374755859301</v>
      </c>
      <c r="MF408">
        <v>81.354560852050696</v>
      </c>
      <c r="MG408">
        <v>301.94729614257801</v>
      </c>
      <c r="MH408">
        <v>21.297071456909102</v>
      </c>
      <c r="MI408">
        <v>16.549999237060501</v>
      </c>
      <c r="MJ408">
        <v>32.471939086913999</v>
      </c>
      <c r="MK408">
        <v>49.6607856750488</v>
      </c>
      <c r="ML408">
        <v>520.626220703125</v>
      </c>
      <c r="MM408">
        <v>4118.97998046875</v>
      </c>
      <c r="MN408">
        <v>449.04998779296801</v>
      </c>
      <c r="MO408">
        <v>9.6849346160888601</v>
      </c>
      <c r="MP408">
        <v>197.814453125</v>
      </c>
      <c r="MQ408">
        <v>49.536136627197202</v>
      </c>
      <c r="MR408">
        <v>28.277868270873999</v>
      </c>
      <c r="MS408">
        <v>56.583480834960902</v>
      </c>
      <c r="MT408">
        <v>62.330307006835902</v>
      </c>
      <c r="MU408">
        <v>90.416648864746094</v>
      </c>
      <c r="MV408">
        <v>121.46729278564401</v>
      </c>
      <c r="MW408">
        <v>224.57514953613199</v>
      </c>
      <c r="MX408">
        <v>85.937744140625</v>
      </c>
      <c r="MY408">
        <v>369.14001464843699</v>
      </c>
      <c r="MZ408">
        <v>179.80999755859301</v>
      </c>
      <c r="NA408">
        <v>52.628307342529297</v>
      </c>
      <c r="NB408">
        <v>11.43004322052</v>
      </c>
      <c r="NC408">
        <v>134.99272155761699</v>
      </c>
      <c r="ND408">
        <v>133.08837890625</v>
      </c>
      <c r="NE408">
        <v>44.889774322509702</v>
      </c>
      <c r="NF408">
        <v>33.620594024658203</v>
      </c>
      <c r="NG408">
        <v>69.857963562011705</v>
      </c>
      <c r="NH408">
        <v>46.266075134277301</v>
      </c>
      <c r="NI408">
        <v>80.875015258789006</v>
      </c>
      <c r="NJ408">
        <v>81.791374206542898</v>
      </c>
      <c r="NK408">
        <v>118.53985595703099</v>
      </c>
      <c r="NL408">
        <v>362.89807128906199</v>
      </c>
      <c r="NM408">
        <v>135.78846740722599</v>
      </c>
      <c r="NN408">
        <v>28.0112705230712</v>
      </c>
      <c r="NO408">
        <v>40.933349609375</v>
      </c>
      <c r="NP408">
        <v>140.373291015625</v>
      </c>
      <c r="NQ408">
        <v>90.071159362792898</v>
      </c>
      <c r="NR408">
        <v>103.14324188232401</v>
      </c>
      <c r="NS408">
        <v>65.849960327148395</v>
      </c>
      <c r="NT408">
        <v>58.278968811035099</v>
      </c>
      <c r="NU408">
        <v>231.41973876953099</v>
      </c>
      <c r="NV408">
        <v>42.883274078369098</v>
      </c>
      <c r="NW408">
        <v>63.200000762939403</v>
      </c>
      <c r="NX408">
        <v>128.46000671386699</v>
      </c>
      <c r="NY408">
        <v>67.263229370117102</v>
      </c>
      <c r="NZ408">
        <v>124.31842803955</v>
      </c>
      <c r="OA408">
        <v>125.93049621582</v>
      </c>
      <c r="OB408">
        <v>69.120002746582003</v>
      </c>
      <c r="OC408">
        <v>79.653961181640597</v>
      </c>
      <c r="OD408">
        <v>56.282234191894503</v>
      </c>
      <c r="OE408">
        <v>58.3485298156738</v>
      </c>
      <c r="OF408">
        <v>36.582134246826101</v>
      </c>
      <c r="OG408">
        <v>557.19000244140602</v>
      </c>
      <c r="OH408">
        <v>13.7929010391235</v>
      </c>
      <c r="OI408">
        <v>91.989700317382798</v>
      </c>
      <c r="OJ408">
        <v>201.70768737792901</v>
      </c>
      <c r="OK408">
        <v>52.076511383056598</v>
      </c>
      <c r="OL408">
        <v>251.12351989746</v>
      </c>
      <c r="OM408">
        <v>39.396785736083899</v>
      </c>
      <c r="ON408">
        <v>382.84027099609301</v>
      </c>
      <c r="OO408">
        <v>91.427001953125</v>
      </c>
      <c r="OP408">
        <v>57.569999694824197</v>
      </c>
      <c r="OQ408">
        <v>333.31286621093699</v>
      </c>
      <c r="OR408">
        <v>237.13000488281199</v>
      </c>
      <c r="OS408">
        <v>289.86306762695301</v>
      </c>
      <c r="OT408">
        <v>15.592095375061</v>
      </c>
      <c r="OU408">
        <v>49.391757965087798</v>
      </c>
      <c r="OV408">
        <v>41.234153747558501</v>
      </c>
      <c r="OW408">
        <v>126.96762084960901</v>
      </c>
      <c r="OX408">
        <v>480.04998779296801</v>
      </c>
      <c r="OY408">
        <v>707.04479980468705</v>
      </c>
      <c r="OZ408">
        <v>63.9808349609375</v>
      </c>
      <c r="PA408">
        <v>137.940673828125</v>
      </c>
      <c r="PB408">
        <v>46.996440887451101</v>
      </c>
      <c r="PC408">
        <v>161.71563720703099</v>
      </c>
      <c r="PD408">
        <v>58.638111114501903</v>
      </c>
      <c r="PE408">
        <v>38.849998474121001</v>
      </c>
      <c r="PF408">
        <v>172.32907104492099</v>
      </c>
      <c r="PG408">
        <v>87.602195739746094</v>
      </c>
      <c r="PH408">
        <v>61.932090759277301</v>
      </c>
      <c r="PI408">
        <v>175.61923217773401</v>
      </c>
      <c r="PJ408">
        <v>207.715240478515</v>
      </c>
      <c r="PK408">
        <v>310.57000732421801</v>
      </c>
      <c r="PL408">
        <v>26.497573852538999</v>
      </c>
      <c r="PM408">
        <v>221.74000549316401</v>
      </c>
      <c r="PN408">
        <v>59.893257141113203</v>
      </c>
      <c r="PO408">
        <v>111.120002746582</v>
      </c>
      <c r="PP408">
        <v>130.54821777343699</v>
      </c>
      <c r="PQ408">
        <v>158.88000488281199</v>
      </c>
      <c r="PR408">
        <v>24.059999465942301</v>
      </c>
      <c r="PS408">
        <v>155.53033447265599</v>
      </c>
      <c r="PT408">
        <v>100.962112426757</v>
      </c>
      <c r="PU408">
        <v>4.4866070747375399</v>
      </c>
      <c r="PV408">
        <v>326.98001098632801</v>
      </c>
      <c r="PW408">
        <v>331.59844970703102</v>
      </c>
      <c r="PX408">
        <v>89.682647705078097</v>
      </c>
      <c r="PY408">
        <v>146.412185668945</v>
      </c>
      <c r="PZ408">
        <v>39.408645629882798</v>
      </c>
      <c r="QA408">
        <v>490.98709106445301</v>
      </c>
      <c r="QC408">
        <v>53.786563873291001</v>
      </c>
      <c r="QD408">
        <v>135.16542053222599</v>
      </c>
      <c r="QE408">
        <v>140.21408081054599</v>
      </c>
      <c r="QF408">
        <v>508.55999755859301</v>
      </c>
      <c r="QG408">
        <v>124.860885620117</v>
      </c>
      <c r="QH408">
        <v>43.975860595703097</v>
      </c>
      <c r="QI408">
        <v>41.7299995422363</v>
      </c>
      <c r="QJ408">
        <v>395.260009765625</v>
      </c>
      <c r="QK408">
        <v>55.737781524658203</v>
      </c>
      <c r="QL408">
        <v>34.238658905029297</v>
      </c>
      <c r="QM408">
        <v>217.52999877929599</v>
      </c>
      <c r="QN408">
        <v>40.448345184326101</v>
      </c>
      <c r="QO408">
        <v>14.770000457763601</v>
      </c>
      <c r="QP408">
        <v>13.0100002288818</v>
      </c>
      <c r="QQ408">
        <v>183.66468811035099</v>
      </c>
      <c r="QR408">
        <v>34.020000457763601</v>
      </c>
      <c r="QS408">
        <v>319.064453125</v>
      </c>
      <c r="QT408">
        <v>161.46682739257801</v>
      </c>
      <c r="QU408">
        <v>201.44999694824199</v>
      </c>
      <c r="QV408">
        <v>118.03215026855401</v>
      </c>
      <c r="QW408">
        <v>19.235551834106399</v>
      </c>
      <c r="QX408">
        <v>38.196533203125</v>
      </c>
      <c r="QY408">
        <v>172.86999511718699</v>
      </c>
      <c r="QZ408">
        <v>42.584156036376903</v>
      </c>
      <c r="RA408">
        <v>191.509994506835</v>
      </c>
      <c r="RB408">
        <v>187.37416076660099</v>
      </c>
      <c r="RC408">
        <v>57.138313293457003</v>
      </c>
      <c r="RD408">
        <v>211.13999938964801</v>
      </c>
      <c r="RE408">
        <v>69.938575744628906</v>
      </c>
      <c r="RF408">
        <v>29.843629837036101</v>
      </c>
      <c r="RG408">
        <v>15.140000343322701</v>
      </c>
      <c r="RH408">
        <v>187.76513671875</v>
      </c>
      <c r="RI408">
        <v>29.809999465942301</v>
      </c>
      <c r="RJ408">
        <v>33.023628234863203</v>
      </c>
      <c r="RK408">
        <v>149.46064758300699</v>
      </c>
      <c r="RL408">
        <v>63.320400238037102</v>
      </c>
      <c r="RM408">
        <v>65.409736633300696</v>
      </c>
      <c r="RN408">
        <v>141.66848754882801</v>
      </c>
      <c r="RO408">
        <v>36.582378387451101</v>
      </c>
      <c r="RP408">
        <v>124.01999664306599</v>
      </c>
      <c r="RQ408">
        <v>113.636756896972</v>
      </c>
      <c r="RR408">
        <v>217.13000488281199</v>
      </c>
      <c r="RS408">
        <v>102.800148010253</v>
      </c>
      <c r="RT408">
        <v>21.919673919677699</v>
      </c>
      <c r="RU408">
        <v>57.8391914367675</v>
      </c>
      <c r="RV408">
        <v>276.71359252929602</v>
      </c>
      <c r="RW408">
        <v>37.4799995422363</v>
      </c>
      <c r="RX408">
        <v>20.20871925354</v>
      </c>
      <c r="RY408">
        <v>39.386203765869098</v>
      </c>
      <c r="RZ408">
        <v>28.079847335815401</v>
      </c>
      <c r="SA408">
        <v>195.22760009765599</v>
      </c>
      <c r="SB408">
        <v>18.3278408050537</v>
      </c>
      <c r="SC408">
        <v>179.89320373535099</v>
      </c>
      <c r="SD408">
        <v>74.569999694824205</v>
      </c>
      <c r="SE408">
        <v>71.963317871093693</v>
      </c>
      <c r="SF408">
        <v>18.4860515594482</v>
      </c>
      <c r="SG408">
        <v>120.47767639160099</v>
      </c>
      <c r="SH408">
        <v>91.091583251953097</v>
      </c>
      <c r="SI408">
        <v>95.877304077148395</v>
      </c>
      <c r="SJ408">
        <v>319.22000122070301</v>
      </c>
      <c r="SK408">
        <v>135.98323059082</v>
      </c>
      <c r="SL408">
        <v>33.937553405761697</v>
      </c>
      <c r="SM408">
        <v>162.88755798339801</v>
      </c>
    </row>
    <row r="409" spans="1:507" x14ac:dyDescent="0.25">
      <c r="A409" s="1">
        <v>44139</v>
      </c>
      <c r="B409">
        <v>340.965087890625</v>
      </c>
      <c r="C409">
        <v>157.48860168457</v>
      </c>
      <c r="D409">
        <v>111.08248901367099</v>
      </c>
      <c r="E409">
        <v>93.407516479492102</v>
      </c>
      <c r="F409">
        <v>266.44000244140602</v>
      </c>
      <c r="G409">
        <v>227.143798828125</v>
      </c>
      <c r="H409">
        <v>79.370002746582003</v>
      </c>
      <c r="I409">
        <v>487.23001098632801</v>
      </c>
      <c r="J409">
        <v>81.349998474121094</v>
      </c>
      <c r="K409">
        <v>155.07562255859301</v>
      </c>
      <c r="L409">
        <v>19.808862686157202</v>
      </c>
      <c r="M409">
        <v>36.038135528564403</v>
      </c>
      <c r="N409">
        <v>108.312370300292</v>
      </c>
      <c r="O409">
        <v>287.860107421875</v>
      </c>
      <c r="P409">
        <v>99.339996337890597</v>
      </c>
      <c r="Q409">
        <v>37.799999237060497</v>
      </c>
      <c r="R409">
        <v>92.939064025878906</v>
      </c>
      <c r="S409">
        <v>157.65280151367099</v>
      </c>
      <c r="T409">
        <v>123.34999847412099</v>
      </c>
      <c r="U409">
        <v>483.45999145507801</v>
      </c>
      <c r="V409">
        <v>100.945182800292</v>
      </c>
      <c r="W409">
        <v>54.884674072265597</v>
      </c>
      <c r="X409">
        <v>90.890632629394503</v>
      </c>
      <c r="Y409">
        <v>1745.84997558593</v>
      </c>
      <c r="Z409">
        <v>1749.13000488281</v>
      </c>
      <c r="AA409">
        <v>36.680736541747997</v>
      </c>
      <c r="AB409">
        <v>3241.15991210937</v>
      </c>
      <c r="AC409">
        <v>10.8668518066406</v>
      </c>
      <c r="AD409">
        <v>82.900421142578097</v>
      </c>
      <c r="AE409">
        <v>11.0100002288818</v>
      </c>
      <c r="AF409">
        <v>88.599174499511705</v>
      </c>
      <c r="AG409">
        <v>96.063163757324205</v>
      </c>
      <c r="AH409">
        <v>31.128429412841701</v>
      </c>
      <c r="AI409">
        <v>235.75053405761699</v>
      </c>
      <c r="AJ409">
        <v>154.36018371582</v>
      </c>
      <c r="AK409">
        <v>166.57633972167901</v>
      </c>
      <c r="AL409">
        <v>104.121704101562</v>
      </c>
      <c r="AM409">
        <v>105.05158996582</v>
      </c>
      <c r="AN409">
        <v>227.08743286132801</v>
      </c>
      <c r="AO409">
        <v>57.701286315917898</v>
      </c>
      <c r="AP409">
        <v>124.850044250488</v>
      </c>
      <c r="AQ409">
        <v>329.25</v>
      </c>
      <c r="AR409">
        <v>326.89578247070301</v>
      </c>
      <c r="AS409">
        <v>183.07139587402301</v>
      </c>
      <c r="AT409">
        <v>52.163764953613203</v>
      </c>
      <c r="AU409">
        <v>8.9771347045898402</v>
      </c>
      <c r="AV409">
        <v>3.5568280220031698</v>
      </c>
      <c r="AW409">
        <v>114.58080291748</v>
      </c>
      <c r="AX409">
        <v>64.545631408691406</v>
      </c>
      <c r="AY409">
        <v>99.25</v>
      </c>
      <c r="AZ409">
        <v>45.855644226074197</v>
      </c>
      <c r="BA409">
        <v>254.44000244140599</v>
      </c>
      <c r="BB409">
        <v>110.880111694335</v>
      </c>
      <c r="BC409">
        <v>124.60369110107401</v>
      </c>
      <c r="BD409">
        <v>26.569896697998001</v>
      </c>
      <c r="BE409">
        <v>94.355339050292898</v>
      </c>
      <c r="BF409">
        <v>245.88999938964801</v>
      </c>
      <c r="BG409">
        <v>162.86337280273401</v>
      </c>
      <c r="BH409">
        <v>1154.02001953125</v>
      </c>
      <c r="BI409">
        <v>146.829818725585</v>
      </c>
      <c r="BJ409">
        <v>142.28871154785099</v>
      </c>
      <c r="BK409">
        <v>15.3545989990234</v>
      </c>
      <c r="BL409">
        <v>93.800117492675696</v>
      </c>
      <c r="BM409">
        <v>23.417015075683501</v>
      </c>
      <c r="BN409">
        <v>34.435634613037102</v>
      </c>
      <c r="BO409">
        <v>75.191795349121094</v>
      </c>
      <c r="BP409">
        <v>235.971908569335</v>
      </c>
      <c r="BR409">
        <v>118.469200134277</v>
      </c>
      <c r="BS409">
        <v>624.78997802734295</v>
      </c>
      <c r="BT409">
        <v>355.63000488281199</v>
      </c>
      <c r="BU409">
        <v>644.49041748046795</v>
      </c>
      <c r="BV409">
        <v>151.63000488281199</v>
      </c>
      <c r="BW409">
        <v>1713.31994628906</v>
      </c>
      <c r="BX409">
        <v>35.551265716552699</v>
      </c>
      <c r="BY409">
        <v>73.707489013671804</v>
      </c>
      <c r="BZ409">
        <v>35.290000915527301</v>
      </c>
      <c r="CA409">
        <v>64.912223815917898</v>
      </c>
      <c r="CB409">
        <v>358.7451171875</v>
      </c>
      <c r="CC409">
        <v>143.70172119140599</v>
      </c>
      <c r="CE409">
        <v>87.144676208496094</v>
      </c>
      <c r="CF409">
        <v>15.828330993652299</v>
      </c>
      <c r="CG409">
        <v>120.98999786376901</v>
      </c>
      <c r="CH409">
        <v>47.321697235107401</v>
      </c>
      <c r="CI409">
        <v>75.197685241699205</v>
      </c>
      <c r="CJ409">
        <v>48.990795135497997</v>
      </c>
      <c r="CK409">
        <v>91.550003051757798</v>
      </c>
      <c r="CL409">
        <v>13.3400001525878</v>
      </c>
      <c r="CM409">
        <v>36.665420532226499</v>
      </c>
      <c r="CN409">
        <v>101.51000213623</v>
      </c>
      <c r="CO409">
        <v>154.40846252441401</v>
      </c>
      <c r="CP409">
        <v>87</v>
      </c>
      <c r="CQ409">
        <v>51.990001678466797</v>
      </c>
      <c r="CR409">
        <v>133.10238647460901</v>
      </c>
      <c r="CS409">
        <v>114.554893493652</v>
      </c>
      <c r="CT409">
        <v>63.990001678466797</v>
      </c>
      <c r="CU409">
        <v>21.272319793701101</v>
      </c>
      <c r="CV409">
        <v>71.895828247070298</v>
      </c>
      <c r="CW409">
        <v>26.2111721038818</v>
      </c>
      <c r="CX409">
        <v>40.549522399902301</v>
      </c>
      <c r="CY409">
        <v>634.469970703125</v>
      </c>
      <c r="CZ409">
        <v>69.743408203125</v>
      </c>
      <c r="DA409">
        <v>1277.36999511718</v>
      </c>
      <c r="DB409">
        <v>131.68246459960901</v>
      </c>
      <c r="DC409">
        <v>89.249961853027301</v>
      </c>
      <c r="DD409">
        <v>210.61999511718699</v>
      </c>
      <c r="DE409">
        <v>71.330230712890597</v>
      </c>
      <c r="DF409">
        <v>333.14254760742102</v>
      </c>
      <c r="DG409">
        <v>36.275802612304602</v>
      </c>
      <c r="DH409">
        <v>41.724338531494098</v>
      </c>
      <c r="DI409">
        <v>26.439945220947202</v>
      </c>
      <c r="DJ409">
        <v>116.229370117187</v>
      </c>
      <c r="DK409">
        <v>211.82485961914</v>
      </c>
      <c r="DL409">
        <v>147.72573852539</v>
      </c>
      <c r="DM409">
        <v>63.664127349853501</v>
      </c>
      <c r="DN409">
        <v>48.384735107421797</v>
      </c>
      <c r="DO409">
        <v>72.581771850585895</v>
      </c>
      <c r="DP409">
        <v>83.394577026367102</v>
      </c>
      <c r="DQ409">
        <v>43.501010894775298</v>
      </c>
      <c r="DR409">
        <v>42.661304473876903</v>
      </c>
      <c r="DS409">
        <v>36.0110054016113</v>
      </c>
      <c r="DU409">
        <v>30.1035251617431</v>
      </c>
      <c r="DV409">
        <v>77.964447021484304</v>
      </c>
      <c r="DW409">
        <v>179.50738525390599</v>
      </c>
      <c r="DX409">
        <v>331.39416503906199</v>
      </c>
      <c r="DY409">
        <v>121.33999633789</v>
      </c>
      <c r="DZ409">
        <v>33.147575378417898</v>
      </c>
      <c r="EA409">
        <v>32.570049285888601</v>
      </c>
      <c r="EB409">
        <v>365.84582519531199</v>
      </c>
      <c r="EC409">
        <v>159.38957214355401</v>
      </c>
      <c r="ED409">
        <v>84.337211608886705</v>
      </c>
      <c r="EE409">
        <v>220.274978637695</v>
      </c>
      <c r="EF409">
        <v>59.968868255615199</v>
      </c>
      <c r="EG409">
        <v>74.352790832519503</v>
      </c>
      <c r="EH409">
        <v>240.09378051757801</v>
      </c>
      <c r="EI409">
        <v>96.294395446777301</v>
      </c>
      <c r="EJ409">
        <v>96.040000915527301</v>
      </c>
      <c r="EK409">
        <v>232.63177490234301</v>
      </c>
      <c r="EL409">
        <v>30.4300003051757</v>
      </c>
      <c r="EM409">
        <v>47.937576293945298</v>
      </c>
      <c r="EN409">
        <v>9.6227073669433594</v>
      </c>
      <c r="EO409">
        <v>344.5</v>
      </c>
      <c r="EP409">
        <v>26.655113220214801</v>
      </c>
      <c r="EQ409">
        <v>145.47520446777301</v>
      </c>
      <c r="ER409">
        <v>67.173065185546804</v>
      </c>
      <c r="ES409">
        <v>20.530000686645501</v>
      </c>
      <c r="ET409">
        <v>18.6800003051757</v>
      </c>
      <c r="EU409">
        <v>26.5100002288818</v>
      </c>
      <c r="EV409">
        <v>215.85984802246</v>
      </c>
      <c r="EW409">
        <v>95.25</v>
      </c>
      <c r="EX409">
        <v>81.308090209960895</v>
      </c>
      <c r="EY409">
        <v>390.69390869140602</v>
      </c>
      <c r="EZ409">
        <v>113.16696166992099</v>
      </c>
      <c r="FA409">
        <v>45.369613647460902</v>
      </c>
      <c r="FB409">
        <v>123.001541137695</v>
      </c>
      <c r="FC409">
        <v>91.668388366699205</v>
      </c>
      <c r="FD409">
        <v>40.424293518066399</v>
      </c>
      <c r="FE409">
        <v>57.642120361328097</v>
      </c>
      <c r="FF409">
        <v>19.069999694824201</v>
      </c>
      <c r="FG409">
        <v>81.870414733886705</v>
      </c>
      <c r="FH409">
        <v>104.60220336914</v>
      </c>
      <c r="FI409">
        <v>47.520378112792898</v>
      </c>
      <c r="FJ409">
        <v>191.045654296875</v>
      </c>
      <c r="FK409">
        <v>56.8176460266113</v>
      </c>
      <c r="FL409">
        <v>75.970001220703097</v>
      </c>
      <c r="FM409">
        <v>124.98826599121</v>
      </c>
      <c r="FN409">
        <v>67.288635253906193</v>
      </c>
      <c r="FO409">
        <v>103.79232788085901</v>
      </c>
      <c r="FP409">
        <v>35.816501617431598</v>
      </c>
      <c r="FQ409">
        <v>151.27174377441401</v>
      </c>
      <c r="FR409">
        <v>771.220703125</v>
      </c>
      <c r="FS409">
        <v>49.8207397460937</v>
      </c>
      <c r="FT409">
        <v>223.53402709960901</v>
      </c>
      <c r="FU409">
        <v>226.851791381835</v>
      </c>
      <c r="FV409">
        <v>136.19999694824199</v>
      </c>
      <c r="FW409">
        <v>54.688632965087798</v>
      </c>
      <c r="FX409">
        <v>90.000495910644503</v>
      </c>
      <c r="FY409">
        <v>208.92414855957</v>
      </c>
      <c r="FZ409">
        <v>41.438362121582003</v>
      </c>
      <c r="GA409">
        <v>98.5</v>
      </c>
      <c r="GB409">
        <v>86.421867370605398</v>
      </c>
      <c r="GC409">
        <v>115.493507385253</v>
      </c>
      <c r="GD409">
        <v>31.905340194702099</v>
      </c>
      <c r="GE409">
        <v>134</v>
      </c>
      <c r="GF409">
        <v>287.38000488281199</v>
      </c>
      <c r="GG409">
        <v>45.944236755371001</v>
      </c>
      <c r="GH409">
        <v>70.320762634277301</v>
      </c>
      <c r="GI409">
        <v>267.80145263671801</v>
      </c>
      <c r="GJ409">
        <v>132.12974548339801</v>
      </c>
      <c r="GK409">
        <v>22.871372222900298</v>
      </c>
      <c r="GL409">
        <v>28.324895858764599</v>
      </c>
      <c r="GM409">
        <v>123.10857391357401</v>
      </c>
      <c r="GN409">
        <v>101.19000244140599</v>
      </c>
      <c r="GO409">
        <v>237.19000244140599</v>
      </c>
      <c r="GP409">
        <v>35.3294677734375</v>
      </c>
      <c r="GQ409">
        <v>29.696678161621001</v>
      </c>
      <c r="GR409">
        <v>104.42315673828099</v>
      </c>
      <c r="GS409">
        <v>7.6399998664855904</v>
      </c>
      <c r="GT409">
        <v>116.23999786376901</v>
      </c>
      <c r="GU409">
        <v>64.491226196289006</v>
      </c>
      <c r="GV409">
        <v>87.280319213867102</v>
      </c>
      <c r="GW409">
        <v>25.629999160766602</v>
      </c>
      <c r="GX409">
        <v>25.4300003051757</v>
      </c>
      <c r="GY409">
        <v>19.0227737426757</v>
      </c>
      <c r="GZ409">
        <v>18</v>
      </c>
      <c r="HA409">
        <v>20.9300003051757</v>
      </c>
      <c r="HB409">
        <v>110.16072845458901</v>
      </c>
      <c r="HC409">
        <v>142.259994506835</v>
      </c>
      <c r="HD409">
        <v>138.08758544921801</v>
      </c>
      <c r="HE409">
        <v>7.8370056152343697</v>
      </c>
      <c r="HF409">
        <v>59.946762084960902</v>
      </c>
      <c r="HG409">
        <v>35.240001678466797</v>
      </c>
      <c r="HH409">
        <v>93.342712402343693</v>
      </c>
      <c r="HI409">
        <v>58.533740997314403</v>
      </c>
      <c r="HJ409">
        <v>83.588462829589801</v>
      </c>
      <c r="HK409">
        <v>170.529037475585</v>
      </c>
      <c r="HL409">
        <v>196.02732849121</v>
      </c>
      <c r="HM409">
        <v>371.66177368164</v>
      </c>
      <c r="HN409">
        <v>12.65172290802</v>
      </c>
      <c r="HO409">
        <v>16.043106079101499</v>
      </c>
      <c r="HP409">
        <v>37.683135986328097</v>
      </c>
      <c r="HQ409">
        <v>81.782913208007798</v>
      </c>
      <c r="HR409">
        <v>131.25776672363199</v>
      </c>
      <c r="HS409">
        <v>27.878067016601499</v>
      </c>
      <c r="HT409">
        <v>59.939998626708899</v>
      </c>
      <c r="HU409">
        <v>142.41090393066401</v>
      </c>
      <c r="HV409">
        <v>36.9260864257812</v>
      </c>
      <c r="HW409">
        <v>8.7323837280273402</v>
      </c>
      <c r="HX409">
        <v>93.089996337890597</v>
      </c>
      <c r="HY409">
        <v>18.2754211425781</v>
      </c>
      <c r="HZ409">
        <v>73.75</v>
      </c>
      <c r="IA409">
        <v>279.43576049804602</v>
      </c>
      <c r="IB409">
        <v>177.29034423828099</v>
      </c>
      <c r="IC409">
        <v>49.881263732910099</v>
      </c>
      <c r="ID409">
        <v>10.9899997711181</v>
      </c>
      <c r="IE409">
        <v>18.170000076293899</v>
      </c>
      <c r="IF409">
        <v>18.130241394042901</v>
      </c>
      <c r="IG409">
        <v>451.31768798828102</v>
      </c>
      <c r="IH409">
        <v>9.8664455413818306</v>
      </c>
      <c r="II409">
        <v>148.80708312988199</v>
      </c>
      <c r="IJ409">
        <v>176.47546386718699</v>
      </c>
      <c r="IK409">
        <v>469.35998535156199</v>
      </c>
      <c r="IL409">
        <v>86.007530212402301</v>
      </c>
      <c r="IM409">
        <v>201.54698181152301</v>
      </c>
      <c r="IN409">
        <v>311.329986572265</v>
      </c>
      <c r="IO409">
        <v>91.209999084472599</v>
      </c>
      <c r="IP409">
        <v>38.069999694824197</v>
      </c>
      <c r="IQ409">
        <v>45.0962715148925</v>
      </c>
      <c r="IR409">
        <v>97.806182861328097</v>
      </c>
      <c r="IS409">
        <v>108.84609222412099</v>
      </c>
      <c r="IT409">
        <v>44.1336669921875</v>
      </c>
      <c r="IU409">
        <v>18.495138168334901</v>
      </c>
      <c r="IV409">
        <v>103.69979095458901</v>
      </c>
      <c r="IW409">
        <v>342.45101928710898</v>
      </c>
      <c r="IX409">
        <v>709.65002441406205</v>
      </c>
      <c r="IY409">
        <v>13.5130252838134</v>
      </c>
      <c r="IZ409">
        <v>193.86999511718699</v>
      </c>
      <c r="JA409">
        <v>170.89999389648401</v>
      </c>
      <c r="JB409">
        <v>25.6414585113525</v>
      </c>
      <c r="JC409">
        <v>161.47996520996</v>
      </c>
      <c r="JD409">
        <v>95.482269287109304</v>
      </c>
      <c r="JE409">
        <v>125.416946411132</v>
      </c>
      <c r="JF409">
        <v>112.835388183593</v>
      </c>
      <c r="JG409">
        <v>137.58010864257801</v>
      </c>
      <c r="JH409">
        <v>41.383602142333899</v>
      </c>
      <c r="JI409">
        <v>99.533187866210895</v>
      </c>
      <c r="JJ409">
        <v>19.691524505615199</v>
      </c>
      <c r="JK409">
        <v>178.74365234375</v>
      </c>
      <c r="JL409">
        <v>62.386764526367102</v>
      </c>
      <c r="JM409">
        <v>12.2840528488159</v>
      </c>
      <c r="JN409">
        <v>107.800003051757</v>
      </c>
      <c r="JO409">
        <v>132.90393066406199</v>
      </c>
      <c r="JP409">
        <v>10.616304397583001</v>
      </c>
      <c r="JQ409">
        <v>11.6182031631469</v>
      </c>
      <c r="JR409">
        <v>219.08055114746</v>
      </c>
      <c r="JS409">
        <v>31.1254272460937</v>
      </c>
      <c r="JT409">
        <v>31.7391052246093</v>
      </c>
      <c r="JU409">
        <v>33.700000762939403</v>
      </c>
      <c r="JV409">
        <v>181.53179931640599</v>
      </c>
      <c r="JW409">
        <v>211.71000671386699</v>
      </c>
      <c r="JX409">
        <v>378.44918823242102</v>
      </c>
      <c r="JY409">
        <v>66.779594421386705</v>
      </c>
      <c r="JZ409">
        <v>49.909999847412102</v>
      </c>
      <c r="KA409">
        <v>40.874858856201101</v>
      </c>
      <c r="KB409">
        <v>91.691612243652301</v>
      </c>
      <c r="KC409">
        <v>79.246345520019503</v>
      </c>
      <c r="KD409">
        <v>147.21562194824199</v>
      </c>
      <c r="KE409">
        <v>34.750450134277301</v>
      </c>
      <c r="KF409">
        <v>233.41105651855401</v>
      </c>
      <c r="KG409">
        <v>54.7299995422363</v>
      </c>
      <c r="KH409">
        <v>33.360000610351499</v>
      </c>
      <c r="KI409">
        <v>366.762939453125</v>
      </c>
      <c r="KJ409">
        <v>36.311016082763601</v>
      </c>
      <c r="KK409">
        <v>167.63092041015599</v>
      </c>
      <c r="KL409">
        <v>8.4356002807617099</v>
      </c>
      <c r="KM409">
        <v>68.062530517578097</v>
      </c>
      <c r="KN409">
        <v>96.850364685058594</v>
      </c>
      <c r="KO409">
        <v>4.23242139816284</v>
      </c>
      <c r="KP409">
        <v>30.889408111572202</v>
      </c>
      <c r="KQ409">
        <v>578.64807128906205</v>
      </c>
      <c r="KR409">
        <v>98.040000915527301</v>
      </c>
      <c r="KS409">
        <v>108.534278869628</v>
      </c>
      <c r="KT409">
        <v>252.79708862304599</v>
      </c>
      <c r="KU409">
        <v>57.1746215820312</v>
      </c>
      <c r="KV409">
        <v>306.81109619140602</v>
      </c>
      <c r="KW409">
        <v>94.151176452636705</v>
      </c>
      <c r="KX409">
        <v>74.699996948242102</v>
      </c>
      <c r="KY409">
        <v>212.29421997070301</v>
      </c>
      <c r="KZ409">
        <v>165.24215698242099</v>
      </c>
      <c r="LA409">
        <v>101.44088745117099</v>
      </c>
      <c r="LB409">
        <v>79.291664123535099</v>
      </c>
      <c r="LC409">
        <v>38.636619567871001</v>
      </c>
      <c r="LD409">
        <v>1080.22998046875</v>
      </c>
      <c r="LE409">
        <v>21.437849044799801</v>
      </c>
      <c r="LF409">
        <v>112.70359039306599</v>
      </c>
      <c r="LG409">
        <v>51.959999084472599</v>
      </c>
      <c r="LH409">
        <v>215.329010009765</v>
      </c>
      <c r="LI409">
        <v>121.72499847412099</v>
      </c>
      <c r="LJ409">
        <v>118.08999633789</v>
      </c>
      <c r="LK409">
        <v>37.290000915527301</v>
      </c>
      <c r="LL409">
        <v>54.643917083740199</v>
      </c>
      <c r="LM409">
        <v>82.720001220703097</v>
      </c>
      <c r="LN409">
        <v>284.38635253906199</v>
      </c>
      <c r="LO409">
        <v>51.166912078857401</v>
      </c>
      <c r="LP409">
        <v>16.684755325317301</v>
      </c>
      <c r="LQ409">
        <v>159.01908874511699</v>
      </c>
      <c r="LR409">
        <v>396.73199462890602</v>
      </c>
      <c r="LS409">
        <v>128.37358093261699</v>
      </c>
      <c r="LT409">
        <v>9.0500001907348597</v>
      </c>
      <c r="LU409">
        <v>44.837612152099602</v>
      </c>
      <c r="LV409">
        <v>496.95001220703102</v>
      </c>
      <c r="LW409">
        <v>18.490781784057599</v>
      </c>
      <c r="LX409">
        <v>64.02001953125</v>
      </c>
      <c r="LY409">
        <v>13.488142013549799</v>
      </c>
      <c r="LZ409">
        <v>13.315914154052701</v>
      </c>
      <c r="MA409">
        <v>72.596824645996094</v>
      </c>
      <c r="MB409">
        <v>13.945742607116699</v>
      </c>
      <c r="MC409">
        <v>126.82646942138599</v>
      </c>
      <c r="MD409">
        <v>23.421798706054599</v>
      </c>
      <c r="ME409">
        <v>218.96612548828099</v>
      </c>
      <c r="MF409">
        <v>77.756980895996094</v>
      </c>
      <c r="MG409">
        <v>312.66531372070301</v>
      </c>
      <c r="MH409">
        <v>21.70188331604</v>
      </c>
      <c r="MI409">
        <v>16.159999847412099</v>
      </c>
      <c r="MJ409">
        <v>32.452098846435497</v>
      </c>
      <c r="MK409">
        <v>46.584892272949197</v>
      </c>
      <c r="ML409">
        <v>551.60705566406205</v>
      </c>
      <c r="MM409">
        <v>4218.06005859375</v>
      </c>
      <c r="MN409">
        <v>450.45999145507801</v>
      </c>
      <c r="MO409">
        <v>9.8048725128173793</v>
      </c>
      <c r="MP409">
        <v>200.07072448730401</v>
      </c>
      <c r="MQ409">
        <v>47.348827362060497</v>
      </c>
      <c r="MR409">
        <v>27.964973449706999</v>
      </c>
      <c r="MS409">
        <v>56.274665832519503</v>
      </c>
      <c r="MT409">
        <v>61.9227905273437</v>
      </c>
      <c r="MU409">
        <v>87.431663513183594</v>
      </c>
      <c r="MV409">
        <v>116.707153320312</v>
      </c>
      <c r="MW409">
        <v>216.37448120117099</v>
      </c>
      <c r="MX409">
        <v>84.895050048828097</v>
      </c>
      <c r="MY409">
        <v>397.42999267578102</v>
      </c>
      <c r="MZ409">
        <v>194.28999328613199</v>
      </c>
      <c r="NA409">
        <v>51.721435546875</v>
      </c>
      <c r="NB409">
        <v>10.433121681213301</v>
      </c>
      <c r="NC409">
        <v>135.80047607421801</v>
      </c>
      <c r="ND409">
        <v>134.97749328613199</v>
      </c>
      <c r="NE409">
        <v>40.861965179443303</v>
      </c>
      <c r="NF409">
        <v>34.679656982421797</v>
      </c>
      <c r="NG409">
        <v>69.585617065429602</v>
      </c>
      <c r="NH409">
        <v>46.655517578125</v>
      </c>
      <c r="NI409">
        <v>81.310249328613196</v>
      </c>
      <c r="NJ409">
        <v>83.084915161132798</v>
      </c>
      <c r="NK409">
        <v>112.056358337402</v>
      </c>
      <c r="NL409">
        <v>375.84234619140602</v>
      </c>
      <c r="NM409">
        <v>131.77017211914</v>
      </c>
      <c r="NN409">
        <v>27.117708206176701</v>
      </c>
      <c r="NO409">
        <v>40.855007171630803</v>
      </c>
      <c r="NP409">
        <v>139.79676818847599</v>
      </c>
      <c r="NQ409">
        <v>91.396430969238196</v>
      </c>
      <c r="NR409">
        <v>104.54628753662099</v>
      </c>
      <c r="NS409">
        <v>61.293510437011697</v>
      </c>
      <c r="NT409">
        <v>57.375118255615199</v>
      </c>
      <c r="NU409">
        <v>231.20353698730401</v>
      </c>
      <c r="NV409">
        <v>46.033676147460902</v>
      </c>
      <c r="NW409">
        <v>61.080001831054602</v>
      </c>
      <c r="NX409">
        <v>133.74000549316401</v>
      </c>
      <c r="NY409">
        <v>63.406482696533203</v>
      </c>
      <c r="NZ409">
        <v>127.806686401367</v>
      </c>
      <c r="OA409">
        <v>125.19383239746</v>
      </c>
      <c r="OB409">
        <v>68.709999084472599</v>
      </c>
      <c r="OC409">
        <v>76.775733947753906</v>
      </c>
      <c r="OD409">
        <v>56.065155029296797</v>
      </c>
      <c r="OE409">
        <v>57.6099433898925</v>
      </c>
      <c r="OF409">
        <v>35.0867919921875</v>
      </c>
      <c r="OG409">
        <v>587.14001464843705</v>
      </c>
      <c r="OH409">
        <v>12.9081115722656</v>
      </c>
      <c r="OI409">
        <v>93.453170776367102</v>
      </c>
      <c r="OJ409">
        <v>208.64181518554599</v>
      </c>
      <c r="OK409">
        <v>50.660469055175703</v>
      </c>
      <c r="OL409">
        <v>240.53822326660099</v>
      </c>
      <c r="OM409">
        <v>40.663158416747997</v>
      </c>
      <c r="ON409">
        <v>388.23306274414</v>
      </c>
      <c r="OO409">
        <v>91.985694885253906</v>
      </c>
      <c r="OP409">
        <v>56.9799995422363</v>
      </c>
      <c r="OQ409">
        <v>349.59271240234301</v>
      </c>
      <c r="OR409">
        <v>250.74000549316401</v>
      </c>
      <c r="OS409">
        <v>300.82968139648398</v>
      </c>
      <c r="OT409">
        <v>15.799858093261699</v>
      </c>
      <c r="OU409">
        <v>49.509475708007798</v>
      </c>
      <c r="OV409">
        <v>41.204368591308501</v>
      </c>
      <c r="OW409">
        <v>126.30866241455</v>
      </c>
      <c r="OX409">
        <v>513.58001708984295</v>
      </c>
      <c r="OY409">
        <v>720.88513183593705</v>
      </c>
      <c r="OZ409">
        <v>61.312915802001903</v>
      </c>
      <c r="PA409">
        <v>138.66615295410099</v>
      </c>
      <c r="PB409">
        <v>44.2452392578125</v>
      </c>
      <c r="PC409">
        <v>155.51023864746</v>
      </c>
      <c r="PD409">
        <v>58.540145874023402</v>
      </c>
      <c r="PE409">
        <v>38.930000305175703</v>
      </c>
      <c r="PF409">
        <v>174.28431701660099</v>
      </c>
      <c r="PG409">
        <v>88.989723205566406</v>
      </c>
      <c r="PH409">
        <v>59.9861640930175</v>
      </c>
      <c r="PI409">
        <v>176.85386657714801</v>
      </c>
      <c r="PJ409">
        <v>207.18663024902301</v>
      </c>
      <c r="PK409">
        <v>296.55999755859301</v>
      </c>
      <c r="PL409">
        <v>26.3584270477294</v>
      </c>
      <c r="PM409">
        <v>233.30999755859301</v>
      </c>
      <c r="PN409">
        <v>60.380355834960902</v>
      </c>
      <c r="PO409">
        <v>116.01999664306599</v>
      </c>
      <c r="PP409">
        <v>134.16384887695301</v>
      </c>
      <c r="PQ409">
        <v>163.72000122070301</v>
      </c>
      <c r="PR409">
        <v>23.840000152587798</v>
      </c>
      <c r="PS409">
        <v>155.42117309570301</v>
      </c>
      <c r="PT409">
        <v>100.53556823730401</v>
      </c>
      <c r="PU409">
        <v>4.4642858505248997</v>
      </c>
      <c r="PV409">
        <v>331.82000732421801</v>
      </c>
      <c r="PW409">
        <v>328.16458129882801</v>
      </c>
      <c r="PX409">
        <v>95.692764282226506</v>
      </c>
      <c r="PY409">
        <v>151.113677978515</v>
      </c>
      <c r="PZ409">
        <v>38.02974319458</v>
      </c>
      <c r="QA409">
        <v>510.43673706054602</v>
      </c>
      <c r="QC409">
        <v>53.049350738525298</v>
      </c>
      <c r="QD409">
        <v>135.00639343261699</v>
      </c>
      <c r="QE409">
        <v>136.26356506347599</v>
      </c>
      <c r="QF409">
        <v>512.04998779296795</v>
      </c>
      <c r="QG409">
        <v>121.95531463623</v>
      </c>
      <c r="QH409">
        <v>41.932304382324197</v>
      </c>
      <c r="QI409">
        <v>42.759998321533203</v>
      </c>
      <c r="QJ409">
        <v>405.98001098632801</v>
      </c>
      <c r="QK409">
        <v>55.787117004394503</v>
      </c>
      <c r="QL409">
        <v>33.9019165039062</v>
      </c>
      <c r="QM409">
        <v>217.32000732421801</v>
      </c>
      <c r="QN409">
        <v>38.6449165344238</v>
      </c>
      <c r="QO409">
        <v>14.399999618530201</v>
      </c>
      <c r="QP409">
        <v>12.770000457763601</v>
      </c>
      <c r="QQ409">
        <v>185.01210021972599</v>
      </c>
      <c r="QR409">
        <v>33.340000152587798</v>
      </c>
      <c r="QS409">
        <v>352.03826904296801</v>
      </c>
      <c r="QT409">
        <v>160.57791137695301</v>
      </c>
      <c r="QU409">
        <v>179.19000244140599</v>
      </c>
      <c r="QV409">
        <v>112.111068725585</v>
      </c>
      <c r="QW409">
        <v>17.881353378295898</v>
      </c>
      <c r="QX409">
        <v>37.703113555908203</v>
      </c>
      <c r="QY409">
        <v>173.38000488281199</v>
      </c>
      <c r="QZ409">
        <v>41.286216735839801</v>
      </c>
      <c r="RA409">
        <v>203.38999938964801</v>
      </c>
      <c r="RB409">
        <v>195.78829956054599</v>
      </c>
      <c r="RC409">
        <v>56.613929748535099</v>
      </c>
      <c r="RD409">
        <v>215.08999633789</v>
      </c>
      <c r="RE409">
        <v>68.781997680664006</v>
      </c>
      <c r="RF409">
        <v>29.487052917480401</v>
      </c>
      <c r="RG409">
        <v>15.079999923706</v>
      </c>
      <c r="RH409">
        <v>193.37796020507801</v>
      </c>
      <c r="RI409">
        <v>29.5</v>
      </c>
      <c r="RJ409">
        <v>30.704309463500898</v>
      </c>
      <c r="RK409">
        <v>135.72491455078099</v>
      </c>
      <c r="RL409">
        <v>62.144477844238203</v>
      </c>
      <c r="RM409">
        <v>61.5122680664062</v>
      </c>
      <c r="RN409">
        <v>140.854888916015</v>
      </c>
      <c r="RO409">
        <v>35.5349311828613</v>
      </c>
      <c r="RP409">
        <v>125.06999969482401</v>
      </c>
      <c r="RQ409">
        <v>114.964225769042</v>
      </c>
      <c r="RR409">
        <v>213.07000732421801</v>
      </c>
      <c r="RS409">
        <v>100.394081115722</v>
      </c>
      <c r="RT409">
        <v>21.7112922668457</v>
      </c>
      <c r="RU409">
        <v>55.8592720031738</v>
      </c>
      <c r="RV409">
        <v>289.45901489257801</v>
      </c>
      <c r="RW409">
        <v>37.509998321533203</v>
      </c>
      <c r="RX409">
        <v>19.8359355926513</v>
      </c>
      <c r="RY409">
        <v>38.147953033447202</v>
      </c>
      <c r="RZ409">
        <v>28.168865203857401</v>
      </c>
      <c r="SA409">
        <v>191.90090942382801</v>
      </c>
      <c r="SB409">
        <v>18.434061050415</v>
      </c>
      <c r="SC409">
        <v>183.62043762207</v>
      </c>
      <c r="SD409">
        <v>76.120002746582003</v>
      </c>
      <c r="SE409">
        <v>71.706932067871094</v>
      </c>
      <c r="SF409">
        <v>18.0508518218994</v>
      </c>
      <c r="SG409">
        <v>127.896591186523</v>
      </c>
      <c r="SH409">
        <v>86.534515380859304</v>
      </c>
      <c r="SI409">
        <v>97.670608520507798</v>
      </c>
      <c r="SJ409">
        <v>329.17999267578102</v>
      </c>
      <c r="SK409">
        <v>136.37199401855401</v>
      </c>
      <c r="SL409">
        <v>30.470920562744102</v>
      </c>
      <c r="SM409">
        <v>174.08021545410099</v>
      </c>
    </row>
    <row r="410" spans="1:507" x14ac:dyDescent="0.25">
      <c r="A410" s="1">
        <v>44140</v>
      </c>
      <c r="B410">
        <v>347.61486816406199</v>
      </c>
      <c r="C410">
        <v>160.47790527343699</v>
      </c>
      <c r="D410">
        <v>113.074462890625</v>
      </c>
      <c r="E410">
        <v>92.606880187988196</v>
      </c>
      <c r="F410">
        <v>272.39999389648398</v>
      </c>
      <c r="G410">
        <v>233.19313049316401</v>
      </c>
      <c r="H410">
        <v>80.139999389648395</v>
      </c>
      <c r="I410">
        <v>496.47000122070301</v>
      </c>
      <c r="J410">
        <v>83</v>
      </c>
      <c r="K410">
        <v>155.97297668457</v>
      </c>
      <c r="L410">
        <v>20.832086563110298</v>
      </c>
      <c r="M410">
        <v>36.6991157531738</v>
      </c>
      <c r="N410">
        <v>110.159339904785</v>
      </c>
      <c r="O410">
        <v>301.84063720703102</v>
      </c>
      <c r="P410">
        <v>102.709999084472</v>
      </c>
      <c r="Q410">
        <v>39.180000305175703</v>
      </c>
      <c r="R410">
        <v>104.94564056396401</v>
      </c>
      <c r="S410">
        <v>157.40435791015599</v>
      </c>
      <c r="T410">
        <v>125.44000244140599</v>
      </c>
      <c r="U410">
        <v>491.91000366210898</v>
      </c>
      <c r="V410">
        <v>103.50981903076099</v>
      </c>
      <c r="W410">
        <v>54.428459167480398</v>
      </c>
      <c r="X410">
        <v>89.280998229980398</v>
      </c>
      <c r="Y410">
        <v>1762.5</v>
      </c>
      <c r="Z410">
        <v>1763.36999511718</v>
      </c>
      <c r="AA410">
        <v>35.939033508300703</v>
      </c>
      <c r="AB410">
        <v>3322</v>
      </c>
      <c r="AC410">
        <v>11.2784004211425</v>
      </c>
      <c r="AD410">
        <v>81.9268798828125</v>
      </c>
      <c r="AE410">
        <v>11.6000003814697</v>
      </c>
      <c r="AF410">
        <v>89.149543762207003</v>
      </c>
      <c r="AG410">
        <v>97.767181396484304</v>
      </c>
      <c r="AH410">
        <v>32.941543579101499</v>
      </c>
      <c r="AI410">
        <v>238.58465576171801</v>
      </c>
      <c r="AJ410">
        <v>157.14128112792901</v>
      </c>
      <c r="AK410">
        <v>170.81988525390599</v>
      </c>
      <c r="AL410">
        <v>104.54814910888599</v>
      </c>
      <c r="AM410">
        <v>108.69984436035099</v>
      </c>
      <c r="AN410">
        <v>228.704330444335</v>
      </c>
      <c r="AO410">
        <v>59.463382720947202</v>
      </c>
      <c r="AP410">
        <v>129.27143859863199</v>
      </c>
      <c r="AQ410">
        <v>328.350006103515</v>
      </c>
      <c r="AR410">
        <v>318.66009521484301</v>
      </c>
      <c r="AS410">
        <v>184.96717834472599</v>
      </c>
      <c r="AT410">
        <v>53.556922912597599</v>
      </c>
      <c r="AU410">
        <v>8.9571638107299805</v>
      </c>
      <c r="AV410">
        <v>3.5394968986511199</v>
      </c>
      <c r="AW410">
        <v>118.64769744873</v>
      </c>
      <c r="AX410">
        <v>69.610954284667898</v>
      </c>
      <c r="AY410">
        <v>104.77999877929599</v>
      </c>
      <c r="AZ410">
        <v>47.235950469970703</v>
      </c>
      <c r="BA410">
        <v>257</v>
      </c>
      <c r="BB410">
        <v>108.915519714355</v>
      </c>
      <c r="BC410">
        <v>126.058670043945</v>
      </c>
      <c r="BD410">
        <v>27.031724929809499</v>
      </c>
      <c r="BE410">
        <v>93.792709350585895</v>
      </c>
      <c r="BF410">
        <v>255.919998168945</v>
      </c>
      <c r="BG410">
        <v>161.01287841796801</v>
      </c>
      <c r="BH410">
        <v>1149.51000976562</v>
      </c>
      <c r="BI410">
        <v>146.74073791503901</v>
      </c>
      <c r="BJ410">
        <v>145.92085266113199</v>
      </c>
      <c r="BK410">
        <v>15.423233985900801</v>
      </c>
      <c r="BL410">
        <v>96.840072631835895</v>
      </c>
      <c r="BM410">
        <v>24.336687088012599</v>
      </c>
      <c r="BN410">
        <v>35.328777313232401</v>
      </c>
      <c r="BO410">
        <v>77.268592834472599</v>
      </c>
      <c r="BP410">
        <v>233.83930969238199</v>
      </c>
      <c r="BR410">
        <v>121.632064819335</v>
      </c>
      <c r="BS410">
        <v>630.57000732421795</v>
      </c>
      <c r="BT410">
        <v>328.89999389648398</v>
      </c>
      <c r="BU410">
        <v>660.89947509765602</v>
      </c>
      <c r="BV410">
        <v>157.08999633789</v>
      </c>
      <c r="BW410">
        <v>1768.31005859375</v>
      </c>
      <c r="BX410">
        <v>36.721763610839801</v>
      </c>
      <c r="BY410">
        <v>73.954864501953097</v>
      </c>
      <c r="BZ410">
        <v>35.209999084472599</v>
      </c>
      <c r="CA410">
        <v>63.245521545410099</v>
      </c>
      <c r="CB410">
        <v>374.72302246093699</v>
      </c>
      <c r="CC410">
        <v>143.54296875</v>
      </c>
      <c r="CE410">
        <v>87.827117919921804</v>
      </c>
      <c r="CF410">
        <v>16.263339996337798</v>
      </c>
      <c r="CG410">
        <v>124.06999969482401</v>
      </c>
      <c r="CH410">
        <v>47.6888427734375</v>
      </c>
      <c r="CI410">
        <v>78.332984924316406</v>
      </c>
      <c r="CJ410">
        <v>52.577907562255803</v>
      </c>
      <c r="CK410">
        <v>93.319999694824205</v>
      </c>
      <c r="CL410">
        <v>14.1800003051757</v>
      </c>
      <c r="CM410">
        <v>38.080997467041001</v>
      </c>
      <c r="CN410">
        <v>102.480003356933</v>
      </c>
      <c r="CO410">
        <v>162.22686767578099</v>
      </c>
      <c r="CP410">
        <v>83.050003051757798</v>
      </c>
      <c r="CQ410">
        <v>52.919998168945298</v>
      </c>
      <c r="CR410">
        <v>137.40818786621</v>
      </c>
      <c r="CS410">
        <v>119.03085327148401</v>
      </c>
      <c r="CT410">
        <v>67.879997253417898</v>
      </c>
      <c r="CU410">
        <v>22.367507934570298</v>
      </c>
      <c r="CV410">
        <v>72.194984436035099</v>
      </c>
      <c r="CW410">
        <v>26.879724502563398</v>
      </c>
      <c r="CX410">
        <v>41.155185699462798</v>
      </c>
      <c r="CY410">
        <v>647.35998535156205</v>
      </c>
      <c r="CZ410">
        <v>70.102966308593693</v>
      </c>
      <c r="DA410">
        <v>1310.31994628906</v>
      </c>
      <c r="DB410">
        <v>135.42643737792901</v>
      </c>
      <c r="DC410">
        <v>89.508460998535099</v>
      </c>
      <c r="DD410">
        <v>214.16000366210901</v>
      </c>
      <c r="DE410">
        <v>73.560218811035099</v>
      </c>
      <c r="DF410">
        <v>338.34133911132801</v>
      </c>
      <c r="DG410">
        <v>36.930496215820298</v>
      </c>
      <c r="DH410">
        <v>42.705966949462798</v>
      </c>
      <c r="DI410">
        <v>28.606992721557599</v>
      </c>
      <c r="DJ410">
        <v>118.765380859375</v>
      </c>
      <c r="DK410">
        <v>211.864654541015</v>
      </c>
      <c r="DL410">
        <v>147.676666259765</v>
      </c>
      <c r="DM410">
        <v>63.949943542480398</v>
      </c>
      <c r="DN410">
        <v>48.650424957275298</v>
      </c>
      <c r="DO410">
        <v>73.794448852539006</v>
      </c>
      <c r="DP410">
        <v>82.549301147460895</v>
      </c>
      <c r="DQ410">
        <v>44.148048400878899</v>
      </c>
      <c r="DR410">
        <v>45.427837371826101</v>
      </c>
      <c r="DS410">
        <v>35.882003784179602</v>
      </c>
      <c r="DU410">
        <v>29.845891952514599</v>
      </c>
      <c r="DV410">
        <v>78.131050109863196</v>
      </c>
      <c r="DW410">
        <v>182.87626647949199</v>
      </c>
      <c r="DX410">
        <v>331.97412109375</v>
      </c>
      <c r="DY410">
        <v>123.949996948242</v>
      </c>
      <c r="DZ410">
        <v>34.066146850585902</v>
      </c>
      <c r="EA410">
        <v>33.722621917724602</v>
      </c>
      <c r="EB410">
        <v>374.65716552734301</v>
      </c>
      <c r="EC410">
        <v>160.16621398925699</v>
      </c>
      <c r="ED410">
        <v>86.524429321289006</v>
      </c>
      <c r="EE410">
        <v>226.96824645996</v>
      </c>
      <c r="EF410">
        <v>61.001956939697202</v>
      </c>
      <c r="EG410">
        <v>72.522567749023395</v>
      </c>
      <c r="EH410">
        <v>239.91409301757801</v>
      </c>
      <c r="EI410">
        <v>101.20930480957</v>
      </c>
      <c r="EJ410">
        <v>98.150001525878906</v>
      </c>
      <c r="EK410">
        <v>245.315338134765</v>
      </c>
      <c r="EL410">
        <v>31.9799995422363</v>
      </c>
      <c r="EM410">
        <v>46.442955017089801</v>
      </c>
      <c r="EN410">
        <v>9.8581256866455007</v>
      </c>
      <c r="EO410">
        <v>355.10998535156199</v>
      </c>
      <c r="EP410">
        <v>25.7508831024169</v>
      </c>
      <c r="EQ410">
        <v>144.98377990722599</v>
      </c>
      <c r="ER410">
        <v>67.796585083007798</v>
      </c>
      <c r="ES410">
        <v>21.4300003051757</v>
      </c>
      <c r="ET410">
        <v>19.360000610351499</v>
      </c>
      <c r="EU410">
        <v>27.389999389648398</v>
      </c>
      <c r="EV410">
        <v>217.636795043945</v>
      </c>
      <c r="EW410">
        <v>95.099998474121094</v>
      </c>
      <c r="EX410">
        <v>81.740692138671804</v>
      </c>
      <c r="EY410">
        <v>394.37667846679602</v>
      </c>
      <c r="EZ410">
        <v>116.44083404541</v>
      </c>
      <c r="FA410">
        <v>47.831001281738203</v>
      </c>
      <c r="FB410">
        <v>122.96223449707</v>
      </c>
      <c r="FC410">
        <v>92.324905395507798</v>
      </c>
      <c r="FD410">
        <v>40.088493347167898</v>
      </c>
      <c r="FE410">
        <v>59.654045104980398</v>
      </c>
      <c r="FF410">
        <v>19.579999923706001</v>
      </c>
      <c r="FG410">
        <v>85.336402893066406</v>
      </c>
      <c r="FH410">
        <v>109.217147827148</v>
      </c>
      <c r="FI410">
        <v>49.100418090820298</v>
      </c>
      <c r="FJ410">
        <v>195.55572509765599</v>
      </c>
      <c r="FK410">
        <v>58.746856689453097</v>
      </c>
      <c r="FL410">
        <v>77.550003051757798</v>
      </c>
      <c r="FM410">
        <v>128.00051879882801</v>
      </c>
      <c r="FN410">
        <v>69.579315185546804</v>
      </c>
      <c r="FO410">
        <v>104.84252166748</v>
      </c>
      <c r="FP410">
        <v>35.379226684570298</v>
      </c>
      <c r="FQ410">
        <v>150.97308349609301</v>
      </c>
      <c r="FR410">
        <v>774.95135498046795</v>
      </c>
      <c r="FS410">
        <v>51.096683502197202</v>
      </c>
      <c r="FT410">
        <v>224.15855407714801</v>
      </c>
      <c r="FU410">
        <v>235.925857543945</v>
      </c>
      <c r="FV410">
        <v>143.63999938964801</v>
      </c>
      <c r="FW410">
        <v>54.119876861572202</v>
      </c>
      <c r="FX410">
        <v>90.897636413574205</v>
      </c>
      <c r="FY410">
        <v>209.11170959472599</v>
      </c>
      <c r="FZ410">
        <v>42.272621154785099</v>
      </c>
      <c r="GA410">
        <v>103.09999847412099</v>
      </c>
      <c r="GB410">
        <v>86.899063110351506</v>
      </c>
      <c r="GC410">
        <v>112.098091125488</v>
      </c>
      <c r="GD410">
        <v>31.847730636596602</v>
      </c>
      <c r="GE410">
        <v>140.850006103515</v>
      </c>
      <c r="GF410">
        <v>294.67999267578102</v>
      </c>
      <c r="GG410">
        <v>45.687900543212798</v>
      </c>
      <c r="GH410">
        <v>70.526176452636705</v>
      </c>
      <c r="GI410">
        <v>277.72335815429602</v>
      </c>
      <c r="GJ410">
        <v>131.920806884765</v>
      </c>
      <c r="GK410">
        <v>23.762462615966701</v>
      </c>
      <c r="GL410">
        <v>29.036230087280199</v>
      </c>
      <c r="GM410">
        <v>127.55274963378901</v>
      </c>
      <c r="GN410">
        <v>102.16000366210901</v>
      </c>
      <c r="GO410">
        <v>240</v>
      </c>
      <c r="GP410">
        <v>35.379093170166001</v>
      </c>
      <c r="GQ410">
        <v>31.2794475555419</v>
      </c>
      <c r="GR410">
        <v>108.67495727539</v>
      </c>
      <c r="GS410">
        <v>7.9899997711181596</v>
      </c>
      <c r="GT410">
        <v>119.51000213623</v>
      </c>
      <c r="GU410">
        <v>67.814590454101506</v>
      </c>
      <c r="GV410">
        <v>88.612533569335895</v>
      </c>
      <c r="GW410">
        <v>26.610000610351499</v>
      </c>
      <c r="GX410">
        <v>26.370000839233398</v>
      </c>
      <c r="GY410">
        <v>19.902725219726499</v>
      </c>
      <c r="GZ410">
        <v>18.819999694824201</v>
      </c>
      <c r="HA410">
        <v>21.299999237060501</v>
      </c>
      <c r="HB410">
        <v>112.15086364746</v>
      </c>
      <c r="HC410">
        <v>146.25</v>
      </c>
      <c r="HD410">
        <v>138.14714050292901</v>
      </c>
      <c r="HE410">
        <v>7.9767737388610804</v>
      </c>
      <c r="HF410">
        <v>60.035984039306598</v>
      </c>
      <c r="HG410">
        <v>37.139999389648402</v>
      </c>
      <c r="HH410">
        <v>94.730895996093693</v>
      </c>
      <c r="HI410">
        <v>58.299098968505803</v>
      </c>
      <c r="HJ410">
        <v>86.133544921875</v>
      </c>
      <c r="HK410">
        <v>173.90249633789</v>
      </c>
      <c r="HL410">
        <v>201.06994628906199</v>
      </c>
      <c r="HM410">
        <v>375.75814819335898</v>
      </c>
      <c r="HN410">
        <v>12.5123643875122</v>
      </c>
      <c r="HO410">
        <v>13.0638122558593</v>
      </c>
      <c r="HP410">
        <v>39.3892822265625</v>
      </c>
      <c r="HQ410">
        <v>83.490447998046804</v>
      </c>
      <c r="HR410">
        <v>136.99406433105401</v>
      </c>
      <c r="HS410">
        <v>28.014913558959901</v>
      </c>
      <c r="HT410">
        <v>61.569999694824197</v>
      </c>
      <c r="HU410">
        <v>143.06390380859301</v>
      </c>
      <c r="HV410">
        <v>36.7078247070312</v>
      </c>
      <c r="HW410">
        <v>9.1878147125244105</v>
      </c>
      <c r="HX410">
        <v>94.080001831054602</v>
      </c>
      <c r="HY410">
        <v>18.2168788909912</v>
      </c>
      <c r="HZ410">
        <v>76.669998168945298</v>
      </c>
      <c r="IA410">
        <v>282.52938842773398</v>
      </c>
      <c r="IB410">
        <v>181.62077331542901</v>
      </c>
      <c r="IC410">
        <v>49.294425964355398</v>
      </c>
      <c r="ID410">
        <v>10.9300003051757</v>
      </c>
      <c r="IE410">
        <v>18.840000152587798</v>
      </c>
      <c r="IF410">
        <v>18.9732761383056</v>
      </c>
      <c r="IG410">
        <v>440.11486816406199</v>
      </c>
      <c r="IH410">
        <v>10.3460636138916</v>
      </c>
      <c r="II410">
        <v>149.88323974609301</v>
      </c>
      <c r="IJ410">
        <v>177.34339904785099</v>
      </c>
      <c r="IK410">
        <v>467.97000122070301</v>
      </c>
      <c r="IL410">
        <v>88.062690734863196</v>
      </c>
      <c r="IM410">
        <v>207.69183349609301</v>
      </c>
      <c r="IN410">
        <v>311.72000122070301</v>
      </c>
      <c r="IO410">
        <v>84.650001525878906</v>
      </c>
      <c r="IP410">
        <v>39.799999237060497</v>
      </c>
      <c r="IQ410">
        <v>45.404399871826101</v>
      </c>
      <c r="IR410">
        <v>100.391540527343</v>
      </c>
      <c r="IS410">
        <v>111.63776397705</v>
      </c>
      <c r="IT410">
        <v>45.895488739013601</v>
      </c>
      <c r="IU410">
        <v>19.111644744873001</v>
      </c>
      <c r="IV410">
        <v>106.19799041748</v>
      </c>
      <c r="IW410">
        <v>350.39828491210898</v>
      </c>
      <c r="IX410">
        <v>728.280029296875</v>
      </c>
      <c r="IY410">
        <v>14.181305885314901</v>
      </c>
      <c r="IZ410">
        <v>197.55000305175699</v>
      </c>
      <c r="JA410">
        <v>171.71000671386699</v>
      </c>
      <c r="JB410">
        <v>26.469844818115199</v>
      </c>
      <c r="JC410">
        <v>152.77067565917901</v>
      </c>
      <c r="JD410">
        <v>97.588569641113196</v>
      </c>
      <c r="JE410">
        <v>125.70635223388599</v>
      </c>
      <c r="JF410">
        <v>114.036811828613</v>
      </c>
      <c r="JG410">
        <v>137.93542480468699</v>
      </c>
      <c r="JH410">
        <v>43.046867370605398</v>
      </c>
      <c r="JI410">
        <v>103.603874206542</v>
      </c>
      <c r="JJ410">
        <v>20.1533508300781</v>
      </c>
      <c r="JK410">
        <v>182.71418762207</v>
      </c>
      <c r="JL410">
        <v>63.093254089355398</v>
      </c>
      <c r="JM410">
        <v>12.891399383544901</v>
      </c>
      <c r="JN410">
        <v>111.129997253417</v>
      </c>
      <c r="JO410">
        <v>132.11706542968699</v>
      </c>
      <c r="JP410">
        <v>10.4777879714965</v>
      </c>
      <c r="JQ410">
        <v>11.6869497299194</v>
      </c>
      <c r="JR410">
        <v>226.60079956054599</v>
      </c>
      <c r="JS410">
        <v>31.0080471038818</v>
      </c>
      <c r="JT410">
        <v>32.362216949462798</v>
      </c>
      <c r="JU410">
        <v>34.040000915527301</v>
      </c>
      <c r="JV410">
        <v>179.29359436035099</v>
      </c>
      <c r="JW410">
        <v>214.419998168945</v>
      </c>
      <c r="JX410">
        <v>397.72286987304602</v>
      </c>
      <c r="JY410">
        <v>67.557258605957003</v>
      </c>
      <c r="JZ410">
        <v>52.599998474121001</v>
      </c>
      <c r="KA410">
        <v>41.5525093078613</v>
      </c>
      <c r="KB410">
        <v>90.777877807617102</v>
      </c>
      <c r="KC410">
        <v>78.488578796386705</v>
      </c>
      <c r="KD410">
        <v>144.17404174804599</v>
      </c>
      <c r="KE410">
        <v>35.613510131835902</v>
      </c>
      <c r="KF410">
        <v>247.76551818847599</v>
      </c>
      <c r="KG410">
        <v>56.430000305175703</v>
      </c>
      <c r="KH410">
        <v>34.840000152587798</v>
      </c>
      <c r="KI410">
        <v>359.4111328125</v>
      </c>
      <c r="KJ410">
        <v>37.786991119384702</v>
      </c>
      <c r="KK410">
        <v>168.65731811523401</v>
      </c>
      <c r="KL410">
        <v>8.8957233428955007</v>
      </c>
      <c r="KM410">
        <v>72.6124267578125</v>
      </c>
      <c r="KN410">
        <v>101.89803314208901</v>
      </c>
      <c r="KO410">
        <v>4.2522454261779696</v>
      </c>
      <c r="KP410">
        <v>31.0160827636718</v>
      </c>
      <c r="KQ410">
        <v>579.89538574218705</v>
      </c>
      <c r="KR410">
        <v>100.91000366210901</v>
      </c>
      <c r="KS410">
        <v>107.93684387207</v>
      </c>
      <c r="KT410">
        <v>259.22262573242102</v>
      </c>
      <c r="KU410">
        <v>57.523735046386697</v>
      </c>
      <c r="KV410">
        <v>316.12927246093699</v>
      </c>
      <c r="KW410">
        <v>93.931968688964801</v>
      </c>
      <c r="KX410">
        <v>77.889999389648395</v>
      </c>
      <c r="KY410">
        <v>213.71696472167901</v>
      </c>
      <c r="KZ410">
        <v>170.12855529785099</v>
      </c>
      <c r="LA410">
        <v>102.975471496582</v>
      </c>
      <c r="LB410">
        <v>79.134307861328097</v>
      </c>
      <c r="LC410">
        <v>40.746776580810497</v>
      </c>
      <c r="LD410">
        <v>1103.73999023437</v>
      </c>
      <c r="LE410">
        <v>21.8378086090087</v>
      </c>
      <c r="LF410">
        <v>117.73606109619099</v>
      </c>
      <c r="LG410">
        <v>54.580001831054602</v>
      </c>
      <c r="LH410">
        <v>222.19519042968699</v>
      </c>
      <c r="LI410">
        <v>123.024375915527</v>
      </c>
      <c r="LJ410">
        <v>122.169998168945</v>
      </c>
      <c r="LK410">
        <v>38.25</v>
      </c>
      <c r="LL410">
        <v>55.340145111083899</v>
      </c>
      <c r="LM410">
        <v>83.680000305175696</v>
      </c>
      <c r="LN410">
        <v>289.81301879882801</v>
      </c>
      <c r="LO410">
        <v>51.932975769042898</v>
      </c>
      <c r="LP410">
        <v>17.103120803833001</v>
      </c>
      <c r="LQ410">
        <v>159.53485107421801</v>
      </c>
      <c r="LR410">
        <v>416.16912841796801</v>
      </c>
      <c r="LS410">
        <v>132.25558471679599</v>
      </c>
      <c r="LT410">
        <v>9.3000001907348597</v>
      </c>
      <c r="LU410">
        <v>46.366279602050703</v>
      </c>
      <c r="LV410">
        <v>513.760009765625</v>
      </c>
      <c r="LW410">
        <v>19.166915893554599</v>
      </c>
      <c r="LX410">
        <v>66.744895935058594</v>
      </c>
      <c r="LY410">
        <v>13.9463806152343</v>
      </c>
      <c r="LZ410">
        <v>13.8437700271606</v>
      </c>
      <c r="MA410">
        <v>74.012725830078097</v>
      </c>
      <c r="MB410">
        <v>14.045142173766999</v>
      </c>
      <c r="MC410">
        <v>129.17695617675699</v>
      </c>
      <c r="MD410">
        <v>23.421798706054599</v>
      </c>
      <c r="ME410">
        <v>224.88224792480401</v>
      </c>
      <c r="MF410">
        <v>80.408348083496094</v>
      </c>
      <c r="MG410">
        <v>304.50296020507801</v>
      </c>
      <c r="MH410">
        <v>21.741378784179599</v>
      </c>
      <c r="MI410">
        <v>17.25</v>
      </c>
      <c r="MJ410">
        <v>31.8667488098144</v>
      </c>
      <c r="MK410">
        <v>48.420505523681598</v>
      </c>
      <c r="ML410">
        <v>566.23272705078102</v>
      </c>
      <c r="MM410">
        <v>4261.89990234375</v>
      </c>
      <c r="MN410">
        <v>450.10998535156199</v>
      </c>
      <c r="MO410">
        <v>10.4645271301269</v>
      </c>
      <c r="MP410">
        <v>205.83125305175699</v>
      </c>
      <c r="MQ410">
        <v>48.813632965087798</v>
      </c>
      <c r="MR410">
        <v>27.906305313110298</v>
      </c>
      <c r="MS410">
        <v>56.444015502929602</v>
      </c>
      <c r="MT410">
        <v>62.2507934570312</v>
      </c>
      <c r="MU410">
        <v>89.264030456542898</v>
      </c>
      <c r="MV410">
        <v>120.76756286621</v>
      </c>
      <c r="MW410">
        <v>237.22840881347599</v>
      </c>
      <c r="MX410">
        <v>85.997329711914006</v>
      </c>
      <c r="MY410">
        <v>373.260009765625</v>
      </c>
      <c r="MZ410">
        <v>204.55999755859301</v>
      </c>
      <c r="NA410">
        <v>53.585002899169901</v>
      </c>
      <c r="NB410">
        <v>10.8674249649047</v>
      </c>
      <c r="NC410">
        <v>135.98762512207</v>
      </c>
      <c r="ND410">
        <v>138.345947265625</v>
      </c>
      <c r="NE410">
        <v>44.741329193115199</v>
      </c>
      <c r="NF410">
        <v>34.154064178466797</v>
      </c>
      <c r="NG410">
        <v>68.963096618652301</v>
      </c>
      <c r="NH410">
        <v>46.9183959960937</v>
      </c>
      <c r="NI410">
        <v>83.565574645996094</v>
      </c>
      <c r="NJ410">
        <v>79.184402465820298</v>
      </c>
      <c r="NK410">
        <v>116.33566284179599</v>
      </c>
      <c r="NL410">
        <v>382.568603515625</v>
      </c>
      <c r="NM410">
        <v>137.17750549316401</v>
      </c>
      <c r="NN410">
        <v>27.253683090209901</v>
      </c>
      <c r="NO410">
        <v>42.118259429931598</v>
      </c>
      <c r="NP410">
        <v>141.52635192871</v>
      </c>
      <c r="NQ410">
        <v>92.759849548339801</v>
      </c>
      <c r="NR410">
        <v>104.61544799804599</v>
      </c>
      <c r="NS410">
        <v>63.508586883544901</v>
      </c>
      <c r="NT410">
        <v>57.758274078369098</v>
      </c>
      <c r="NU410">
        <v>226.682861328125</v>
      </c>
      <c r="NV410">
        <v>45.735530853271399</v>
      </c>
      <c r="NW410">
        <v>62.439998626708899</v>
      </c>
      <c r="NX410">
        <v>146.69000244140599</v>
      </c>
      <c r="NY410">
        <v>64.435615539550696</v>
      </c>
      <c r="NZ410">
        <v>144.09840393066401</v>
      </c>
      <c r="OA410">
        <v>127.473518371582</v>
      </c>
      <c r="OB410">
        <v>69.930000305175696</v>
      </c>
      <c r="OC410">
        <v>79.315345764160099</v>
      </c>
      <c r="OD410">
        <v>57.5057563781738</v>
      </c>
      <c r="OE410">
        <v>57.1175537109375</v>
      </c>
      <c r="OF410">
        <v>35.360450744628899</v>
      </c>
      <c r="OG410">
        <v>588.80999755859295</v>
      </c>
      <c r="OH410">
        <v>13.4488162994384</v>
      </c>
      <c r="OI410">
        <v>95.085891723632798</v>
      </c>
      <c r="OJ410">
        <v>212.01921081542901</v>
      </c>
      <c r="OK410">
        <v>51.710124969482401</v>
      </c>
      <c r="OL410">
        <v>248.08074951171801</v>
      </c>
      <c r="OM410">
        <v>41.962684631347599</v>
      </c>
      <c r="ON410">
        <v>385.486724853515</v>
      </c>
      <c r="OO410">
        <v>94.719337463378906</v>
      </c>
      <c r="OP410">
        <v>60.169998168945298</v>
      </c>
      <c r="OQ410">
        <v>354.461669921875</v>
      </c>
      <c r="OR410">
        <v>260.22000122070301</v>
      </c>
      <c r="OS410">
        <v>304.61471557617102</v>
      </c>
      <c r="OT410">
        <v>15.354652404785099</v>
      </c>
      <c r="OU410">
        <v>51.746082305908203</v>
      </c>
      <c r="OV410">
        <v>42.117813110351499</v>
      </c>
      <c r="OW410">
        <v>124.91212463378901</v>
      </c>
      <c r="OX410">
        <v>531.08001708984295</v>
      </c>
      <c r="OY410">
        <v>726.690185546875</v>
      </c>
      <c r="OZ410">
        <v>62.484439849853501</v>
      </c>
      <c r="PA410">
        <v>148.19677734375</v>
      </c>
      <c r="PB410">
        <v>44.598968505859297</v>
      </c>
      <c r="PC410">
        <v>159.53536987304599</v>
      </c>
      <c r="PD410">
        <v>58.941776275634702</v>
      </c>
      <c r="PE410">
        <v>41.049999237060497</v>
      </c>
      <c r="PF410">
        <v>176.49760437011699</v>
      </c>
      <c r="PG410">
        <v>89.812324523925696</v>
      </c>
      <c r="PH410">
        <v>62.378860473632798</v>
      </c>
      <c r="PI410">
        <v>178.38722229003901</v>
      </c>
      <c r="PJ410">
        <v>210.04913330078099</v>
      </c>
      <c r="PK410">
        <v>312.67001342773398</v>
      </c>
      <c r="PL410">
        <v>27.312578201293899</v>
      </c>
      <c r="PM410">
        <v>240.55999755859301</v>
      </c>
      <c r="PN410">
        <v>60.469821929931598</v>
      </c>
      <c r="PO410">
        <v>117.26000213623</v>
      </c>
      <c r="PP410">
        <v>135.71482849121</v>
      </c>
      <c r="PQ410">
        <v>168.67999267578099</v>
      </c>
      <c r="PR410">
        <v>24.709999084472599</v>
      </c>
      <c r="PS410">
        <v>157.41580200195301</v>
      </c>
      <c r="PT410">
        <v>103.93800354003901</v>
      </c>
      <c r="PU410">
        <v>4.4940476417541504</v>
      </c>
      <c r="PV410">
        <v>336.20999145507801</v>
      </c>
      <c r="PW410">
        <v>336.66937255859301</v>
      </c>
      <c r="PX410">
        <v>99.157073974609304</v>
      </c>
      <c r="PY410">
        <v>154.62239074707</v>
      </c>
      <c r="PZ410">
        <v>38.739177703857401</v>
      </c>
      <c r="QA410">
        <v>514.22277832031205</v>
      </c>
      <c r="QC410">
        <v>54.404224395751903</v>
      </c>
      <c r="QD410">
        <v>138.13726806640599</v>
      </c>
      <c r="QE410">
        <v>140.07511901855401</v>
      </c>
      <c r="QF410">
        <v>519.28997802734295</v>
      </c>
      <c r="QG410">
        <v>126.017204284667</v>
      </c>
      <c r="QH410">
        <v>44.142887115478501</v>
      </c>
      <c r="QI410">
        <v>43.709999084472599</v>
      </c>
      <c r="QJ410">
        <v>409.89999389648398</v>
      </c>
      <c r="QK410">
        <v>56.941532135009702</v>
      </c>
      <c r="QL410">
        <v>33.525558471679602</v>
      </c>
      <c r="QM410">
        <v>214.259994506835</v>
      </c>
      <c r="QN410">
        <v>40.091621398925703</v>
      </c>
      <c r="QO410">
        <v>14.9700002670288</v>
      </c>
      <c r="QP410">
        <v>13.1800003051757</v>
      </c>
      <c r="QQ410">
        <v>190.29278564453099</v>
      </c>
      <c r="QR410">
        <v>35.349998474121001</v>
      </c>
      <c r="QS410">
        <v>351.87936401367102</v>
      </c>
      <c r="QT410">
        <v>161.54583740234301</v>
      </c>
      <c r="QU410">
        <v>188.47000122070301</v>
      </c>
      <c r="QV410">
        <v>117.642738342285</v>
      </c>
      <c r="QW410">
        <v>18.6622409820556</v>
      </c>
      <c r="QX410">
        <v>38.244907379150298</v>
      </c>
      <c r="QY410">
        <v>173.38000488281199</v>
      </c>
      <c r="QZ410">
        <v>40.741283416747997</v>
      </c>
      <c r="RA410">
        <v>208.32000732421801</v>
      </c>
      <c r="RB410">
        <v>193.81437683105401</v>
      </c>
      <c r="RC410">
        <v>57.5340766906738</v>
      </c>
      <c r="RD410">
        <v>219.47999572753901</v>
      </c>
      <c r="RE410">
        <v>70.620674133300696</v>
      </c>
      <c r="RF410">
        <v>30.992607116699201</v>
      </c>
      <c r="RG410">
        <v>15.140000343322701</v>
      </c>
      <c r="RH410">
        <v>197.03675842285099</v>
      </c>
      <c r="RI410">
        <v>29.350000381469702</v>
      </c>
      <c r="RJ410">
        <v>30.9081001281738</v>
      </c>
      <c r="RK410">
        <v>136.82974243164</v>
      </c>
      <c r="RL410">
        <v>62.682613372802699</v>
      </c>
      <c r="RM410">
        <v>62.200057983398402</v>
      </c>
      <c r="RN410">
        <v>142.35311889648401</v>
      </c>
      <c r="RO410">
        <v>36.739006042480398</v>
      </c>
      <c r="RP410">
        <v>126.959999084472</v>
      </c>
      <c r="RQ410">
        <v>118.570175170898</v>
      </c>
      <c r="RR410">
        <v>217.69999694824199</v>
      </c>
      <c r="RS410">
        <v>100.187004089355</v>
      </c>
      <c r="RT410">
        <v>22.259557723998999</v>
      </c>
      <c r="RU410">
        <v>55.722049713134702</v>
      </c>
      <c r="RV410">
        <v>294.683013916015</v>
      </c>
      <c r="RW410">
        <v>39.150001525878899</v>
      </c>
      <c r="RX410">
        <v>20.483400344848601</v>
      </c>
      <c r="RY410">
        <v>38.861190795898402</v>
      </c>
      <c r="RZ410">
        <v>28.485368728637599</v>
      </c>
      <c r="SA410">
        <v>196.20484924316401</v>
      </c>
      <c r="SB410">
        <v>18.453374862670898</v>
      </c>
      <c r="SC410">
        <v>186.08200073242099</v>
      </c>
      <c r="SD410">
        <v>80.129997253417898</v>
      </c>
      <c r="SE410">
        <v>72.702865600585895</v>
      </c>
      <c r="SF410">
        <v>18.832231521606399</v>
      </c>
      <c r="SG410">
        <v>129.56185913085901</v>
      </c>
      <c r="SH410">
        <v>90.563087463378906</v>
      </c>
      <c r="SI410">
        <v>99.771049499511705</v>
      </c>
      <c r="SJ410">
        <v>340.11999511718699</v>
      </c>
      <c r="SK410">
        <v>138.91403198242099</v>
      </c>
      <c r="SL410">
        <v>32.086055755615199</v>
      </c>
      <c r="SM410">
        <v>170.63554382324199</v>
      </c>
    </row>
    <row r="411" spans="1:507" x14ac:dyDescent="0.25">
      <c r="A411" s="1">
        <v>44141</v>
      </c>
      <c r="B411">
        <v>347.53546142578102</v>
      </c>
      <c r="C411">
        <v>160.30090332031199</v>
      </c>
      <c r="D411">
        <v>113.960891723632</v>
      </c>
      <c r="E411">
        <v>91.776588439941406</v>
      </c>
      <c r="F411">
        <v>272.20999145507801</v>
      </c>
      <c r="G411">
        <v>235.48529052734301</v>
      </c>
      <c r="H411">
        <v>78.809997558593693</v>
      </c>
      <c r="I411">
        <v>494.63000488281199</v>
      </c>
      <c r="J411">
        <v>85.879997253417898</v>
      </c>
      <c r="K411">
        <v>155.92312622070301</v>
      </c>
      <c r="L411">
        <v>20.275770187377901</v>
      </c>
      <c r="M411">
        <v>36.4031562805175</v>
      </c>
      <c r="N411">
        <v>112.355743408203</v>
      </c>
      <c r="O411">
        <v>305.20394897460898</v>
      </c>
      <c r="P411">
        <v>101.629997253417</v>
      </c>
      <c r="Q411">
        <v>38.259998321533203</v>
      </c>
      <c r="R411">
        <v>111.630325317382</v>
      </c>
      <c r="S411">
        <v>156.14225769042901</v>
      </c>
      <c r="T411">
        <v>125.26000213623</v>
      </c>
      <c r="U411">
        <v>477.850006103515</v>
      </c>
      <c r="V411">
        <v>102.217559814453</v>
      </c>
      <c r="W411">
        <v>54.121006011962798</v>
      </c>
      <c r="X411">
        <v>90.011756896972599</v>
      </c>
      <c r="Y411">
        <v>1759.72998046875</v>
      </c>
      <c r="Z411">
        <v>1761.75</v>
      </c>
      <c r="AA411">
        <v>35.900497436523402</v>
      </c>
      <c r="AB411">
        <v>3311.3701171875</v>
      </c>
      <c r="AC411">
        <v>11.288199424743601</v>
      </c>
      <c r="AD411">
        <v>81.310958862304602</v>
      </c>
      <c r="AE411">
        <v>11.4600000381469</v>
      </c>
      <c r="AF411">
        <v>89.355934143066406</v>
      </c>
      <c r="AG411">
        <v>96.352149963378906</v>
      </c>
      <c r="AH411">
        <v>32.675491333007798</v>
      </c>
      <c r="AI411">
        <v>240.80224609375</v>
      </c>
      <c r="AJ411">
        <v>160.04153442382801</v>
      </c>
      <c r="AK411">
        <v>168.95892333984301</v>
      </c>
      <c r="AL411">
        <v>103.09030914306599</v>
      </c>
      <c r="AM411">
        <v>109.965766906738</v>
      </c>
      <c r="AN411">
        <v>228.40855407714801</v>
      </c>
      <c r="AO411">
        <v>59.901416778564403</v>
      </c>
      <c r="AP411">
        <v>132.34460449218699</v>
      </c>
      <c r="AQ411">
        <v>336.79998779296801</v>
      </c>
      <c r="AR411">
        <v>312.39855957031199</v>
      </c>
      <c r="AS411">
        <v>189.92610168457</v>
      </c>
      <c r="AT411">
        <v>54.293304443359297</v>
      </c>
      <c r="AU411">
        <v>8.5277786254882795</v>
      </c>
      <c r="AV411">
        <v>3.4475100040435702</v>
      </c>
      <c r="AW411">
        <v>118.51290893554599</v>
      </c>
      <c r="AX411">
        <v>70.188148498535099</v>
      </c>
      <c r="AY411">
        <v>104.480003356933</v>
      </c>
      <c r="AZ411">
        <v>47.590885162353501</v>
      </c>
      <c r="BA411">
        <v>263</v>
      </c>
      <c r="BB411">
        <v>109.649772644042</v>
      </c>
      <c r="BC411">
        <v>125.79142761230401</v>
      </c>
      <c r="BD411">
        <v>26.962942123413001</v>
      </c>
      <c r="BE411">
        <v>92.4305419921875</v>
      </c>
      <c r="BF411">
        <v>259.41000366210898</v>
      </c>
      <c r="BG411">
        <v>164.49615478515599</v>
      </c>
      <c r="BH411">
        <v>1158.53002929687</v>
      </c>
      <c r="BI411">
        <v>146.45365905761699</v>
      </c>
      <c r="BJ411">
        <v>147.13156127929599</v>
      </c>
      <c r="BK411">
        <v>15.4430704116821</v>
      </c>
      <c r="BL411">
        <v>97.139076232910099</v>
      </c>
      <c r="BM411">
        <v>24.040018081665</v>
      </c>
      <c r="BN411">
        <v>34.8028144836425</v>
      </c>
      <c r="BO411">
        <v>78.431205749511705</v>
      </c>
      <c r="BP411">
        <v>235.80250549316401</v>
      </c>
      <c r="BR411">
        <v>121.632064819335</v>
      </c>
      <c r="BS411">
        <v>643.45001220703102</v>
      </c>
      <c r="BT411">
        <v>328.89999389648398</v>
      </c>
      <c r="BU411">
        <v>647.75451660156205</v>
      </c>
      <c r="BV411">
        <v>157.74000549316401</v>
      </c>
      <c r="BW411">
        <v>1783.75</v>
      </c>
      <c r="BX411">
        <v>36.136516571044901</v>
      </c>
      <c r="BY411">
        <v>72.638839721679602</v>
      </c>
      <c r="BZ411">
        <v>35.700000762939403</v>
      </c>
      <c r="CA411">
        <v>63.295124053955</v>
      </c>
      <c r="CB411">
        <v>374.47705078125</v>
      </c>
      <c r="CC411">
        <v>145.43795776367099</v>
      </c>
      <c r="CE411">
        <v>89.627182006835895</v>
      </c>
      <c r="CF411">
        <v>16.253452301025298</v>
      </c>
      <c r="CG411">
        <v>125.5</v>
      </c>
      <c r="CH411">
        <v>47.619384765625</v>
      </c>
      <c r="CI411">
        <v>77.505805969238196</v>
      </c>
      <c r="CJ411">
        <v>52.161720275878899</v>
      </c>
      <c r="CK411">
        <v>92.75</v>
      </c>
      <c r="CL411">
        <v>13.819999694824199</v>
      </c>
      <c r="CM411">
        <v>38.828662872314403</v>
      </c>
      <c r="CN411">
        <v>103.309997558593</v>
      </c>
      <c r="CO411">
        <v>160.43638610839801</v>
      </c>
      <c r="CP411">
        <v>84.650001525878906</v>
      </c>
      <c r="CQ411">
        <v>52.270000457763601</v>
      </c>
      <c r="CR411">
        <v>137.27893066406199</v>
      </c>
      <c r="CS411">
        <v>119.05075073242099</v>
      </c>
      <c r="CT411">
        <v>67.930000305175696</v>
      </c>
      <c r="CU411">
        <v>22.554973602294901</v>
      </c>
      <c r="CV411">
        <v>72.753395080566406</v>
      </c>
      <c r="CW411">
        <v>26.869894027709901</v>
      </c>
      <c r="CX411">
        <v>40.8374633789062</v>
      </c>
      <c r="CY411">
        <v>644.489990234375</v>
      </c>
      <c r="CZ411">
        <v>69.140922546386705</v>
      </c>
      <c r="DA411">
        <v>1326.17004394531</v>
      </c>
      <c r="DB411">
        <v>136.37728881835901</v>
      </c>
      <c r="DC411">
        <v>89.975730895996094</v>
      </c>
      <c r="DD411">
        <v>201.47000122070301</v>
      </c>
      <c r="DE411">
        <v>73.264205932617102</v>
      </c>
      <c r="DF411">
        <v>340.19732666015602</v>
      </c>
      <c r="DG411">
        <v>37.228080749511697</v>
      </c>
      <c r="DH411">
        <v>42.349010467529297</v>
      </c>
      <c r="DI411">
        <v>27.419569015502901</v>
      </c>
      <c r="DJ411">
        <v>118.23829650878901</v>
      </c>
      <c r="DK411">
        <v>216.93794250488199</v>
      </c>
      <c r="DL411">
        <v>147.81407165527301</v>
      </c>
      <c r="DM411">
        <v>63.691917419433501</v>
      </c>
      <c r="DN411">
        <v>48.660266876220703</v>
      </c>
      <c r="DO411">
        <v>73.774574279785099</v>
      </c>
      <c r="DP411">
        <v>82.569183349609304</v>
      </c>
      <c r="DQ411">
        <v>44.3272285461425</v>
      </c>
      <c r="DR411">
        <v>43.941928863525298</v>
      </c>
      <c r="DS411">
        <v>35.792694091796797</v>
      </c>
      <c r="DU411">
        <v>28.924354553222599</v>
      </c>
      <c r="DV411">
        <v>76.239753723144503</v>
      </c>
      <c r="DW411">
        <v>185.168701171875</v>
      </c>
      <c r="DX411">
        <v>333.88397216796801</v>
      </c>
      <c r="DY411">
        <v>123.720001220703</v>
      </c>
      <c r="DZ411">
        <v>34.283439636230398</v>
      </c>
      <c r="EA411">
        <v>33.484157562255803</v>
      </c>
      <c r="EB411">
        <v>375.07537841796801</v>
      </c>
      <c r="EC411">
        <v>161.29679870605401</v>
      </c>
      <c r="ED411">
        <v>85.679367065429602</v>
      </c>
      <c r="EE411">
        <v>226.45413208007801</v>
      </c>
      <c r="EF411">
        <v>64.5184326171875</v>
      </c>
      <c r="EG411">
        <v>70.234794616699205</v>
      </c>
      <c r="EH411">
        <v>245.02502441406199</v>
      </c>
      <c r="EI411">
        <v>101.807472229003</v>
      </c>
      <c r="EJ411">
        <v>98.620002746582003</v>
      </c>
      <c r="EK411">
        <v>246.93069458007801</v>
      </c>
      <c r="EL411">
        <v>31.420000076293899</v>
      </c>
      <c r="EM411">
        <v>45.576072692871001</v>
      </c>
      <c r="EN411">
        <v>9.5834712982177699</v>
      </c>
      <c r="EO411">
        <v>361.32000732421801</v>
      </c>
      <c r="EP411">
        <v>24.315910339355401</v>
      </c>
      <c r="EQ411">
        <v>144.16798400878901</v>
      </c>
      <c r="ER411">
        <v>67.212654113769503</v>
      </c>
      <c r="ES411">
        <v>20.9300003051757</v>
      </c>
      <c r="ET411">
        <v>18.879999160766602</v>
      </c>
      <c r="EU411">
        <v>27.709999084472599</v>
      </c>
      <c r="EV411">
        <v>221.02099609375</v>
      </c>
      <c r="EW411">
        <v>95.529998779296804</v>
      </c>
      <c r="EX411">
        <v>82.291259765625</v>
      </c>
      <c r="EY411">
        <v>397.98980712890602</v>
      </c>
      <c r="EZ411">
        <v>115.49835205078099</v>
      </c>
      <c r="FA411">
        <v>47.108211517333899</v>
      </c>
      <c r="FB411">
        <v>121.714233398437</v>
      </c>
      <c r="FC411">
        <v>91.560592651367102</v>
      </c>
      <c r="FD411">
        <v>40.276145935058501</v>
      </c>
      <c r="FE411">
        <v>59.089115142822202</v>
      </c>
      <c r="FF411">
        <v>18.110000610351499</v>
      </c>
      <c r="FG411">
        <v>83.963829040527301</v>
      </c>
      <c r="FH411">
        <v>109.366340637207</v>
      </c>
      <c r="FI411">
        <v>50.3723945617675</v>
      </c>
      <c r="FJ411">
        <v>198.51266479492099</v>
      </c>
      <c r="FK411">
        <v>57.698154449462798</v>
      </c>
      <c r="FL411">
        <v>78.029998779296804</v>
      </c>
      <c r="FM411">
        <v>118.883987426757</v>
      </c>
      <c r="FN411">
        <v>69.233734130859304</v>
      </c>
      <c r="FO411">
        <v>102.967880249023</v>
      </c>
      <c r="FP411">
        <v>34.365554809570298</v>
      </c>
      <c r="FQ411">
        <v>149.400146484375</v>
      </c>
      <c r="FR411">
        <v>788.18719482421795</v>
      </c>
      <c r="FS411">
        <v>50.566677093505803</v>
      </c>
      <c r="FT411">
        <v>225.17956542968699</v>
      </c>
      <c r="FU411">
        <v>237.69883728027301</v>
      </c>
      <c r="FV411">
        <v>146.27999877929599</v>
      </c>
      <c r="FW411">
        <v>53.972785949707003</v>
      </c>
      <c r="FX411">
        <v>91.469444274902301</v>
      </c>
      <c r="FY411">
        <v>207.97645568847599</v>
      </c>
      <c r="FZ411">
        <v>42.046878814697202</v>
      </c>
      <c r="GA411">
        <v>103.26999664306599</v>
      </c>
      <c r="GB411">
        <v>87.803741455078097</v>
      </c>
      <c r="GC411">
        <v>110.936752319335</v>
      </c>
      <c r="GD411">
        <v>31.473278045654201</v>
      </c>
      <c r="GE411">
        <v>144.36999511718699</v>
      </c>
      <c r="GF411">
        <v>293.41000366210898</v>
      </c>
      <c r="GG411">
        <v>46.318893432617102</v>
      </c>
      <c r="GH411">
        <v>67.425376892089801</v>
      </c>
      <c r="GI411">
        <v>278.41995239257801</v>
      </c>
      <c r="GJ411">
        <v>132.46804809570301</v>
      </c>
      <c r="GK411">
        <v>22.980281829833899</v>
      </c>
      <c r="GL411">
        <v>28.7200832366943</v>
      </c>
      <c r="GM411">
        <v>129.60006713867099</v>
      </c>
      <c r="GN411">
        <v>103.06999969482401</v>
      </c>
      <c r="GO411">
        <v>232.11000061035099</v>
      </c>
      <c r="GP411">
        <v>34.485927581787102</v>
      </c>
      <c r="GQ411">
        <v>28.341434478759702</v>
      </c>
      <c r="GR411">
        <v>108.197006225585</v>
      </c>
      <c r="GS411">
        <v>7.7899999618530202</v>
      </c>
      <c r="GT411">
        <v>117.209999084472</v>
      </c>
      <c r="GU411">
        <v>68.233757019042898</v>
      </c>
      <c r="GV411">
        <v>87.628288269042898</v>
      </c>
      <c r="GW411">
        <v>25.9500007629394</v>
      </c>
      <c r="GX411">
        <v>25.6049995422363</v>
      </c>
      <c r="GY411">
        <v>19.190855026245099</v>
      </c>
      <c r="GZ411">
        <v>19.120000839233398</v>
      </c>
      <c r="HA411">
        <v>21.4300003051757</v>
      </c>
      <c r="HB411">
        <v>114.05190277099599</v>
      </c>
      <c r="HC411">
        <v>147.97999572753901</v>
      </c>
      <c r="HD411">
        <v>138.31593322753901</v>
      </c>
      <c r="HE411">
        <v>8.0766086578369105</v>
      </c>
      <c r="HF411">
        <v>60.541568756103501</v>
      </c>
      <c r="HG411">
        <v>37.470001220703097</v>
      </c>
      <c r="HH411">
        <v>93.204879760742102</v>
      </c>
      <c r="HI411">
        <v>57.751594543457003</v>
      </c>
      <c r="HJ411">
        <v>84.536628723144503</v>
      </c>
      <c r="HK411">
        <v>173.543197631835</v>
      </c>
      <c r="HL411">
        <v>199.38575744628901</v>
      </c>
      <c r="HM411">
        <v>389.02337646484301</v>
      </c>
      <c r="HN411">
        <v>12.2236938476562</v>
      </c>
      <c r="HO411">
        <v>12.593397140502899</v>
      </c>
      <c r="HP411">
        <v>38.856731414794901</v>
      </c>
      <c r="HQ411">
        <v>83.728706359863196</v>
      </c>
      <c r="HR411">
        <v>137.93019104003901</v>
      </c>
      <c r="HS411">
        <v>27.447971343994102</v>
      </c>
      <c r="HT411">
        <v>61.669998168945298</v>
      </c>
      <c r="HU411">
        <v>147.812896728515</v>
      </c>
      <c r="HV411">
        <v>36.201850891113203</v>
      </c>
      <c r="HW411">
        <v>9.0987081527709908</v>
      </c>
      <c r="HX411">
        <v>92.839996337890597</v>
      </c>
      <c r="HY411">
        <v>17.1435737609863</v>
      </c>
      <c r="HZ411">
        <v>75.050003051757798</v>
      </c>
      <c r="IA411">
        <v>280.93807983398398</v>
      </c>
      <c r="IB411">
        <v>182.60182189941401</v>
      </c>
      <c r="IC411">
        <v>49.632602691650298</v>
      </c>
      <c r="ID411">
        <v>10.4899997711181</v>
      </c>
      <c r="IE411">
        <v>18.850000381469702</v>
      </c>
      <c r="IF411">
        <v>19.092292785644499</v>
      </c>
      <c r="IG411">
        <v>431.88748168945301</v>
      </c>
      <c r="IH411">
        <v>9.9349613189697195</v>
      </c>
      <c r="II411">
        <v>150.78170776367099</v>
      </c>
      <c r="IJ411">
        <v>182.580795288085</v>
      </c>
      <c r="IK411">
        <v>478.100006103515</v>
      </c>
      <c r="IL411">
        <v>88.292152404785099</v>
      </c>
      <c r="IM411">
        <v>208.228759765625</v>
      </c>
      <c r="IN411">
        <v>308.16000366210898</v>
      </c>
      <c r="IO411">
        <v>83.150001525878906</v>
      </c>
      <c r="IP411">
        <v>40.25</v>
      </c>
      <c r="IQ411">
        <v>45.116146087646399</v>
      </c>
      <c r="IR411">
        <v>100.09323883056599</v>
      </c>
      <c r="IS411">
        <v>110.927688598632</v>
      </c>
      <c r="IT411">
        <v>45.503974914550703</v>
      </c>
      <c r="IU411">
        <v>18.583209991455</v>
      </c>
      <c r="IV411">
        <v>107.19528961181599</v>
      </c>
      <c r="IW411">
        <v>351.69622802734301</v>
      </c>
      <c r="IX411">
        <v>733.86999511718705</v>
      </c>
      <c r="IY411">
        <v>13.640785217285099</v>
      </c>
      <c r="IZ411">
        <v>198.88999938964801</v>
      </c>
      <c r="JA411">
        <v>171.44000244140599</v>
      </c>
      <c r="JB411">
        <v>25.8244724273681</v>
      </c>
      <c r="JC411">
        <v>156.25042724609301</v>
      </c>
      <c r="JD411">
        <v>97.438827514648395</v>
      </c>
      <c r="JE411">
        <v>124.299201965332</v>
      </c>
      <c r="JF411">
        <v>114.84432983398401</v>
      </c>
      <c r="JG411">
        <v>140.39289855957</v>
      </c>
      <c r="JH411">
        <v>43.3042793273925</v>
      </c>
      <c r="JI411">
        <v>102.22380828857401</v>
      </c>
      <c r="JJ411">
        <v>20.2319622039794</v>
      </c>
      <c r="JK411">
        <v>182.535064697265</v>
      </c>
      <c r="JL411">
        <v>63.142311096191399</v>
      </c>
      <c r="JM411">
        <v>12.5583381652832</v>
      </c>
      <c r="JN411">
        <v>112.970001220703</v>
      </c>
      <c r="JO411">
        <v>133.94654846191401</v>
      </c>
      <c r="JP411">
        <v>10.1512851715087</v>
      </c>
      <c r="JQ411">
        <v>11.2744693756103</v>
      </c>
      <c r="JR411">
        <v>230.15725708007801</v>
      </c>
      <c r="JS411">
        <v>30.851541519165</v>
      </c>
      <c r="JT411">
        <v>32.807292938232401</v>
      </c>
      <c r="JU411">
        <v>33.319999694824197</v>
      </c>
      <c r="JV411">
        <v>177.2138671875</v>
      </c>
      <c r="JW411">
        <v>213.92999267578099</v>
      </c>
      <c r="JX411">
        <v>407.38461303710898</v>
      </c>
      <c r="JY411">
        <v>66.191352844238196</v>
      </c>
      <c r="JZ411">
        <v>52.9799995422363</v>
      </c>
      <c r="KA411">
        <v>39.941867828369098</v>
      </c>
      <c r="KB411">
        <v>89.854209899902301</v>
      </c>
      <c r="KC411">
        <v>75.367774963378906</v>
      </c>
      <c r="KD411">
        <v>141.41975402832</v>
      </c>
      <c r="KE411">
        <v>33.7981147766113</v>
      </c>
      <c r="KF411">
        <v>248.32106018066401</v>
      </c>
      <c r="KG411">
        <v>56.040000915527301</v>
      </c>
      <c r="KH411">
        <v>33.959999084472599</v>
      </c>
      <c r="KI411">
        <v>356.03088378906199</v>
      </c>
      <c r="KJ411">
        <v>37.587532043457003</v>
      </c>
      <c r="KK411">
        <v>167.92987060546801</v>
      </c>
      <c r="KL411">
        <v>8.7135915756225497</v>
      </c>
      <c r="KM411">
        <v>71.105583190917898</v>
      </c>
      <c r="KN411">
        <v>97.470245361328097</v>
      </c>
      <c r="KO411">
        <v>4.0936536788940403</v>
      </c>
      <c r="KP411">
        <v>30.772476196288999</v>
      </c>
      <c r="KQ411">
        <v>577.90972900390602</v>
      </c>
      <c r="KR411">
        <v>103.889999389648</v>
      </c>
      <c r="KS411">
        <v>109.09188079833901</v>
      </c>
      <c r="KT411">
        <v>255.20790100097599</v>
      </c>
      <c r="KU411">
        <v>57.922721862792898</v>
      </c>
      <c r="KV411">
        <v>313.24295043945301</v>
      </c>
      <c r="KW411">
        <v>93.991760253906193</v>
      </c>
      <c r="KX411">
        <v>79.480003356933594</v>
      </c>
      <c r="KY411">
        <v>213.96397399902301</v>
      </c>
      <c r="KZ411">
        <v>170.09869384765599</v>
      </c>
      <c r="LA411">
        <v>102.529945373535</v>
      </c>
      <c r="LB411">
        <v>79.035949707031193</v>
      </c>
      <c r="LC411">
        <v>40.102832794189403</v>
      </c>
      <c r="LD411">
        <v>1181.10998535156</v>
      </c>
      <c r="LE411">
        <v>22.0177898406982</v>
      </c>
      <c r="LF411">
        <v>124.59853363037099</v>
      </c>
      <c r="LG411">
        <v>55.159999847412102</v>
      </c>
      <c r="LH411">
        <v>222.62307739257801</v>
      </c>
      <c r="LI411">
        <v>121.675399780273</v>
      </c>
      <c r="LJ411">
        <v>120.58000183105401</v>
      </c>
      <c r="LK411">
        <v>38.319999694824197</v>
      </c>
      <c r="LL411">
        <v>55.539066314697202</v>
      </c>
      <c r="LM411">
        <v>83.260002136230398</v>
      </c>
      <c r="LN411">
        <v>289.38485717773398</v>
      </c>
      <c r="LO411">
        <v>51.435531616210902</v>
      </c>
      <c r="LP411">
        <v>16.8242092132568</v>
      </c>
      <c r="LQ411">
        <v>163.135162353515</v>
      </c>
      <c r="LR411">
        <v>419.57632446289</v>
      </c>
      <c r="LS411">
        <v>132.24563598632801</v>
      </c>
      <c r="LT411">
        <v>9</v>
      </c>
      <c r="LU411">
        <v>46.664073944091797</v>
      </c>
      <c r="LV411">
        <v>514.72998046875</v>
      </c>
      <c r="LW411">
        <v>18.5005798339843</v>
      </c>
      <c r="LX411">
        <v>67.030181884765597</v>
      </c>
      <c r="LY411">
        <v>15.1019372940063</v>
      </c>
      <c r="LZ411">
        <v>15.0787544250488</v>
      </c>
      <c r="MA411">
        <v>74.973159790039006</v>
      </c>
      <c r="MB411">
        <v>14.0948429107666</v>
      </c>
      <c r="MC411">
        <v>128.38017272949199</v>
      </c>
      <c r="MD411">
        <v>22.995946884155199</v>
      </c>
      <c r="ME411">
        <v>222.26283264160099</v>
      </c>
      <c r="MF411">
        <v>80.487197875976506</v>
      </c>
      <c r="MG411">
        <v>298.51986694335898</v>
      </c>
      <c r="MH411">
        <v>20.132001876831001</v>
      </c>
      <c r="MI411">
        <v>16.9699993133544</v>
      </c>
      <c r="MJ411">
        <v>30.983766555786101</v>
      </c>
      <c r="MK411">
        <v>48.043460845947202</v>
      </c>
      <c r="ML411">
        <v>582.30792236328102</v>
      </c>
      <c r="MM411">
        <v>4146.330078125</v>
      </c>
      <c r="MN411">
        <v>448.510009765625</v>
      </c>
      <c r="MO411">
        <v>10.004767417907701</v>
      </c>
      <c r="MP411">
        <v>206.67987060546801</v>
      </c>
      <c r="MQ411">
        <v>47.863491058349602</v>
      </c>
      <c r="MR411">
        <v>26.292940139770501</v>
      </c>
      <c r="MS411">
        <v>56.583480834960902</v>
      </c>
      <c r="MT411">
        <v>63.195037841796797</v>
      </c>
      <c r="MU411">
        <v>88.751754760742102</v>
      </c>
      <c r="MV411">
        <v>121.42787170410099</v>
      </c>
      <c r="MW411">
        <v>236.80973815917901</v>
      </c>
      <c r="MX411">
        <v>87.407440185546804</v>
      </c>
      <c r="MY411">
        <v>388.11999511718699</v>
      </c>
      <c r="MZ411">
        <v>202.72999572753901</v>
      </c>
      <c r="NA411">
        <v>53.963695526122997</v>
      </c>
      <c r="NB411">
        <v>10.354158401489199</v>
      </c>
      <c r="NC411">
        <v>136.31271362304599</v>
      </c>
      <c r="ND411">
        <v>141.234619140625</v>
      </c>
      <c r="NE411">
        <v>44.236618041992102</v>
      </c>
      <c r="NF411">
        <v>34.163448333740199</v>
      </c>
      <c r="NG411">
        <v>68.525390625</v>
      </c>
      <c r="NH411">
        <v>45.448238372802699</v>
      </c>
      <c r="NI411">
        <v>82.883041381835895</v>
      </c>
      <c r="NJ411">
        <v>76.955535888671804</v>
      </c>
      <c r="NK411">
        <v>113.863395690917</v>
      </c>
      <c r="NL411">
        <v>381.54220581054602</v>
      </c>
      <c r="NM411">
        <v>137.67359924316401</v>
      </c>
      <c r="NN411">
        <v>26.816614151000898</v>
      </c>
      <c r="NO411">
        <v>40.512260437011697</v>
      </c>
      <c r="NP411">
        <v>142.37124633789</v>
      </c>
      <c r="NQ411">
        <v>93.350982666015597</v>
      </c>
      <c r="NR411">
        <v>103.6372756958</v>
      </c>
      <c r="NS411">
        <v>61.740413665771399</v>
      </c>
      <c r="NT411">
        <v>57.394763946533203</v>
      </c>
      <c r="NU411">
        <v>227.34130859375</v>
      </c>
      <c r="NV411">
        <v>43.837337493896399</v>
      </c>
      <c r="NW411">
        <v>59.099998474121001</v>
      </c>
      <c r="NX411">
        <v>147.27000427246</v>
      </c>
      <c r="NY411">
        <v>65.065086364746094</v>
      </c>
      <c r="NZ411">
        <v>143.70199584960901</v>
      </c>
      <c r="OA411">
        <v>126.338653564453</v>
      </c>
      <c r="OB411">
        <v>68.230003356933594</v>
      </c>
      <c r="OC411">
        <v>77.194030761718693</v>
      </c>
      <c r="OD411">
        <v>57.782039642333899</v>
      </c>
      <c r="OE411">
        <v>57.107707977294901</v>
      </c>
      <c r="OF411">
        <v>33.278694152832003</v>
      </c>
      <c r="OG411">
        <v>578.030029296875</v>
      </c>
      <c r="OH411">
        <v>12.8294630050659</v>
      </c>
      <c r="OI411">
        <v>96.648918151855398</v>
      </c>
      <c r="OJ411">
        <v>213.39410400390599</v>
      </c>
      <c r="OK411">
        <v>51.234809875488203</v>
      </c>
      <c r="OL411">
        <v>247.22836303710901</v>
      </c>
      <c r="OM411">
        <v>41.876487731933501</v>
      </c>
      <c r="ON411">
        <v>387.90353393554602</v>
      </c>
      <c r="OO411">
        <v>93.083145141601506</v>
      </c>
      <c r="OP411">
        <v>58.569999694824197</v>
      </c>
      <c r="OQ411">
        <v>352.83868408203102</v>
      </c>
      <c r="OR411">
        <v>260.14999389648398</v>
      </c>
      <c r="OS411">
        <v>305.411529541015</v>
      </c>
      <c r="OT411">
        <v>15.0578489303588</v>
      </c>
      <c r="OU411">
        <v>52.472000122070298</v>
      </c>
      <c r="OV411">
        <v>41.859668731689403</v>
      </c>
      <c r="OW411">
        <v>122.7681350708</v>
      </c>
      <c r="OX411">
        <v>535.17999267578102</v>
      </c>
      <c r="OY411">
        <v>732.94323730468705</v>
      </c>
      <c r="OZ411">
        <v>60.899440765380803</v>
      </c>
      <c r="PA411">
        <v>145.83151245117099</v>
      </c>
      <c r="PB411">
        <v>43.056327819824197</v>
      </c>
      <c r="PC411">
        <v>160.46270751953099</v>
      </c>
      <c r="PD411">
        <v>58.736064910888601</v>
      </c>
      <c r="PE411">
        <v>40.009998321533203</v>
      </c>
      <c r="PF411">
        <v>177.50996398925699</v>
      </c>
      <c r="PG411">
        <v>89.842056274414006</v>
      </c>
      <c r="PH411">
        <v>61.783168792724602</v>
      </c>
      <c r="PI411">
        <v>180.88641357421801</v>
      </c>
      <c r="PJ411">
        <v>212.88169860839801</v>
      </c>
      <c r="PK411">
        <v>313.36999511718699</v>
      </c>
      <c r="PL411">
        <v>26.636720657348601</v>
      </c>
      <c r="PM411">
        <v>241.77999877929599</v>
      </c>
      <c r="PN411">
        <v>60.499645233154297</v>
      </c>
      <c r="PO411">
        <v>123.559997558593</v>
      </c>
      <c r="PP411">
        <v>132.11894226074199</v>
      </c>
      <c r="PQ411">
        <v>175.19000244140599</v>
      </c>
      <c r="PR411">
        <v>24.319999694824201</v>
      </c>
      <c r="PS411">
        <v>160.26382446289</v>
      </c>
      <c r="PT411">
        <v>104.45383453369099</v>
      </c>
      <c r="PU411">
        <v>4.3229165077209402</v>
      </c>
      <c r="PV411">
        <v>336.829986572265</v>
      </c>
      <c r="PW411">
        <v>335.34176635742102</v>
      </c>
      <c r="PX411">
        <v>100.095527648925</v>
      </c>
      <c r="PY411">
        <v>156.78926086425699</v>
      </c>
      <c r="PZ411">
        <v>38.799129486083899</v>
      </c>
      <c r="QA411">
        <v>527.10931396484295</v>
      </c>
      <c r="QC411">
        <v>53.736747741699197</v>
      </c>
      <c r="QD411">
        <v>139.598373413085</v>
      </c>
      <c r="QE411">
        <v>143.25143432617099</v>
      </c>
      <c r="QF411">
        <v>520.46002197265602</v>
      </c>
      <c r="QG411">
        <v>125.51316833496</v>
      </c>
      <c r="QH411">
        <v>42.236873626708899</v>
      </c>
      <c r="QI411">
        <v>43.119998931884702</v>
      </c>
      <c r="QJ411">
        <v>414.45001220703102</v>
      </c>
      <c r="QK411">
        <v>56.566596984863203</v>
      </c>
      <c r="QL411">
        <v>33.198722839355398</v>
      </c>
      <c r="QM411">
        <v>215.02000427246</v>
      </c>
      <c r="QN411">
        <v>38.813365936279297</v>
      </c>
      <c r="QO411">
        <v>14.810000419616699</v>
      </c>
      <c r="QP411">
        <v>13.029999732971101</v>
      </c>
      <c r="QQ411">
        <v>188.31129455566401</v>
      </c>
      <c r="QR411">
        <v>34.680000305175703</v>
      </c>
      <c r="QS411">
        <v>344.98873901367102</v>
      </c>
      <c r="QT411">
        <v>165.61511230468699</v>
      </c>
      <c r="QU411">
        <v>191.46000671386699</v>
      </c>
      <c r="QV411">
        <v>116.444541931152</v>
      </c>
      <c r="QW411">
        <v>17.920890808105401</v>
      </c>
      <c r="QX411">
        <v>36.929119110107401</v>
      </c>
      <c r="QY411">
        <v>173.72000122070301</v>
      </c>
      <c r="QZ411">
        <v>39.274913787841797</v>
      </c>
      <c r="RA411">
        <v>206.669998168945</v>
      </c>
      <c r="RB411">
        <v>196.745361328125</v>
      </c>
      <c r="RC411">
        <v>57.910049438476499</v>
      </c>
      <c r="RD411">
        <v>220.27999877929599</v>
      </c>
      <c r="RE411">
        <v>69.207069396972599</v>
      </c>
      <c r="RF411">
        <v>29.021518707275298</v>
      </c>
      <c r="RG411">
        <v>14.649999618530201</v>
      </c>
      <c r="RH411">
        <v>197.86422729492099</v>
      </c>
      <c r="RI411">
        <v>28.940000534057599</v>
      </c>
      <c r="RJ411">
        <v>29.970594406127901</v>
      </c>
      <c r="RK411">
        <v>134.06269836425699</v>
      </c>
      <c r="RL411">
        <v>61.865447998046797</v>
      </c>
      <c r="RM411">
        <v>60.934127807617102</v>
      </c>
      <c r="RN411">
        <v>144.63522338867099</v>
      </c>
      <c r="RO411">
        <v>36.523647308349602</v>
      </c>
      <c r="RP411">
        <v>127.459999084472</v>
      </c>
      <c r="RQ411">
        <v>118.164001464843</v>
      </c>
      <c r="RR411">
        <v>222.47999572753901</v>
      </c>
      <c r="RS411">
        <v>100.93643951416</v>
      </c>
      <c r="RT411">
        <v>21.840883255004801</v>
      </c>
      <c r="RU411">
        <v>54.398830413818303</v>
      </c>
      <c r="RV411">
        <v>295.462158203125</v>
      </c>
      <c r="RW411">
        <v>39.810001373291001</v>
      </c>
      <c r="RX411">
        <v>20.198909759521399</v>
      </c>
      <c r="RY411">
        <v>38.653163909912102</v>
      </c>
      <c r="RZ411">
        <v>27.971052169799801</v>
      </c>
      <c r="SA411">
        <v>199.04783630371</v>
      </c>
      <c r="SB411">
        <v>17.632581710815401</v>
      </c>
      <c r="SC411">
        <v>191.51336669921801</v>
      </c>
      <c r="SD411">
        <v>80.069999694824205</v>
      </c>
      <c r="SE411">
        <v>72.288719177246094</v>
      </c>
      <c r="SF411">
        <v>18.950922012329102</v>
      </c>
      <c r="SG411">
        <v>133.739990234375</v>
      </c>
      <c r="SH411">
        <v>90.822349548339801</v>
      </c>
      <c r="SI411">
        <v>98.463218688964801</v>
      </c>
      <c r="SJ411">
        <v>346.42999267578102</v>
      </c>
      <c r="SK411">
        <v>138.08662414550699</v>
      </c>
      <c r="SL411">
        <v>31.465608596801701</v>
      </c>
      <c r="SM411">
        <v>168.98809814453099</v>
      </c>
    </row>
    <row r="412" spans="1:507" x14ac:dyDescent="0.25">
      <c r="A412" s="1">
        <v>44144</v>
      </c>
      <c r="B412">
        <v>351.90249633789</v>
      </c>
      <c r="C412">
        <v>160.70405578613199</v>
      </c>
      <c r="D412">
        <v>108.95107269287099</v>
      </c>
      <c r="E412">
        <v>94.020347595214801</v>
      </c>
      <c r="F412">
        <v>279.60998535156199</v>
      </c>
      <c r="G412">
        <v>239.40191650390599</v>
      </c>
      <c r="H412">
        <v>75.410003662109304</v>
      </c>
      <c r="I412">
        <v>471.14001464843699</v>
      </c>
      <c r="J412">
        <v>83.120002746582003</v>
      </c>
      <c r="K412">
        <v>156.17240905761699</v>
      </c>
      <c r="L412">
        <v>20.832086563110298</v>
      </c>
      <c r="M412">
        <v>40.931350708007798</v>
      </c>
      <c r="N412">
        <v>112.315803527832</v>
      </c>
      <c r="O412">
        <v>311.12454223632801</v>
      </c>
      <c r="P412">
        <v>99.269996643066406</v>
      </c>
      <c r="Q412">
        <v>45.909999847412102</v>
      </c>
      <c r="R412">
        <v>116.11663055419901</v>
      </c>
      <c r="S412">
        <v>153.11125183105401</v>
      </c>
      <c r="T412">
        <v>124.879997253417</v>
      </c>
      <c r="U412">
        <v>476.989990234375</v>
      </c>
      <c r="V412">
        <v>111.203720092773</v>
      </c>
      <c r="W412">
        <v>56.164058685302699</v>
      </c>
      <c r="X412">
        <v>92.717536926269503</v>
      </c>
      <c r="Y412">
        <v>1761.42004394531</v>
      </c>
      <c r="Z412">
        <v>1763</v>
      </c>
      <c r="AA412">
        <v>36.767425537109297</v>
      </c>
      <c r="AB412">
        <v>3143.73999023437</v>
      </c>
      <c r="AC412">
        <v>11.797736167907701</v>
      </c>
      <c r="AD412">
        <v>82.493125915527301</v>
      </c>
      <c r="AE412">
        <v>13.199999809265099</v>
      </c>
      <c r="AF412">
        <v>89.435203552246094</v>
      </c>
      <c r="AG412">
        <v>116.95988464355401</v>
      </c>
      <c r="AH412">
        <v>36.971782684326101</v>
      </c>
      <c r="AI412">
        <v>236.65545654296801</v>
      </c>
      <c r="AJ412">
        <v>161.78567504882801</v>
      </c>
      <c r="AK412">
        <v>182.05528259277301</v>
      </c>
      <c r="AL412">
        <v>105.381202697753</v>
      </c>
      <c r="AM412">
        <v>113.703720092773</v>
      </c>
      <c r="AN412">
        <v>231.69169616699199</v>
      </c>
      <c r="AO412">
        <v>60.523628234863203</v>
      </c>
      <c r="AP412">
        <v>134.64454650878901</v>
      </c>
      <c r="AQ412">
        <v>328.47000122070301</v>
      </c>
      <c r="AR412">
        <v>321.461822509765</v>
      </c>
      <c r="AS412">
        <v>192.48040771484301</v>
      </c>
      <c r="AT412">
        <v>52.870296478271399</v>
      </c>
      <c r="AU412">
        <v>9.7360477447509695</v>
      </c>
      <c r="AV412">
        <v>3.8367888927459699</v>
      </c>
      <c r="AW412">
        <v>116.146438598632</v>
      </c>
      <c r="AX412">
        <v>70.954421997070298</v>
      </c>
      <c r="AY412">
        <v>106.69000244140599</v>
      </c>
      <c r="AZ412">
        <v>48.596538543701101</v>
      </c>
      <c r="BA412">
        <v>261.67999267578102</v>
      </c>
      <c r="BB412">
        <v>109.123893737792</v>
      </c>
      <c r="BC412">
        <v>130.45330810546801</v>
      </c>
      <c r="BD412">
        <v>27.807991027831999</v>
      </c>
      <c r="BE412">
        <v>96.526939392089801</v>
      </c>
      <c r="BF412">
        <v>262.60998535156199</v>
      </c>
      <c r="BG412">
        <v>168.11799621582</v>
      </c>
      <c r="BH412">
        <v>1151.39001464843</v>
      </c>
      <c r="BI412">
        <v>163.02435302734301</v>
      </c>
      <c r="BJ412">
        <v>151.19044494628901</v>
      </c>
      <c r="BK412">
        <v>17.525951385498001</v>
      </c>
      <c r="BL412">
        <v>92.673835754394503</v>
      </c>
      <c r="BM412">
        <v>27.451702117919901</v>
      </c>
      <c r="BN412">
        <v>38.861656188964801</v>
      </c>
      <c r="BO412">
        <v>80.458305358886705</v>
      </c>
      <c r="BP412">
        <v>239.47975158691401</v>
      </c>
      <c r="BR412">
        <v>109.71200561523401</v>
      </c>
      <c r="BS412">
        <v>579.96002197265602</v>
      </c>
      <c r="BT412">
        <v>236.259994506835</v>
      </c>
      <c r="BU412">
        <v>658.753173828125</v>
      </c>
      <c r="BV412">
        <v>179.36000061035099</v>
      </c>
      <c r="BW412">
        <v>2118.23999023437</v>
      </c>
      <c r="BX412">
        <v>37.683944702148402</v>
      </c>
      <c r="BY412">
        <v>87.837478637695298</v>
      </c>
      <c r="BZ412">
        <v>38.209999084472599</v>
      </c>
      <c r="CA412">
        <v>63.572910308837798</v>
      </c>
      <c r="CB412">
        <v>369.47906494140602</v>
      </c>
      <c r="CC412">
        <v>145.72570800781199</v>
      </c>
      <c r="CE412">
        <v>92.891021728515597</v>
      </c>
      <c r="CF412">
        <v>16.4610691070556</v>
      </c>
      <c r="CG412">
        <v>118.56999969482401</v>
      </c>
      <c r="CH412">
        <v>45.763824462890597</v>
      </c>
      <c r="CI412">
        <v>86.654624938964801</v>
      </c>
      <c r="CJ412">
        <v>54.9065551757812</v>
      </c>
      <c r="CK412">
        <v>95.970001220703097</v>
      </c>
      <c r="CL412">
        <v>19.25</v>
      </c>
      <c r="CM412">
        <v>38.679126739501903</v>
      </c>
      <c r="CN412">
        <v>101.91000366210901</v>
      </c>
      <c r="CO412">
        <v>169.91596984863199</v>
      </c>
      <c r="CP412">
        <v>87.199996948242102</v>
      </c>
      <c r="CQ412">
        <v>58.150001525878899</v>
      </c>
      <c r="CR412">
        <v>143.14598083496</v>
      </c>
      <c r="CS412">
        <v>125.575714111328</v>
      </c>
      <c r="CT412">
        <v>68.819999694824205</v>
      </c>
      <c r="CU412">
        <v>23.413364410400298</v>
      </c>
      <c r="CV412">
        <v>73.660820007324205</v>
      </c>
      <c r="CW412">
        <v>28.472450256347599</v>
      </c>
      <c r="CX412">
        <v>44.640220642089801</v>
      </c>
      <c r="CY412">
        <v>613.20001220703102</v>
      </c>
      <c r="CZ412">
        <v>77.157966613769503</v>
      </c>
      <c r="DA412">
        <v>1278.13000488281</v>
      </c>
      <c r="DB412">
        <v>145.57870483398401</v>
      </c>
      <c r="DC412">
        <v>84.338584899902301</v>
      </c>
      <c r="DD412">
        <v>211.19999694824199</v>
      </c>
      <c r="DE412">
        <v>84.591789245605398</v>
      </c>
      <c r="DF412">
        <v>362.67892456054602</v>
      </c>
      <c r="DG412">
        <v>37.892692565917898</v>
      </c>
      <c r="DH412">
        <v>47.237339019775298</v>
      </c>
      <c r="DI412">
        <v>31.9911499023437</v>
      </c>
      <c r="DJ412">
        <v>114.02153778076099</v>
      </c>
      <c r="DK412">
        <v>193.88928222656199</v>
      </c>
      <c r="DL412">
        <v>159.41619873046801</v>
      </c>
      <c r="DM412">
        <v>65.637008666992102</v>
      </c>
      <c r="DN412">
        <v>51.730438232421797</v>
      </c>
      <c r="DO412">
        <v>73.436614990234304</v>
      </c>
      <c r="DP412">
        <v>81.326126098632798</v>
      </c>
      <c r="DQ412">
        <v>46.965164184570298</v>
      </c>
      <c r="DR412">
        <v>52.720535278320298</v>
      </c>
      <c r="DS412">
        <v>34.115688323974602</v>
      </c>
      <c r="DU412">
        <v>33.076225280761697</v>
      </c>
      <c r="DV412">
        <v>77.690071105957003</v>
      </c>
      <c r="DW412">
        <v>200.089431762695</v>
      </c>
      <c r="DX412">
        <v>351.71255493164</v>
      </c>
      <c r="DY412">
        <v>121.33000183105401</v>
      </c>
      <c r="DZ412">
        <v>35.2415161132812</v>
      </c>
      <c r="EA412">
        <v>34.418136596679602</v>
      </c>
      <c r="EB412">
        <v>354.98239135742102</v>
      </c>
      <c r="EC412">
        <v>159.045486450195</v>
      </c>
      <c r="ED412">
        <v>87.687637329101506</v>
      </c>
      <c r="EE412">
        <v>226.37504577636699</v>
      </c>
      <c r="EF412">
        <v>67.081291198730398</v>
      </c>
      <c r="EG412">
        <v>64.6048583984375</v>
      </c>
      <c r="EH412">
        <v>233.36570739746</v>
      </c>
      <c r="EI412">
        <v>120.18106842041</v>
      </c>
      <c r="EJ412">
        <v>102.33000183105401</v>
      </c>
      <c r="EK412">
        <v>248.15716552734301</v>
      </c>
      <c r="EL412">
        <v>36.770000457763601</v>
      </c>
      <c r="EM412">
        <v>51.215785980224602</v>
      </c>
      <c r="EN412">
        <v>11.1136875152587</v>
      </c>
      <c r="EO412">
        <v>343.83999633789</v>
      </c>
      <c r="EP412">
        <v>31.8446044921875</v>
      </c>
      <c r="EQ412">
        <v>135.85287475585901</v>
      </c>
      <c r="ER412">
        <v>75.407623291015597</v>
      </c>
      <c r="ES412">
        <v>22.120000839233398</v>
      </c>
      <c r="ET412">
        <v>20.110000610351499</v>
      </c>
      <c r="EU412">
        <v>28.049999237060501</v>
      </c>
      <c r="EV412">
        <v>210.12968444824199</v>
      </c>
      <c r="EW412">
        <v>95.870002746582003</v>
      </c>
      <c r="EX412">
        <v>82.605873107910099</v>
      </c>
      <c r="EY412">
        <v>374.79818725585898</v>
      </c>
      <c r="EZ412">
        <v>118.77222442626901</v>
      </c>
      <c r="FA412">
        <v>50.9077339172363</v>
      </c>
      <c r="FB412">
        <v>126.578475952148</v>
      </c>
      <c r="FC412">
        <v>93.481170654296804</v>
      </c>
      <c r="FD412">
        <v>38.182338714599602</v>
      </c>
      <c r="FE412">
        <v>61.110954284667898</v>
      </c>
      <c r="FF412">
        <v>19.540000915527301</v>
      </c>
      <c r="FG412">
        <v>89.207244873046804</v>
      </c>
      <c r="FH412">
        <v>112.887229919433</v>
      </c>
      <c r="FI412">
        <v>48.017242431640597</v>
      </c>
      <c r="FJ412">
        <v>215.94560241699199</v>
      </c>
      <c r="FK412">
        <v>60.112136840820298</v>
      </c>
      <c r="FL412">
        <v>84</v>
      </c>
      <c r="FM412">
        <v>116.66968536376901</v>
      </c>
      <c r="FN412">
        <v>75.325752258300696</v>
      </c>
      <c r="FO412">
        <v>107.129386901855</v>
      </c>
      <c r="FP412">
        <v>40.060020446777301</v>
      </c>
      <c r="FQ412">
        <v>151.22196960449199</v>
      </c>
      <c r="FR412">
        <v>737.40679931640602</v>
      </c>
      <c r="FS412">
        <v>58.183082580566399</v>
      </c>
      <c r="FT412">
        <v>252.23164367675699</v>
      </c>
      <c r="FU412">
        <v>245.23898315429599</v>
      </c>
      <c r="FV412">
        <v>121.199996948242</v>
      </c>
      <c r="FW412">
        <v>56.865585327148402</v>
      </c>
      <c r="FX412">
        <v>92.208854675292898</v>
      </c>
      <c r="FY412">
        <v>228.71685791015599</v>
      </c>
      <c r="FZ412">
        <v>42.517993927001903</v>
      </c>
      <c r="GA412">
        <v>128.63999938964801</v>
      </c>
      <c r="GB412">
        <v>86.799644470214801</v>
      </c>
      <c r="GC412">
        <v>105.228515625</v>
      </c>
      <c r="GD412">
        <v>35.457847595214801</v>
      </c>
      <c r="GE412">
        <v>154.97000122070301</v>
      </c>
      <c r="GF412">
        <v>278.76998901367102</v>
      </c>
      <c r="GG412">
        <v>45.342826843261697</v>
      </c>
      <c r="GH412">
        <v>89.610305786132798</v>
      </c>
      <c r="GI412">
        <v>262.60662841796801</v>
      </c>
      <c r="GJ412">
        <v>140.97489929199199</v>
      </c>
      <c r="GK412">
        <v>26.297126770019499</v>
      </c>
      <c r="GL412">
        <v>29.164667129516602</v>
      </c>
      <c r="GM412">
        <v>137.060287475585</v>
      </c>
      <c r="GN412">
        <v>109.09999847412099</v>
      </c>
      <c r="GO412">
        <v>269.11999511718699</v>
      </c>
      <c r="GP412">
        <v>36.569969177246001</v>
      </c>
      <c r="GQ412">
        <v>31.8037395477294</v>
      </c>
      <c r="GR412">
        <v>109.37197113037099</v>
      </c>
      <c r="GS412">
        <v>8.1999998092651296</v>
      </c>
      <c r="GT412">
        <v>117.11000061035099</v>
      </c>
      <c r="GU412">
        <v>70.189842224121094</v>
      </c>
      <c r="GV412">
        <v>79.595199584960895</v>
      </c>
      <c r="GW412">
        <v>26.25</v>
      </c>
      <c r="GX412">
        <v>26.190000534057599</v>
      </c>
      <c r="GY412">
        <v>20.1894512176513</v>
      </c>
      <c r="GZ412">
        <v>19.790000915527301</v>
      </c>
      <c r="HA412">
        <v>23.059999465942301</v>
      </c>
      <c r="HB412">
        <v>114.131103515625</v>
      </c>
      <c r="HC412">
        <v>155.850006103515</v>
      </c>
      <c r="HD412">
        <v>146.06964111328099</v>
      </c>
      <c r="HE412">
        <v>8.70556545257568</v>
      </c>
      <c r="HF412">
        <v>57.855018615722599</v>
      </c>
      <c r="HG412">
        <v>38.959999084472599</v>
      </c>
      <c r="HH412">
        <v>96.965759277343693</v>
      </c>
      <c r="HI412">
        <v>57.732040405273402</v>
      </c>
      <c r="HJ412">
        <v>91.293571472167898</v>
      </c>
      <c r="HK412">
        <v>193.284896850585</v>
      </c>
      <c r="HL412">
        <v>212.928451538085</v>
      </c>
      <c r="HM412">
        <v>386.623291015625</v>
      </c>
      <c r="HN412">
        <v>14.3140649795532</v>
      </c>
      <c r="HO412">
        <v>12.7024736404418</v>
      </c>
      <c r="HP412">
        <v>44.251304626464801</v>
      </c>
      <c r="HQ412">
        <v>84.781028747558594</v>
      </c>
      <c r="HR412">
        <v>146.71392822265599</v>
      </c>
      <c r="HS412">
        <v>28.454788208007798</v>
      </c>
      <c r="HT412">
        <v>68</v>
      </c>
      <c r="HU412">
        <v>148.12950134277301</v>
      </c>
      <c r="HV412">
        <v>43.04736328125</v>
      </c>
      <c r="HW412">
        <v>9.6333436965942294</v>
      </c>
      <c r="HX412">
        <v>104.19000244140599</v>
      </c>
      <c r="HY412">
        <v>22.012468338012599</v>
      </c>
      <c r="HZ412">
        <v>68.349998474121094</v>
      </c>
      <c r="IA412">
        <v>266.83386230468699</v>
      </c>
      <c r="IB412">
        <v>195.20666503906199</v>
      </c>
      <c r="IC412">
        <v>49.224800109863203</v>
      </c>
      <c r="ID412">
        <v>13.640000343322701</v>
      </c>
      <c r="IE412">
        <v>22.4300003051757</v>
      </c>
      <c r="IF412">
        <v>19.568361282348601</v>
      </c>
      <c r="IG412">
        <v>422.34210205078102</v>
      </c>
      <c r="IH412">
        <v>11.6968278884887</v>
      </c>
      <c r="II412">
        <v>153.99044799804599</v>
      </c>
      <c r="IJ412">
        <v>187.359283447265</v>
      </c>
      <c r="IK412">
        <v>436.45001220703102</v>
      </c>
      <c r="IL412">
        <v>90.935928344726506</v>
      </c>
      <c r="IM412">
        <v>212.67332458496</v>
      </c>
      <c r="IN412">
        <v>305.69000244140602</v>
      </c>
      <c r="IO412">
        <v>81.279998779296804</v>
      </c>
      <c r="IP412">
        <v>42.779998779296797</v>
      </c>
      <c r="IQ412">
        <v>45.324878692626903</v>
      </c>
      <c r="IR412">
        <v>97.666969299316406</v>
      </c>
      <c r="IS412">
        <v>114.006546020507</v>
      </c>
      <c r="IT412">
        <v>46.355522155761697</v>
      </c>
      <c r="IU412">
        <v>20.638227462768501</v>
      </c>
      <c r="IV412">
        <v>110.96726989746</v>
      </c>
      <c r="IW412">
        <v>359.56359863281199</v>
      </c>
      <c r="IX412">
        <v>773.45001220703102</v>
      </c>
      <c r="IY412">
        <v>14.584239959716699</v>
      </c>
      <c r="IZ412">
        <v>204.33999633789</v>
      </c>
      <c r="JA412">
        <v>173.66000366210901</v>
      </c>
      <c r="JB412">
        <v>25.670354843139599</v>
      </c>
      <c r="JC412">
        <v>157.91075134277301</v>
      </c>
      <c r="JD412">
        <v>99.954406738281193</v>
      </c>
      <c r="JE412">
        <v>124.059677124023</v>
      </c>
      <c r="JF412">
        <v>111.53549194335901</v>
      </c>
      <c r="JG412">
        <v>144.17291259765599</v>
      </c>
      <c r="JH412">
        <v>43.977500915527301</v>
      </c>
      <c r="JI412">
        <v>116.06414031982401</v>
      </c>
      <c r="JJ412">
        <v>21.047527313232401</v>
      </c>
      <c r="JK412">
        <v>183.41076660156199</v>
      </c>
      <c r="JL412">
        <v>61.7784004211425</v>
      </c>
      <c r="JM412">
        <v>14.889761924743601</v>
      </c>
      <c r="JN412">
        <v>115.559997558593</v>
      </c>
      <c r="JO412">
        <v>130.484283447265</v>
      </c>
      <c r="JP412">
        <v>13.426211357116699</v>
      </c>
      <c r="JQ412">
        <v>12.0797891616821</v>
      </c>
      <c r="JR412">
        <v>230.79307556152301</v>
      </c>
      <c r="JS412">
        <v>29.951622009277301</v>
      </c>
      <c r="JT412">
        <v>30.670913696288999</v>
      </c>
      <c r="JU412">
        <v>32.520000457763601</v>
      </c>
      <c r="JV412">
        <v>184.057205200195</v>
      </c>
      <c r="JW412">
        <v>198.55000305175699</v>
      </c>
      <c r="JX412">
        <v>414.21051025390602</v>
      </c>
      <c r="JY412">
        <v>75.642990112304602</v>
      </c>
      <c r="JZ412">
        <v>57.869998931884702</v>
      </c>
      <c r="KA412">
        <v>41.051639556884702</v>
      </c>
      <c r="KB412">
        <v>93.985885620117102</v>
      </c>
      <c r="KC412">
        <v>70.193038940429602</v>
      </c>
      <c r="KD412">
        <v>141.01353454589801</v>
      </c>
      <c r="KE412">
        <v>42.289802551269503</v>
      </c>
      <c r="KF412">
        <v>255.592514038085</v>
      </c>
      <c r="KG412">
        <v>64.360000610351506</v>
      </c>
      <c r="KH412">
        <v>35.439998626708899</v>
      </c>
      <c r="KI412">
        <v>358.67202758789</v>
      </c>
      <c r="KJ412">
        <v>42.434318542480398</v>
      </c>
      <c r="KK412">
        <v>152.91264343261699</v>
      </c>
      <c r="KL412">
        <v>8.8669652938842702</v>
      </c>
      <c r="KM412">
        <v>77.680915832519503</v>
      </c>
      <c r="KN412">
        <v>121.93128967285099</v>
      </c>
      <c r="KO412">
        <v>5.04520511627197</v>
      </c>
      <c r="KP412">
        <v>35.5374336242675</v>
      </c>
      <c r="KQ412">
        <v>534.22039794921795</v>
      </c>
      <c r="KR412">
        <v>118.300003051757</v>
      </c>
      <c r="KS412">
        <v>110.107528686523</v>
      </c>
      <c r="KT412">
        <v>260.43798828125</v>
      </c>
      <c r="KU412">
        <v>53.603702545166001</v>
      </c>
      <c r="KV412">
        <v>344.123779296875</v>
      </c>
      <c r="KW412">
        <v>88.840293884277301</v>
      </c>
      <c r="KX412">
        <v>81.069999694824205</v>
      </c>
      <c r="KY412">
        <v>210.66401672363199</v>
      </c>
      <c r="KZ412">
        <v>177.65223693847599</v>
      </c>
      <c r="LA412">
        <v>112.093864440917</v>
      </c>
      <c r="LB412">
        <v>79.173645019531193</v>
      </c>
      <c r="LC412">
        <v>44.521274566650298</v>
      </c>
      <c r="LD412">
        <v>1179.57995605468</v>
      </c>
      <c r="LE412">
        <v>25.297460556030199</v>
      </c>
      <c r="LF412">
        <v>125.8218460083</v>
      </c>
      <c r="LG412">
        <v>55.959999084472599</v>
      </c>
      <c r="LH412">
        <v>217.31921386718699</v>
      </c>
      <c r="LI412">
        <v>124.59156799316401</v>
      </c>
      <c r="LJ412">
        <v>122.230003356933</v>
      </c>
      <c r="LK412">
        <v>41.159999847412102</v>
      </c>
      <c r="LL412">
        <v>55.618633270263601</v>
      </c>
      <c r="LM412">
        <v>81.349998474121094</v>
      </c>
      <c r="LN412">
        <v>274.26989746093699</v>
      </c>
      <c r="LO412">
        <v>55.733432769775298</v>
      </c>
      <c r="LP412">
        <v>16.933782577514599</v>
      </c>
      <c r="LQ412">
        <v>168.867904663085</v>
      </c>
      <c r="LR412">
        <v>389.00100708007801</v>
      </c>
      <c r="LS412">
        <v>128.75085449218699</v>
      </c>
      <c r="LT412">
        <v>11.4600000381469</v>
      </c>
      <c r="LU412">
        <v>49.284648895263601</v>
      </c>
      <c r="LV412">
        <v>470.5</v>
      </c>
      <c r="LW412">
        <v>18.725957870483398</v>
      </c>
      <c r="LX412">
        <v>64.934875488281193</v>
      </c>
      <c r="LY412">
        <v>15.6099843978881</v>
      </c>
      <c r="LZ412">
        <v>15.765962600708001</v>
      </c>
      <c r="MA412">
        <v>74.765228271484304</v>
      </c>
      <c r="MB412">
        <v>15.546073913574199</v>
      </c>
      <c r="MC412">
        <v>128.42996215820301</v>
      </c>
      <c r="MD412">
        <v>23.877361297607401</v>
      </c>
      <c r="ME412">
        <v>229.49363708496</v>
      </c>
      <c r="MF412">
        <v>89.495941162109304</v>
      </c>
      <c r="MG412">
        <v>298.44064331054602</v>
      </c>
      <c r="MH412">
        <v>19.213769912719702</v>
      </c>
      <c r="MI412">
        <v>21.5100002288818</v>
      </c>
      <c r="MJ412">
        <v>31.668327331542901</v>
      </c>
      <c r="MK412">
        <v>50.365264892578097</v>
      </c>
      <c r="ML412">
        <v>545.06896972656205</v>
      </c>
      <c r="MM412">
        <v>3974.90991210937</v>
      </c>
      <c r="MN412">
        <v>455.04000854492102</v>
      </c>
      <c r="MO412">
        <v>12.2236061096191</v>
      </c>
      <c r="MP412">
        <v>198.96255493164</v>
      </c>
      <c r="MQ412">
        <v>54.9202880859375</v>
      </c>
      <c r="MR412">
        <v>30.653913497924801</v>
      </c>
      <c r="MS412">
        <v>56.623329162597599</v>
      </c>
      <c r="MT412">
        <v>63.115520477294901</v>
      </c>
      <c r="MU412">
        <v>89.572341918945298</v>
      </c>
      <c r="MV412">
        <v>124.956085205078</v>
      </c>
      <c r="MW412">
        <v>251.99162292480401</v>
      </c>
      <c r="MX412">
        <v>89.959556579589801</v>
      </c>
      <c r="MY412">
        <v>405.04998779296801</v>
      </c>
      <c r="MZ412">
        <v>184.72000122070301</v>
      </c>
      <c r="NA412">
        <v>52.648235321044901</v>
      </c>
      <c r="NB412">
        <v>12.6046333312988</v>
      </c>
      <c r="NC412">
        <v>136.38165283203099</v>
      </c>
      <c r="ND412">
        <v>128.03071594238199</v>
      </c>
      <c r="NE412">
        <v>45.552825927734297</v>
      </c>
      <c r="NF412">
        <v>36.791408538818303</v>
      </c>
      <c r="NG412">
        <v>69.673156738281193</v>
      </c>
      <c r="NH412">
        <v>55.525131225585902</v>
      </c>
      <c r="NI412">
        <v>86.988121032714801</v>
      </c>
      <c r="NJ412">
        <v>87.930709838867102</v>
      </c>
      <c r="NK412">
        <v>127.06869506835901</v>
      </c>
      <c r="NL412">
        <v>321.16546630859301</v>
      </c>
      <c r="NM412">
        <v>141.309158325195</v>
      </c>
      <c r="NN412">
        <v>27.9238567352294</v>
      </c>
      <c r="NO412">
        <v>46.652263641357401</v>
      </c>
      <c r="NP412">
        <v>137.162673950195</v>
      </c>
      <c r="NQ412">
        <v>86.181137084960895</v>
      </c>
      <c r="NR412">
        <v>98.420333862304602</v>
      </c>
      <c r="NS412">
        <v>71.358505249023395</v>
      </c>
      <c r="NT412">
        <v>59.320369720458899</v>
      </c>
      <c r="NU412">
        <v>218.25079345703099</v>
      </c>
      <c r="NV412">
        <v>40.388786315917898</v>
      </c>
      <c r="NW412">
        <v>70.839996337890597</v>
      </c>
      <c r="NX412">
        <v>149.47999572753901</v>
      </c>
      <c r="NY412">
        <v>65.434768676757798</v>
      </c>
      <c r="NZ412">
        <v>141.32365417480401</v>
      </c>
      <c r="OA412">
        <v>119.7783203125</v>
      </c>
      <c r="OB412">
        <v>81.739997863769503</v>
      </c>
      <c r="OC412">
        <v>85.2410888671875</v>
      </c>
      <c r="OD412">
        <v>64.126617431640597</v>
      </c>
      <c r="OE412">
        <v>60.662776947021399</v>
      </c>
      <c r="OF412">
        <v>44.918907165527301</v>
      </c>
      <c r="OG412">
        <v>567.54998779296795</v>
      </c>
      <c r="OH412">
        <v>14.962792396545399</v>
      </c>
      <c r="OI412">
        <v>99.964134216308594</v>
      </c>
      <c r="OJ412">
        <v>219.77030944824199</v>
      </c>
      <c r="OK412">
        <v>61.503555297851499</v>
      </c>
      <c r="OL412">
        <v>252.48138427734301</v>
      </c>
      <c r="OM412">
        <v>37.878429412841797</v>
      </c>
      <c r="ON412">
        <v>389.69113159179602</v>
      </c>
      <c r="OO412">
        <v>107.56939697265599</v>
      </c>
      <c r="OP412">
        <v>75.430000305175696</v>
      </c>
      <c r="OQ412">
        <v>344.9228515625</v>
      </c>
      <c r="OR412">
        <v>259.27999877929602</v>
      </c>
      <c r="OS412">
        <v>296.297607421875</v>
      </c>
      <c r="OT412">
        <v>18.055566787719702</v>
      </c>
      <c r="OU412">
        <v>53.119438171386697</v>
      </c>
      <c r="OV412">
        <v>42.564609527587798</v>
      </c>
      <c r="OW412">
        <v>128.23629760742099</v>
      </c>
      <c r="OX412">
        <v>501.95999145507801</v>
      </c>
      <c r="OY412">
        <v>687.79766845703102</v>
      </c>
      <c r="OZ412">
        <v>77.871734619140597</v>
      </c>
      <c r="PA412">
        <v>143.68487548828099</v>
      </c>
      <c r="PB412">
        <v>58.954345703125</v>
      </c>
      <c r="PC412">
        <v>165.99726867675699</v>
      </c>
      <c r="PD412">
        <v>61.047893524169901</v>
      </c>
      <c r="PE412">
        <v>43.889999389648402</v>
      </c>
      <c r="PF412">
        <v>176.08076477050699</v>
      </c>
      <c r="PG412">
        <v>95.025436401367102</v>
      </c>
      <c r="PH412">
        <v>69.596656799316406</v>
      </c>
      <c r="PI412">
        <v>189.23025512695301</v>
      </c>
      <c r="PJ412">
        <v>233.73699951171801</v>
      </c>
      <c r="PK412">
        <v>332.04000854492102</v>
      </c>
      <c r="PL412">
        <v>29.6681404113769</v>
      </c>
      <c r="PM412">
        <v>233.78999328613199</v>
      </c>
      <c r="PN412">
        <v>70.659133911132798</v>
      </c>
      <c r="PO412">
        <v>122.77999877929599</v>
      </c>
      <c r="PP412">
        <v>135.36906433105401</v>
      </c>
      <c r="PQ412">
        <v>159.99000549316401</v>
      </c>
      <c r="PR412">
        <v>24.9300003051757</v>
      </c>
      <c r="PS412">
        <v>153.72427368164</v>
      </c>
      <c r="PT412">
        <v>105.009323120117</v>
      </c>
      <c r="PU412">
        <v>5.3943452835082999</v>
      </c>
      <c r="PV412">
        <v>364.11999511718699</v>
      </c>
      <c r="PW412">
        <v>363.31185913085898</v>
      </c>
      <c r="PX412">
        <v>101.36344909667901</v>
      </c>
      <c r="PY412">
        <v>155.27841186523401</v>
      </c>
      <c r="PZ412">
        <v>42.456222534179602</v>
      </c>
      <c r="QA412">
        <v>484.48385620117102</v>
      </c>
      <c r="QC412">
        <v>60.670524597167898</v>
      </c>
      <c r="QD412">
        <v>128.81416320800699</v>
      </c>
      <c r="QE412">
        <v>144.59143066406199</v>
      </c>
      <c r="QF412">
        <v>568.32000732421795</v>
      </c>
      <c r="QG412">
        <v>132.70793151855401</v>
      </c>
      <c r="QH412">
        <v>47.669994354247997</v>
      </c>
      <c r="QI412">
        <v>43.189998626708899</v>
      </c>
      <c r="QJ412">
        <v>420.42001342773398</v>
      </c>
      <c r="QK412">
        <v>59.546382904052699</v>
      </c>
      <c r="QL412">
        <v>37.784347534179602</v>
      </c>
      <c r="QM412">
        <v>247.19999694824199</v>
      </c>
      <c r="QN412">
        <v>43.7579345703125</v>
      </c>
      <c r="QO412">
        <v>15.369999885559</v>
      </c>
      <c r="QP412">
        <v>13.520000457763601</v>
      </c>
      <c r="QQ412">
        <v>196.16790771484301</v>
      </c>
      <c r="QR412">
        <v>41.319999694824197</v>
      </c>
      <c r="QS412">
        <v>347.51068115234301</v>
      </c>
      <c r="QT412">
        <v>161.210037231445</v>
      </c>
      <c r="QU412">
        <v>205.82000732421801</v>
      </c>
      <c r="QV412">
        <v>126.57926940917901</v>
      </c>
      <c r="QW412">
        <v>20.490903854370099</v>
      </c>
      <c r="QX412">
        <v>48.451934814453097</v>
      </c>
      <c r="QY412">
        <v>172.97999572753901</v>
      </c>
      <c r="QZ412">
        <v>46.418510437011697</v>
      </c>
      <c r="RA412">
        <v>203.46000671386699</v>
      </c>
      <c r="RB412">
        <v>195.70855712890599</v>
      </c>
      <c r="RC412">
        <v>59.2061767578125</v>
      </c>
      <c r="RD412">
        <v>222.850006103515</v>
      </c>
      <c r="RE412">
        <v>76.9176025390625</v>
      </c>
      <c r="RF412">
        <v>28.7738952636718</v>
      </c>
      <c r="RG412">
        <v>15.119999885559</v>
      </c>
      <c r="RH412">
        <v>212.030838012695</v>
      </c>
      <c r="RI412">
        <v>28.540000915527301</v>
      </c>
      <c r="RJ412">
        <v>38.1811714172363</v>
      </c>
      <c r="RK412">
        <v>135.048080444335</v>
      </c>
      <c r="RL412">
        <v>68.980773925781193</v>
      </c>
      <c r="RM412">
        <v>68.390159606933594</v>
      </c>
      <c r="RN412">
        <v>142.42257690429599</v>
      </c>
      <c r="RO412">
        <v>38.941585540771399</v>
      </c>
      <c r="RP412">
        <v>142.58999633789</v>
      </c>
      <c r="RQ412">
        <v>119.82829284667901</v>
      </c>
      <c r="RR412">
        <v>230.44000244140599</v>
      </c>
      <c r="RS412">
        <v>102.38599395751901</v>
      </c>
      <c r="RT412">
        <v>24.1435947418212</v>
      </c>
      <c r="RU412">
        <v>66.063514709472599</v>
      </c>
      <c r="RV412">
        <v>286.37731933593699</v>
      </c>
      <c r="RW412">
        <v>41.4799995422363</v>
      </c>
      <c r="RX412">
        <v>21.0327644348144</v>
      </c>
      <c r="RY412">
        <v>39.9607543945312</v>
      </c>
      <c r="RZ412">
        <v>27.8325805664062</v>
      </c>
      <c r="SA412">
        <v>178.36715698242099</v>
      </c>
      <c r="SB412">
        <v>18.6851272583007</v>
      </c>
      <c r="SC412">
        <v>195.33029174804599</v>
      </c>
      <c r="SD412">
        <v>102.23999786376901</v>
      </c>
      <c r="SE412">
        <v>72.407043457031193</v>
      </c>
      <c r="SF412">
        <v>21.265386581420898</v>
      </c>
      <c r="SG412">
        <v>130.350006103515</v>
      </c>
      <c r="SH412">
        <v>93.265419006347599</v>
      </c>
      <c r="SI412">
        <v>101.039245605468</v>
      </c>
      <c r="SJ412">
        <v>352.70999145507801</v>
      </c>
      <c r="SK412">
        <v>155.46208190917901</v>
      </c>
      <c r="SL412">
        <v>38.979930877685497</v>
      </c>
      <c r="SM412">
        <v>164.94436645507801</v>
      </c>
    </row>
    <row r="413" spans="1:507" x14ac:dyDescent="0.25">
      <c r="A413" s="1">
        <v>44145</v>
      </c>
      <c r="B413">
        <v>351.38638305664</v>
      </c>
      <c r="C413">
        <v>166.31881713867099</v>
      </c>
      <c r="D413">
        <v>110.36537933349599</v>
      </c>
      <c r="E413">
        <v>97.726997375488196</v>
      </c>
      <c r="F413">
        <v>268.83999633789</v>
      </c>
      <c r="G413">
        <v>237.89706420898401</v>
      </c>
      <c r="H413">
        <v>75.120002746582003</v>
      </c>
      <c r="I413">
        <v>452</v>
      </c>
      <c r="J413">
        <v>77.989997863769503</v>
      </c>
      <c r="K413">
        <v>154.96594238281199</v>
      </c>
      <c r="L413">
        <v>20.6830730438232</v>
      </c>
      <c r="M413">
        <v>41.2864990234375</v>
      </c>
      <c r="N413">
        <v>110.019569396972</v>
      </c>
      <c r="O413">
        <v>308.43786621093699</v>
      </c>
      <c r="P413">
        <v>96.680000305175696</v>
      </c>
      <c r="Q413">
        <v>45.520000457763601</v>
      </c>
      <c r="R413">
        <v>117.310325622558</v>
      </c>
      <c r="S413">
        <v>160.75337219238199</v>
      </c>
      <c r="T413">
        <v>127.08999633789</v>
      </c>
      <c r="U413">
        <v>464.32000732421801</v>
      </c>
      <c r="V413">
        <v>114.46418762207</v>
      </c>
      <c r="W413">
        <v>56.491340637207003</v>
      </c>
      <c r="X413">
        <v>93.260665893554602</v>
      </c>
      <c r="Y413">
        <v>1737.71997070312</v>
      </c>
      <c r="Z413">
        <v>1740.39001464843</v>
      </c>
      <c r="AA413">
        <v>38.135250091552699</v>
      </c>
      <c r="AB413">
        <v>3035.02001953125</v>
      </c>
      <c r="AC413">
        <v>11.6213579177856</v>
      </c>
      <c r="AD413">
        <v>81.916946411132798</v>
      </c>
      <c r="AE413">
        <v>12.3800001144409</v>
      </c>
      <c r="AF413">
        <v>89.960357666015597</v>
      </c>
      <c r="AG413">
        <v>115.54484558105401</v>
      </c>
      <c r="AH413">
        <v>37.671409606933501</v>
      </c>
      <c r="AI413">
        <v>231.08663940429599</v>
      </c>
      <c r="AJ413">
        <v>162.96170043945301</v>
      </c>
      <c r="AK413">
        <v>182.2841796875</v>
      </c>
      <c r="AL413">
        <v>109.169616699218</v>
      </c>
      <c r="AM413">
        <v>116.076080322265</v>
      </c>
      <c r="AN413">
        <v>238.19877624511699</v>
      </c>
      <c r="AO413">
        <v>60.653049468994098</v>
      </c>
      <c r="AP413">
        <v>133.613525390625</v>
      </c>
      <c r="AQ413">
        <v>319.42999267578102</v>
      </c>
      <c r="AR413">
        <v>327.59375</v>
      </c>
      <c r="AS413">
        <v>199.63442993164</v>
      </c>
      <c r="AT413">
        <v>54.482376098632798</v>
      </c>
      <c r="AU413">
        <v>9.9757032394409109</v>
      </c>
      <c r="AV413">
        <v>3.9741020202636701</v>
      </c>
      <c r="AW413">
        <v>115.79696655273401</v>
      </c>
      <c r="AX413">
        <v>69.053672790527301</v>
      </c>
      <c r="AY413">
        <v>108.83999633789</v>
      </c>
      <c r="AZ413">
        <v>49.444438934326101</v>
      </c>
      <c r="BA413">
        <v>257.39999389648398</v>
      </c>
      <c r="BB413">
        <v>112.755393981933</v>
      </c>
      <c r="BC413">
        <v>132.78918457031199</v>
      </c>
      <c r="BD413">
        <v>28.3484287261962</v>
      </c>
      <c r="BE413">
        <v>101.126739501953</v>
      </c>
      <c r="BF413">
        <v>247.22000122070301</v>
      </c>
      <c r="BG413">
        <v>169.28569030761699</v>
      </c>
      <c r="BH413">
        <v>1170.41003417968</v>
      </c>
      <c r="BI413">
        <v>170.05253601074199</v>
      </c>
      <c r="BJ413">
        <v>149.55299377441401</v>
      </c>
      <c r="BK413">
        <v>17.456521987915</v>
      </c>
      <c r="BL413">
        <v>94.667251586914006</v>
      </c>
      <c r="BM413">
        <v>27.3528137207031</v>
      </c>
      <c r="BN413">
        <v>38.921199798583899</v>
      </c>
      <c r="BO413">
        <v>81.034645080566406</v>
      </c>
      <c r="BP413">
        <v>239.469802856445</v>
      </c>
      <c r="BR413">
        <v>111.32308959960901</v>
      </c>
      <c r="BS413">
        <v>555.780029296875</v>
      </c>
      <c r="BT413">
        <v>236.33999633789</v>
      </c>
      <c r="BU413">
        <v>653.39227294921795</v>
      </c>
      <c r="BV413">
        <v>188.69000244140599</v>
      </c>
      <c r="BW413">
        <v>2007.43994140625</v>
      </c>
      <c r="BX413">
        <v>38.487419128417898</v>
      </c>
      <c r="BY413">
        <v>91.5579833984375</v>
      </c>
      <c r="BZ413">
        <v>38.200000762939403</v>
      </c>
      <c r="CA413">
        <v>64.009422302246094</v>
      </c>
      <c r="CB413">
        <v>357.26931762695301</v>
      </c>
      <c r="CC413">
        <v>145.10064697265599</v>
      </c>
      <c r="CE413">
        <v>92.861351013183594</v>
      </c>
      <c r="CF413">
        <v>17.097629547119102</v>
      </c>
      <c r="CG413">
        <v>112.389999389648</v>
      </c>
      <c r="CH413">
        <v>46.924789428710902</v>
      </c>
      <c r="CI413">
        <v>86.385543823242102</v>
      </c>
      <c r="CJ413">
        <v>56.848743438720703</v>
      </c>
      <c r="CK413">
        <v>94.309997558593693</v>
      </c>
      <c r="CL413">
        <v>16.7299995422363</v>
      </c>
      <c r="CM413">
        <v>37.692214965820298</v>
      </c>
      <c r="CN413">
        <v>99.940002441406193</v>
      </c>
      <c r="CO413">
        <v>171.38812255859301</v>
      </c>
      <c r="CP413">
        <v>86.040000915527301</v>
      </c>
      <c r="CQ413">
        <v>56.529998779296797</v>
      </c>
      <c r="CR413">
        <v>136.76182556152301</v>
      </c>
      <c r="CS413">
        <v>127.197006225585</v>
      </c>
      <c r="CT413">
        <v>71.120002746582003</v>
      </c>
      <c r="CU413">
        <v>23.778429031371999</v>
      </c>
      <c r="CV413">
        <v>74.508415222167898</v>
      </c>
      <c r="CW413">
        <v>29.603092193603501</v>
      </c>
      <c r="CX413">
        <v>46.089832305908203</v>
      </c>
      <c r="CY413">
        <v>626.88000488281205</v>
      </c>
      <c r="CZ413">
        <v>80.724334716796804</v>
      </c>
      <c r="DA413">
        <v>1243.05004882812</v>
      </c>
      <c r="DB413">
        <v>150.05561828613199</v>
      </c>
      <c r="DC413">
        <v>85.819953918457003</v>
      </c>
      <c r="DD413">
        <v>220.19999694824199</v>
      </c>
      <c r="DE413">
        <v>85.489700317382798</v>
      </c>
      <c r="DF413">
        <v>357.9091796875</v>
      </c>
      <c r="DG413">
        <v>38.4085083007812</v>
      </c>
      <c r="DH413">
        <v>47.247257232666001</v>
      </c>
      <c r="DI413">
        <v>32.456218719482401</v>
      </c>
      <c r="DJ413">
        <v>113.51432800292901</v>
      </c>
      <c r="DK413">
        <v>197.08247375488199</v>
      </c>
      <c r="DL413">
        <v>165.60006713867099</v>
      </c>
      <c r="DM413">
        <v>66.599632263183594</v>
      </c>
      <c r="DN413">
        <v>53.117916107177699</v>
      </c>
      <c r="DO413">
        <v>74.6492919921875</v>
      </c>
      <c r="DP413">
        <v>82.887405395507798</v>
      </c>
      <c r="DQ413">
        <v>47.552478790283203</v>
      </c>
      <c r="DR413">
        <v>51.860271453857401</v>
      </c>
      <c r="DS413">
        <v>34.711074829101499</v>
      </c>
      <c r="DU413">
        <v>35.206657409667898</v>
      </c>
      <c r="DV413">
        <v>80.433914184570298</v>
      </c>
      <c r="DW413">
        <v>199.90005493164</v>
      </c>
      <c r="DX413">
        <v>346.36300659179602</v>
      </c>
      <c r="DY413">
        <v>116.98999786376901</v>
      </c>
      <c r="DZ413">
        <v>35.577339172363203</v>
      </c>
      <c r="EA413">
        <v>35.997955322265597</v>
      </c>
      <c r="EB413">
        <v>356.55792236328102</v>
      </c>
      <c r="EC413">
        <v>157.70846557617099</v>
      </c>
      <c r="ED413">
        <v>90.869041442871094</v>
      </c>
      <c r="EE413">
        <v>231.20960998535099</v>
      </c>
      <c r="EF413">
        <v>69.763359069824205</v>
      </c>
      <c r="EG413">
        <v>70.503349304199205</v>
      </c>
      <c r="EH413">
        <v>225.479721069335</v>
      </c>
      <c r="EI413">
        <v>113.00310516357401</v>
      </c>
      <c r="EJ413">
        <v>107.169998168945</v>
      </c>
      <c r="EK413">
        <v>253.24256896972599</v>
      </c>
      <c r="EL413">
        <v>37.040000915527301</v>
      </c>
      <c r="EM413">
        <v>52.770195007324197</v>
      </c>
      <c r="EN413">
        <v>11.535478591918899</v>
      </c>
      <c r="EO413">
        <v>339.52999877929602</v>
      </c>
      <c r="EP413">
        <v>33.53999710083</v>
      </c>
      <c r="EQ413">
        <v>133.49398803710901</v>
      </c>
      <c r="ER413">
        <v>75.556076049804602</v>
      </c>
      <c r="ES413">
        <v>22.920000076293899</v>
      </c>
      <c r="ET413">
        <v>20.7299995422363</v>
      </c>
      <c r="EU413">
        <v>28.879999160766602</v>
      </c>
      <c r="EV413">
        <v>210.19955444335901</v>
      </c>
      <c r="EW413">
        <v>94.970001220703097</v>
      </c>
      <c r="EX413">
        <v>84.316596984863196</v>
      </c>
      <c r="EY413">
        <v>379.89440917968699</v>
      </c>
      <c r="EZ413">
        <v>118.861511230468</v>
      </c>
      <c r="FA413">
        <v>52.216564178466797</v>
      </c>
      <c r="FB413">
        <v>129.71321105957</v>
      </c>
      <c r="FC413">
        <v>95.186180114746094</v>
      </c>
      <c r="FD413">
        <v>39.081096649169901</v>
      </c>
      <c r="FE413">
        <v>61.210063934326101</v>
      </c>
      <c r="FF413">
        <v>21.059999465942301</v>
      </c>
      <c r="FG413">
        <v>92.2288818359375</v>
      </c>
      <c r="FH413">
        <v>114.23988342285099</v>
      </c>
      <c r="FI413">
        <v>46.248397827148402</v>
      </c>
      <c r="FJ413">
        <v>211.29615783691401</v>
      </c>
      <c r="FK413">
        <v>62.051242828369098</v>
      </c>
      <c r="FL413">
        <v>81.209999084472599</v>
      </c>
      <c r="FM413">
        <v>118.62464904785099</v>
      </c>
      <c r="FN413">
        <v>76.461219787597599</v>
      </c>
      <c r="FO413">
        <v>108.149192810058</v>
      </c>
      <c r="FP413">
        <v>41.928359985351499</v>
      </c>
      <c r="FQ413">
        <v>153.91987609863199</v>
      </c>
      <c r="FR413">
        <v>721.09521484375</v>
      </c>
      <c r="FS413">
        <v>60.303112030029297</v>
      </c>
      <c r="FT413">
        <v>256.68249511718699</v>
      </c>
      <c r="FU413">
        <v>246.37449645996</v>
      </c>
      <c r="FV413">
        <v>119.430000305175</v>
      </c>
      <c r="FW413">
        <v>57.453948974609297</v>
      </c>
      <c r="FX413">
        <v>92.337020874023395</v>
      </c>
      <c r="FY413">
        <v>237.11764526367099</v>
      </c>
      <c r="FZ413">
        <v>42.194107055663999</v>
      </c>
      <c r="GA413">
        <v>122.75</v>
      </c>
      <c r="GB413">
        <v>87.763977050781193</v>
      </c>
      <c r="GC413">
        <v>113.6826171875</v>
      </c>
      <c r="GD413">
        <v>36.244487762451101</v>
      </c>
      <c r="GE413">
        <v>157.91000366210901</v>
      </c>
      <c r="GF413">
        <v>272.42999267578102</v>
      </c>
      <c r="GG413">
        <v>46.101985931396399</v>
      </c>
      <c r="GH413">
        <v>92.026390075683594</v>
      </c>
      <c r="GI413">
        <v>265.98028564453102</v>
      </c>
      <c r="GJ413">
        <v>143.63140869140599</v>
      </c>
      <c r="GK413">
        <v>26.079303741455</v>
      </c>
      <c r="GL413">
        <v>28.9571933746337</v>
      </c>
      <c r="GM413">
        <v>134.66342163085901</v>
      </c>
      <c r="GN413">
        <v>106.800003051757</v>
      </c>
      <c r="GO413">
        <v>279.02999877929602</v>
      </c>
      <c r="GP413">
        <v>35.785976409912102</v>
      </c>
      <c r="GQ413">
        <v>32.624797821044901</v>
      </c>
      <c r="GR413">
        <v>108.884063720703</v>
      </c>
      <c r="GS413">
        <v>8.3800001144409109</v>
      </c>
      <c r="GT413">
        <v>111.300003051757</v>
      </c>
      <c r="GU413">
        <v>69.660903930664006</v>
      </c>
      <c r="GV413">
        <v>79.237281799316406</v>
      </c>
      <c r="GW413">
        <v>26.850000381469702</v>
      </c>
      <c r="GX413">
        <v>26.7000007629394</v>
      </c>
      <c r="GY413">
        <v>20.52561378479</v>
      </c>
      <c r="GZ413">
        <v>19.819999694824201</v>
      </c>
      <c r="HA413">
        <v>23.340000152587798</v>
      </c>
      <c r="HB413">
        <v>113.051879882812</v>
      </c>
      <c r="HC413">
        <v>157.44000244140599</v>
      </c>
      <c r="HD413">
        <v>150.21951293945301</v>
      </c>
      <c r="HE413">
        <v>8.9651346206665004</v>
      </c>
      <c r="HF413">
        <v>58.410171508788999</v>
      </c>
      <c r="HG413">
        <v>41.080001831054602</v>
      </c>
      <c r="HH413">
        <v>98.275177001953097</v>
      </c>
      <c r="HI413">
        <v>59.266998291015597</v>
      </c>
      <c r="HJ413">
        <v>92.591064453125</v>
      </c>
      <c r="HK413">
        <v>193.09524536132801</v>
      </c>
      <c r="HL413">
        <v>215.44480895996</v>
      </c>
      <c r="HM413">
        <v>402.81643676757801</v>
      </c>
      <c r="HN413">
        <v>14.3140649795532</v>
      </c>
      <c r="HO413">
        <v>12.8710460662841</v>
      </c>
      <c r="HP413">
        <v>45.188205718994098</v>
      </c>
      <c r="HQ413">
        <v>85.029212951660099</v>
      </c>
      <c r="HR413">
        <v>151.48420715332</v>
      </c>
      <c r="HS413">
        <v>29.0686340332031</v>
      </c>
      <c r="HT413">
        <v>68.080001831054602</v>
      </c>
      <c r="HU413">
        <v>150.64250183105401</v>
      </c>
      <c r="HV413">
        <v>44.436309814453097</v>
      </c>
      <c r="HW413">
        <v>9.8115558624267507</v>
      </c>
      <c r="HX413">
        <v>104.23999786376901</v>
      </c>
      <c r="HY413">
        <v>21.124553680419901</v>
      </c>
      <c r="HZ413">
        <v>66.690002441406193</v>
      </c>
      <c r="IA413">
        <v>272.36883544921801</v>
      </c>
      <c r="IB413">
        <v>200.15148925781199</v>
      </c>
      <c r="IC413">
        <v>50.667026519775298</v>
      </c>
      <c r="ID413">
        <v>13.3800001144409</v>
      </c>
      <c r="IE413">
        <v>23</v>
      </c>
      <c r="IF413">
        <v>19.7072143554687</v>
      </c>
      <c r="IG413">
        <v>430.01037597656199</v>
      </c>
      <c r="IH413">
        <v>11.8730144500732</v>
      </c>
      <c r="II413">
        <v>159.48974609375</v>
      </c>
      <c r="IJ413">
        <v>195.48974609375</v>
      </c>
      <c r="IK413">
        <v>441.23001098632801</v>
      </c>
      <c r="IL413">
        <v>91.065620422363196</v>
      </c>
      <c r="IM413">
        <v>216.30255126953099</v>
      </c>
      <c r="IN413">
        <v>301.55999755859301</v>
      </c>
      <c r="IO413">
        <v>83.069999694824205</v>
      </c>
      <c r="IP413">
        <v>42.75</v>
      </c>
      <c r="IQ413">
        <v>45.165843963622997</v>
      </c>
      <c r="IR413">
        <v>97.448204040527301</v>
      </c>
      <c r="IS413">
        <v>116.355171203613</v>
      </c>
      <c r="IT413">
        <v>47.784553527832003</v>
      </c>
      <c r="IU413">
        <v>20.961158752441399</v>
      </c>
      <c r="IV413">
        <v>111.02651977539</v>
      </c>
      <c r="IW413">
        <v>341.71221923828102</v>
      </c>
      <c r="IX413">
        <v>749.5</v>
      </c>
      <c r="IY413">
        <v>14.430302619934</v>
      </c>
      <c r="IZ413">
        <v>206.52000427246</v>
      </c>
      <c r="JA413">
        <v>166</v>
      </c>
      <c r="JB413">
        <v>26.161607742309499</v>
      </c>
      <c r="JC413">
        <v>159.59097290039</v>
      </c>
      <c r="JD413">
        <v>101.43181610107401</v>
      </c>
      <c r="JE413">
        <v>128.43086242675699</v>
      </c>
      <c r="JF413">
        <v>115.779861450195</v>
      </c>
      <c r="JG413">
        <v>146.34417724609301</v>
      </c>
      <c r="JH413">
        <v>43.977500915527301</v>
      </c>
      <c r="JI413">
        <v>115.68685150146401</v>
      </c>
      <c r="JJ413">
        <v>21.106483459472599</v>
      </c>
      <c r="JK413">
        <v>186.87379455566401</v>
      </c>
      <c r="JL413">
        <v>62.985317230224602</v>
      </c>
      <c r="JM413">
        <v>15.232617378234799</v>
      </c>
      <c r="JN413">
        <v>112</v>
      </c>
      <c r="JO413">
        <v>134.31050109863199</v>
      </c>
      <c r="JP413">
        <v>13.9901723861694</v>
      </c>
      <c r="JQ413">
        <v>12.6592264175415</v>
      </c>
      <c r="JR413">
        <v>222.259521484375</v>
      </c>
      <c r="JS413">
        <v>29.814678192138601</v>
      </c>
      <c r="JT413">
        <v>31.5709629058837</v>
      </c>
      <c r="JU413">
        <v>34.049999237060497</v>
      </c>
      <c r="JV413">
        <v>187.70170593261699</v>
      </c>
      <c r="JW413">
        <v>201.16000366210901</v>
      </c>
      <c r="JX413">
        <v>405.84231567382801</v>
      </c>
      <c r="JY413">
        <v>76.231224060058594</v>
      </c>
      <c r="JZ413">
        <v>58.569999694824197</v>
      </c>
      <c r="KA413">
        <v>42.2203369140625</v>
      </c>
      <c r="KB413">
        <v>94.293785095214801</v>
      </c>
      <c r="KC413">
        <v>75.118507385253906</v>
      </c>
      <c r="KD413">
        <v>145.20440673828099</v>
      </c>
      <c r="KE413">
        <v>42.101318359375</v>
      </c>
      <c r="KF413">
        <v>259.94747924804602</v>
      </c>
      <c r="KG413">
        <v>65.260002136230398</v>
      </c>
      <c r="KH413">
        <v>37.009998321533203</v>
      </c>
      <c r="KI413">
        <v>365.89572143554602</v>
      </c>
      <c r="KJ413">
        <v>42.244838714599602</v>
      </c>
      <c r="KK413">
        <v>155.16473388671801</v>
      </c>
      <c r="KL413">
        <v>9.3846054077148402</v>
      </c>
      <c r="KM413">
        <v>79.618293762207003</v>
      </c>
      <c r="KN413">
        <v>121.93128967285099</v>
      </c>
      <c r="KO413">
        <v>5.0253810882568297</v>
      </c>
      <c r="KP413">
        <v>36.677516937255803</v>
      </c>
      <c r="KQ413">
        <v>524.43170166015602</v>
      </c>
      <c r="KR413">
        <v>118.480003356933</v>
      </c>
      <c r="KS413">
        <v>112.02928161621</v>
      </c>
      <c r="KT413">
        <v>265.01055908203102</v>
      </c>
      <c r="KU413">
        <v>53.434131622314403</v>
      </c>
      <c r="KV413">
        <v>334.35617065429602</v>
      </c>
      <c r="KW413">
        <v>90.643806457519503</v>
      </c>
      <c r="KX413">
        <v>80.120002746582003</v>
      </c>
      <c r="KY413">
        <v>210.76283264160099</v>
      </c>
      <c r="KZ413">
        <v>182.55854797363199</v>
      </c>
      <c r="LA413">
        <v>113.420532226562</v>
      </c>
      <c r="LB413">
        <v>79.773590087890597</v>
      </c>
      <c r="LC413">
        <v>45.601119995117102</v>
      </c>
      <c r="LD413">
        <v>1125.4599609375</v>
      </c>
      <c r="LE413">
        <v>24.777513504028299</v>
      </c>
      <c r="LF413">
        <v>121.25680541992099</v>
      </c>
      <c r="LG413">
        <v>55.409999847412102</v>
      </c>
      <c r="LH413">
        <v>209.97538757324199</v>
      </c>
      <c r="LI413">
        <v>129.10467529296801</v>
      </c>
      <c r="LJ413">
        <v>122.800003051757</v>
      </c>
      <c r="LK413">
        <v>42.799999237060497</v>
      </c>
      <c r="LL413">
        <v>56.782329559326101</v>
      </c>
      <c r="LM413">
        <v>81.580001831054602</v>
      </c>
      <c r="LN413">
        <v>269.171783447265</v>
      </c>
      <c r="LO413">
        <v>55.464813232421797</v>
      </c>
      <c r="LP413">
        <v>17.551368713378899</v>
      </c>
      <c r="LQ413">
        <v>165.43620300292901</v>
      </c>
      <c r="LR413">
        <v>378.400787353515</v>
      </c>
      <c r="LS413">
        <v>126.21913146972599</v>
      </c>
      <c r="LT413">
        <v>11.0100002288818</v>
      </c>
      <c r="LU413">
        <v>49.641998291015597</v>
      </c>
      <c r="LV413">
        <v>480.239990234375</v>
      </c>
      <c r="LW413">
        <v>18.8729438781738</v>
      </c>
      <c r="LX413">
        <v>63.833114624023402</v>
      </c>
      <c r="LY413">
        <v>16.207687377929599</v>
      </c>
      <c r="LZ413">
        <v>16.413331985473601</v>
      </c>
      <c r="MA413">
        <v>75.240493774414006</v>
      </c>
      <c r="MB413">
        <v>15.2180566787719</v>
      </c>
      <c r="MC413">
        <v>127.19496917724599</v>
      </c>
      <c r="MD413">
        <v>24.828096389770501</v>
      </c>
      <c r="ME413">
        <v>235.23046875</v>
      </c>
      <c r="MF413">
        <v>90.530853271484304</v>
      </c>
      <c r="MG413">
        <v>311.54595947265602</v>
      </c>
      <c r="MH413">
        <v>19.1051635742187</v>
      </c>
      <c r="MI413">
        <v>20.120000839233398</v>
      </c>
      <c r="MJ413">
        <v>32.352886199951101</v>
      </c>
      <c r="MK413">
        <v>51.377330780029297</v>
      </c>
      <c r="ML413">
        <v>510.64913940429602</v>
      </c>
      <c r="MM413">
        <v>4139</v>
      </c>
      <c r="MN413">
        <v>456.579986572265</v>
      </c>
      <c r="MO413">
        <v>12.3735284805297</v>
      </c>
      <c r="MP413">
        <v>197.155517578125</v>
      </c>
      <c r="MQ413">
        <v>56.414783477783203</v>
      </c>
      <c r="MR413">
        <v>31.817491531371999</v>
      </c>
      <c r="MS413">
        <v>56.453975677490199</v>
      </c>
      <c r="MT413">
        <v>65.341957092285099</v>
      </c>
      <c r="MU413">
        <v>90.086448669433594</v>
      </c>
      <c r="MV413">
        <v>128.06053161621</v>
      </c>
      <c r="MW413">
        <v>260.335205078125</v>
      </c>
      <c r="MX413">
        <v>90.654693603515597</v>
      </c>
      <c r="MY413">
        <v>377.67999267578102</v>
      </c>
      <c r="MZ413">
        <v>183.36000061035099</v>
      </c>
      <c r="NA413">
        <v>53.594966888427699</v>
      </c>
      <c r="NB413">
        <v>12.792172431945801</v>
      </c>
      <c r="NC413">
        <v>139.60279846191401</v>
      </c>
      <c r="ND413">
        <v>125.471908569335</v>
      </c>
      <c r="NE413">
        <v>48.007118225097599</v>
      </c>
      <c r="NF413">
        <v>36.303359985351499</v>
      </c>
      <c r="NG413">
        <v>72.707923889160099</v>
      </c>
      <c r="NH413">
        <v>56.605838775634702</v>
      </c>
      <c r="NI413">
        <v>89.916084289550696</v>
      </c>
      <c r="NJ413">
        <v>91.293899536132798</v>
      </c>
      <c r="NK413">
        <v>125.837516784667</v>
      </c>
      <c r="NL413">
        <v>339.12448120117102</v>
      </c>
      <c r="NM413">
        <v>142.25541687011699</v>
      </c>
      <c r="NN413">
        <v>28.885408401489201</v>
      </c>
      <c r="NO413">
        <v>46.2605590820312</v>
      </c>
      <c r="NP413">
        <v>139.41905212402301</v>
      </c>
      <c r="NQ413">
        <v>88.335906982421804</v>
      </c>
      <c r="NR413">
        <v>98.746391296386705</v>
      </c>
      <c r="NS413">
        <v>73.301559448242102</v>
      </c>
      <c r="NT413">
        <v>59.664222717285099</v>
      </c>
      <c r="NU413">
        <v>230.00457763671801</v>
      </c>
      <c r="NV413">
        <v>42.306858062744098</v>
      </c>
      <c r="NW413">
        <v>71.900001525878906</v>
      </c>
      <c r="NX413">
        <v>140.92999267578099</v>
      </c>
      <c r="NY413">
        <v>66.523857116699205</v>
      </c>
      <c r="NZ413">
        <v>138.84620666503901</v>
      </c>
      <c r="OA413">
        <v>120.16656494140599</v>
      </c>
      <c r="OB413">
        <v>81.349998474121094</v>
      </c>
      <c r="OC413">
        <v>85.460189819335895</v>
      </c>
      <c r="OD413">
        <v>66.988090515136705</v>
      </c>
      <c r="OE413">
        <v>63.686065673828097</v>
      </c>
      <c r="OF413">
        <v>45.691017150878899</v>
      </c>
      <c r="OG413">
        <v>559.219970703125</v>
      </c>
      <c r="OH413">
        <v>14.9726219177246</v>
      </c>
      <c r="OI413">
        <v>101.62671661376901</v>
      </c>
      <c r="OJ413">
        <v>211.69610595703099</v>
      </c>
      <c r="OK413">
        <v>63.4048042297363</v>
      </c>
      <c r="OL413">
        <v>246.84182739257801</v>
      </c>
      <c r="OM413">
        <v>37.79195022583</v>
      </c>
      <c r="ON413">
        <v>400.44680786132801</v>
      </c>
      <c r="OO413">
        <v>109.16567230224599</v>
      </c>
      <c r="OP413">
        <v>73.730003356933594</v>
      </c>
      <c r="OQ413">
        <v>333.66140747070301</v>
      </c>
      <c r="OR413">
        <v>247.66000366210901</v>
      </c>
      <c r="OS413">
        <v>289.494537353515</v>
      </c>
      <c r="OT413">
        <v>18.114927291870099</v>
      </c>
      <c r="OU413">
        <v>53.678592681884702</v>
      </c>
      <c r="OV413">
        <v>42.594398498535099</v>
      </c>
      <c r="OW413">
        <v>133.71429443359301</v>
      </c>
      <c r="OX413">
        <v>481.27999877929602</v>
      </c>
      <c r="OY413">
        <v>719.31188964843705</v>
      </c>
      <c r="OZ413">
        <v>77.615768432617102</v>
      </c>
      <c r="PA413">
        <v>136.39031982421801</v>
      </c>
      <c r="PB413">
        <v>56.134365081787102</v>
      </c>
      <c r="PC413">
        <v>170.34796142578099</v>
      </c>
      <c r="PD413">
        <v>62.860130310058501</v>
      </c>
      <c r="PE413">
        <v>44.810001373291001</v>
      </c>
      <c r="PF413">
        <v>177.45040893554599</v>
      </c>
      <c r="PG413">
        <v>93.521842956542898</v>
      </c>
      <c r="PH413">
        <v>69.547019958496094</v>
      </c>
      <c r="PI413">
        <v>188.66270446777301</v>
      </c>
      <c r="PJ413">
        <v>229.96688842773401</v>
      </c>
      <c r="PK413">
        <v>336.54998779296801</v>
      </c>
      <c r="PL413">
        <v>29.429601669311499</v>
      </c>
      <c r="PM413">
        <v>219.33000183105401</v>
      </c>
      <c r="PN413">
        <v>71.852027893066406</v>
      </c>
      <c r="PO413">
        <v>121.720001220703</v>
      </c>
      <c r="PP413">
        <v>135.24064636230401</v>
      </c>
      <c r="PQ413">
        <v>154.88999938964801</v>
      </c>
      <c r="PR413">
        <v>26</v>
      </c>
      <c r="PS413">
        <v>156.860092163085</v>
      </c>
      <c r="PT413">
        <v>106.02113342285099</v>
      </c>
      <c r="PU413">
        <v>5.4166665077209402</v>
      </c>
      <c r="PV413">
        <v>369.72000122070301</v>
      </c>
      <c r="PW413">
        <v>367.79388427734301</v>
      </c>
      <c r="PX413">
        <v>97.988998413085895</v>
      </c>
      <c r="PY413">
        <v>150.57693481445301</v>
      </c>
      <c r="PZ413">
        <v>43.855106353759702</v>
      </c>
      <c r="QA413">
        <v>468.100982666015</v>
      </c>
      <c r="QC413">
        <v>62.025398254394503</v>
      </c>
      <c r="QD413">
        <v>129.04277038574199</v>
      </c>
      <c r="QE413">
        <v>142.51690673828099</v>
      </c>
      <c r="QF413">
        <v>574.38000488281205</v>
      </c>
      <c r="QG413">
        <v>134.763580322265</v>
      </c>
      <c r="QH413">
        <v>48.180885314941399</v>
      </c>
      <c r="QI413">
        <v>42.409999847412102</v>
      </c>
      <c r="QJ413">
        <v>414.94000244140602</v>
      </c>
      <c r="QK413">
        <v>59.654914855957003</v>
      </c>
      <c r="QL413">
        <v>39.537380218505803</v>
      </c>
      <c r="QM413">
        <v>265.489990234375</v>
      </c>
      <c r="QN413">
        <v>43.7381172180175</v>
      </c>
      <c r="QO413">
        <v>15.060000419616699</v>
      </c>
      <c r="QP413">
        <v>13.270000457763601</v>
      </c>
      <c r="QQ413">
        <v>199.39773559570301</v>
      </c>
      <c r="QR413">
        <v>40.049999237060497</v>
      </c>
      <c r="QS413">
        <v>351.17443847656199</v>
      </c>
      <c r="QT413">
        <v>162.70143127441401</v>
      </c>
      <c r="QU413">
        <v>209.27000427246</v>
      </c>
      <c r="QV413">
        <v>132.310623168945</v>
      </c>
      <c r="QW413">
        <v>21.242137908935501</v>
      </c>
      <c r="QX413">
        <v>48.335838317871001</v>
      </c>
      <c r="QY413">
        <v>173.30000305175699</v>
      </c>
      <c r="QZ413">
        <v>47.944328308105398</v>
      </c>
      <c r="RA413">
        <v>199.97999572753901</v>
      </c>
      <c r="RB413">
        <v>194.50225830078099</v>
      </c>
      <c r="RC413">
        <v>60.452827453613203</v>
      </c>
      <c r="RD413">
        <v>215.350006103515</v>
      </c>
      <c r="RE413">
        <v>76.640823364257798</v>
      </c>
      <c r="RF413">
        <v>29.784200668334901</v>
      </c>
      <c r="RG413">
        <v>15.640000343322701</v>
      </c>
      <c r="RH413">
        <v>212.658920288085</v>
      </c>
      <c r="RI413">
        <v>28.2600002288818</v>
      </c>
      <c r="RJ413">
        <v>38.5068359375</v>
      </c>
      <c r="RK413">
        <v>139.36787414550699</v>
      </c>
      <c r="RL413">
        <v>70.346031188964801</v>
      </c>
      <c r="RM413">
        <v>68.788879394531193</v>
      </c>
      <c r="RN413">
        <v>144.42686462402301</v>
      </c>
      <c r="RO413">
        <v>41.457420349121001</v>
      </c>
      <c r="RP413">
        <v>142.11000061035099</v>
      </c>
      <c r="RQ413">
        <v>122.22564697265599</v>
      </c>
      <c r="RR413">
        <v>225.30999755859301</v>
      </c>
      <c r="RS413">
        <v>103.391799926757</v>
      </c>
      <c r="RT413">
        <v>24.113691329956001</v>
      </c>
      <c r="RU413">
        <v>67.232948303222599</v>
      </c>
      <c r="RV413">
        <v>279.26135253906199</v>
      </c>
      <c r="RW413">
        <v>41.270000457763601</v>
      </c>
      <c r="RX413">
        <v>21.2485847473144</v>
      </c>
      <c r="RY413">
        <v>41.337684631347599</v>
      </c>
      <c r="RZ413">
        <v>27.476512908935501</v>
      </c>
      <c r="SA413">
        <v>180.69682312011699</v>
      </c>
      <c r="SB413">
        <v>19.303136825561499</v>
      </c>
      <c r="SC413">
        <v>201.31974792480401</v>
      </c>
      <c r="SD413">
        <v>96.660003662109304</v>
      </c>
      <c r="SE413">
        <v>72.702865600585895</v>
      </c>
      <c r="SF413">
        <v>21.384078979492099</v>
      </c>
      <c r="SG413">
        <v>122.449996948242</v>
      </c>
      <c r="SH413">
        <v>94.840950012207003</v>
      </c>
      <c r="SI413">
        <v>102.039916992187</v>
      </c>
      <c r="SJ413">
        <v>345.01998901367102</v>
      </c>
      <c r="SK413">
        <v>149.69020080566401</v>
      </c>
      <c r="SL413">
        <v>38.721652984619098</v>
      </c>
      <c r="SM413">
        <v>162.30845642089801</v>
      </c>
    </row>
    <row r="414" spans="1:507" x14ac:dyDescent="0.25">
      <c r="A414" s="1">
        <v>44146</v>
      </c>
      <c r="B414">
        <v>353.99667358398398</v>
      </c>
      <c r="C414">
        <v>166.38766479492099</v>
      </c>
      <c r="D414">
        <v>112.197998046875</v>
      </c>
      <c r="E414">
        <v>97.015319824218693</v>
      </c>
      <c r="F414">
        <v>269.27999877929602</v>
      </c>
      <c r="G414">
        <v>241.92329406738199</v>
      </c>
      <c r="H414">
        <v>76.550003051757798</v>
      </c>
      <c r="I414">
        <v>467.75</v>
      </c>
      <c r="J414">
        <v>81.279998779296804</v>
      </c>
      <c r="K414">
        <v>156.06271362304599</v>
      </c>
      <c r="L414">
        <v>21.1499843597412</v>
      </c>
      <c r="M414">
        <v>40.329566955566399</v>
      </c>
      <c r="N414">
        <v>109.230865478515</v>
      </c>
      <c r="O414">
        <v>279.45184326171801</v>
      </c>
      <c r="P414">
        <v>97.199996948242102</v>
      </c>
      <c r="Q414">
        <v>44.340000152587798</v>
      </c>
      <c r="R414">
        <v>117.946960449218</v>
      </c>
      <c r="S414">
        <v>161.73722839355401</v>
      </c>
      <c r="T414">
        <v>127.620002746582</v>
      </c>
      <c r="U414">
        <v>461.77999877929602</v>
      </c>
      <c r="V414">
        <v>111.690795898437</v>
      </c>
      <c r="W414">
        <v>56.947555541992102</v>
      </c>
      <c r="X414">
        <v>93.191535949707003</v>
      </c>
      <c r="Y414">
        <v>1747.22998046875</v>
      </c>
      <c r="Z414">
        <v>1752.7099609375</v>
      </c>
      <c r="AA414">
        <v>38.298999786376903</v>
      </c>
      <c r="AB414">
        <v>3137.38989257812</v>
      </c>
      <c r="AC414">
        <v>11.6899499893188</v>
      </c>
      <c r="AD414">
        <v>81.827545166015597</v>
      </c>
      <c r="AE414">
        <v>12.039999961853001</v>
      </c>
      <c r="AF414">
        <v>90.317070007324205</v>
      </c>
      <c r="AG414">
        <v>110.731727600097</v>
      </c>
      <c r="AH414">
        <v>36.804264068603501</v>
      </c>
      <c r="AI414">
        <v>237.12284851074199</v>
      </c>
      <c r="AJ414">
        <v>163.81881713867099</v>
      </c>
      <c r="AK414">
        <v>180.42321777343699</v>
      </c>
      <c r="AL414">
        <v>106.44235229492099</v>
      </c>
      <c r="AM414">
        <v>116.38508605957</v>
      </c>
      <c r="AN414">
        <v>237.30158996582</v>
      </c>
      <c r="AO414">
        <v>61.8626289367675</v>
      </c>
      <c r="AP414">
        <v>136.19104003906199</v>
      </c>
      <c r="AQ414">
        <v>328.95999145507801</v>
      </c>
      <c r="AR414">
        <v>322.41900634765602</v>
      </c>
      <c r="AS414">
        <v>200.97145080566401</v>
      </c>
      <c r="AT414">
        <v>54.552032470703097</v>
      </c>
      <c r="AU414">
        <v>9.9357604980468697</v>
      </c>
      <c r="AV414">
        <v>4.0594239234924299</v>
      </c>
      <c r="AW414">
        <v>119.311706542968</v>
      </c>
      <c r="AX414">
        <v>70.815101623535099</v>
      </c>
      <c r="AY414">
        <v>111.02999877929599</v>
      </c>
      <c r="AZ414">
        <v>49.385280609130803</v>
      </c>
      <c r="BA414">
        <v>265.20999145507801</v>
      </c>
      <c r="BB414">
        <v>113.281272888183</v>
      </c>
      <c r="BC414">
        <v>130.24545288085901</v>
      </c>
      <c r="BD414">
        <v>28.230514526367099</v>
      </c>
      <c r="BE414">
        <v>99.438827514648395</v>
      </c>
      <c r="BF414">
        <v>246.78999328613199</v>
      </c>
      <c r="BG414">
        <v>170.07733154296801</v>
      </c>
      <c r="BH414">
        <v>1181.82995605468</v>
      </c>
      <c r="BI414">
        <v>167.11259460449199</v>
      </c>
      <c r="BJ414">
        <v>150.62477111816401</v>
      </c>
      <c r="BK414">
        <v>17.416847229003899</v>
      </c>
      <c r="BL414">
        <v>95.494514465332003</v>
      </c>
      <c r="BM414">
        <v>27.0363674163818</v>
      </c>
      <c r="BN414">
        <v>38.305919647216797</v>
      </c>
      <c r="BO414">
        <v>80.418563842773395</v>
      </c>
      <c r="BP414">
        <v>242.31991577148401</v>
      </c>
      <c r="BR414">
        <v>113.230697631835</v>
      </c>
      <c r="BS414">
        <v>585.45001220703102</v>
      </c>
      <c r="BT414">
        <v>244.02999877929599</v>
      </c>
      <c r="BU414">
        <v>663.302978515625</v>
      </c>
      <c r="BV414">
        <v>182.14999389648401</v>
      </c>
      <c r="BW414">
        <v>2000.02001953125</v>
      </c>
      <c r="BX414">
        <v>38.249355316162102</v>
      </c>
      <c r="BY414">
        <v>89.846160888671804</v>
      </c>
      <c r="BZ414">
        <v>37.400001525878899</v>
      </c>
      <c r="CA414">
        <v>62.918128967285099</v>
      </c>
      <c r="CB414">
        <v>369.85290527343699</v>
      </c>
      <c r="CC414">
        <v>147.66036987304599</v>
      </c>
      <c r="CE414">
        <v>92.307487487792898</v>
      </c>
      <c r="CF414">
        <v>17.187147140502901</v>
      </c>
      <c r="CG414">
        <v>116.680000305175</v>
      </c>
      <c r="CH414">
        <v>47.917068481445298</v>
      </c>
      <c r="CI414">
        <v>84.382369995117102</v>
      </c>
      <c r="CJ414">
        <v>55.719104766845703</v>
      </c>
      <c r="CK414">
        <v>93.419998168945298</v>
      </c>
      <c r="CL414">
        <v>16.209999084472599</v>
      </c>
      <c r="CM414">
        <v>37.941436767578097</v>
      </c>
      <c r="CN414">
        <v>101.730003356933</v>
      </c>
      <c r="CO414">
        <v>168.56317138671801</v>
      </c>
      <c r="CP414">
        <v>88.069999694824205</v>
      </c>
      <c r="CQ414">
        <v>56.310001373291001</v>
      </c>
      <c r="CR414">
        <v>137.92529296875</v>
      </c>
      <c r="CS414">
        <v>127.515296936035</v>
      </c>
      <c r="CT414">
        <v>69.400001525878906</v>
      </c>
      <c r="CU414">
        <v>23.7488288879394</v>
      </c>
      <c r="CV414">
        <v>74.398719787597599</v>
      </c>
      <c r="CW414">
        <v>30.035682678222599</v>
      </c>
      <c r="CX414">
        <v>45.9011840820312</v>
      </c>
      <c r="CY414">
        <v>636.91998291015602</v>
      </c>
      <c r="CZ414">
        <v>80.131553649902301</v>
      </c>
      <c r="DA414">
        <v>1303.93005371093</v>
      </c>
      <c r="DB414">
        <v>147.60916137695301</v>
      </c>
      <c r="DC414">
        <v>86.903640747070298</v>
      </c>
      <c r="DD414">
        <v>221.11000061035099</v>
      </c>
      <c r="DE414">
        <v>83.397850036621094</v>
      </c>
      <c r="DF414">
        <v>359.26629638671801</v>
      </c>
      <c r="DG414">
        <v>39.013603210449197</v>
      </c>
      <c r="DH414">
        <v>48.5164375305175</v>
      </c>
      <c r="DI414">
        <v>31.347959518432599</v>
      </c>
      <c r="DJ414">
        <v>114.27016448974599</v>
      </c>
      <c r="DK414">
        <v>201.529052734375</v>
      </c>
      <c r="DL414">
        <v>162.75352478027301</v>
      </c>
      <c r="DM414">
        <v>66.500396728515597</v>
      </c>
      <c r="DN414">
        <v>52.724308013916001</v>
      </c>
      <c r="DO414">
        <v>76.299331665039006</v>
      </c>
      <c r="DP414">
        <v>84.458641052246094</v>
      </c>
      <c r="DQ414">
        <v>47.452930450439403</v>
      </c>
      <c r="DR414">
        <v>49.035079956054602</v>
      </c>
      <c r="DS414">
        <v>35.2369995117187</v>
      </c>
      <c r="DU414">
        <v>34.958930969238203</v>
      </c>
      <c r="DV414">
        <v>80.081138610839801</v>
      </c>
      <c r="DW414">
        <v>193.88990783691401</v>
      </c>
      <c r="DX414">
        <v>343.27322387695301</v>
      </c>
      <c r="DY414">
        <v>117.800003051757</v>
      </c>
      <c r="DZ414">
        <v>35.537834167480398</v>
      </c>
      <c r="EA414">
        <v>36.395393371582003</v>
      </c>
      <c r="EB414">
        <v>362.68505859375</v>
      </c>
      <c r="EC414">
        <v>161.85713195800699</v>
      </c>
      <c r="ED414">
        <v>89.516944885253906</v>
      </c>
      <c r="EE414">
        <v>232.23782348632801</v>
      </c>
      <c r="EF414">
        <v>69.048141479492102</v>
      </c>
      <c r="EG414">
        <v>72.462882995605398</v>
      </c>
      <c r="EH414">
        <v>232.72683715820301</v>
      </c>
      <c r="EI414">
        <v>106.752296447753</v>
      </c>
      <c r="EJ414">
        <v>106.31999969482401</v>
      </c>
      <c r="EK414">
        <v>248.63580322265599</v>
      </c>
      <c r="EL414">
        <v>35.020000457763601</v>
      </c>
      <c r="EM414">
        <v>49.671337127685497</v>
      </c>
      <c r="EN414">
        <v>11.4373874664306</v>
      </c>
      <c r="EO414">
        <v>347.5</v>
      </c>
      <c r="EP414">
        <v>32.664955139160099</v>
      </c>
      <c r="EQ414">
        <v>138.57545471191401</v>
      </c>
      <c r="ER414">
        <v>73.487541198730398</v>
      </c>
      <c r="ES414">
        <v>22.440000534057599</v>
      </c>
      <c r="ET414">
        <v>20.319999694824201</v>
      </c>
      <c r="EU414">
        <v>30.350000381469702</v>
      </c>
      <c r="EV414">
        <v>213.20440673828099</v>
      </c>
      <c r="EW414">
        <v>94.319999694824205</v>
      </c>
      <c r="EX414">
        <v>84.237937927246094</v>
      </c>
      <c r="EY414">
        <v>392.833892822265</v>
      </c>
      <c r="EZ414">
        <v>119.913124084472</v>
      </c>
      <c r="FA414">
        <v>50.995639801025298</v>
      </c>
      <c r="FB414">
        <v>127.806823730468</v>
      </c>
      <c r="FC414">
        <v>95.352752685546804</v>
      </c>
      <c r="FD414">
        <v>39.831710815429602</v>
      </c>
      <c r="FE414">
        <v>59.772975921630803</v>
      </c>
      <c r="FF414">
        <v>21.020000457763601</v>
      </c>
      <c r="FG414">
        <v>90.609443664550696</v>
      </c>
      <c r="FH414">
        <v>113.454147338867</v>
      </c>
      <c r="FI414">
        <v>47.411064147949197</v>
      </c>
      <c r="FJ414">
        <v>208.90672302246</v>
      </c>
      <c r="FK414">
        <v>62.229324340820298</v>
      </c>
      <c r="FL414">
        <v>80.029998779296804</v>
      </c>
      <c r="FM414">
        <v>119.47246551513599</v>
      </c>
      <c r="FN414">
        <v>73.953323364257798</v>
      </c>
      <c r="FO414">
        <v>108.74325561523401</v>
      </c>
      <c r="FP414">
        <v>41.650096893310497</v>
      </c>
      <c r="FQ414">
        <v>158.47943115234301</v>
      </c>
      <c r="FR414">
        <v>754.90905761718705</v>
      </c>
      <c r="FS414">
        <v>58.487346649169901</v>
      </c>
      <c r="FT414">
        <v>244.59877014160099</v>
      </c>
      <c r="FU414">
        <v>247.25100708007801</v>
      </c>
      <c r="FV414">
        <v>130.58999633789</v>
      </c>
      <c r="FW414">
        <v>56.18896484375</v>
      </c>
      <c r="FX414">
        <v>93.086280822753906</v>
      </c>
      <c r="FY414">
        <v>232.01399230957</v>
      </c>
      <c r="FZ414">
        <v>43.028366088867102</v>
      </c>
      <c r="GA414">
        <v>119.699996948242</v>
      </c>
      <c r="GB414">
        <v>88.092048645019503</v>
      </c>
      <c r="GC414">
        <v>116.12338256835901</v>
      </c>
      <c r="GD414">
        <v>35.870834350585902</v>
      </c>
      <c r="GE414">
        <v>159.66000366210901</v>
      </c>
      <c r="GF414">
        <v>276.48001098632801</v>
      </c>
      <c r="GG414">
        <v>46.575233459472599</v>
      </c>
      <c r="GH414">
        <v>88.348464965820298</v>
      </c>
      <c r="GI414">
        <v>266.51766967773398</v>
      </c>
      <c r="GJ414">
        <v>142.82550048828099</v>
      </c>
      <c r="GK414">
        <v>25.465438842773398</v>
      </c>
      <c r="GL414">
        <v>29.431417465209901</v>
      </c>
      <c r="GM414">
        <v>134.72334289550699</v>
      </c>
      <c r="GN414">
        <v>107.36000061035099</v>
      </c>
      <c r="GO414">
        <v>266.36999511718699</v>
      </c>
      <c r="GP414">
        <v>36.1134643554687</v>
      </c>
      <c r="GQ414">
        <v>31.586107254028299</v>
      </c>
      <c r="GR414">
        <v>108.34635925292901</v>
      </c>
      <c r="GS414">
        <v>8.3299999237060494</v>
      </c>
      <c r="GT414">
        <v>114.58999633789</v>
      </c>
      <c r="GU414">
        <v>69.860504150390597</v>
      </c>
      <c r="GV414">
        <v>82.567840576171804</v>
      </c>
      <c r="GW414">
        <v>27.459999084472599</v>
      </c>
      <c r="GX414">
        <v>27.149999618530199</v>
      </c>
      <c r="GY414">
        <v>20.130130767822202</v>
      </c>
      <c r="GZ414">
        <v>19.530000686645501</v>
      </c>
      <c r="HA414">
        <v>22.799999237060501</v>
      </c>
      <c r="HB414">
        <v>113.68555450439401</v>
      </c>
      <c r="HC414">
        <v>156.80000305175699</v>
      </c>
      <c r="HD414">
        <v>149.20686340332</v>
      </c>
      <c r="HE414">
        <v>8.8752851486206001</v>
      </c>
      <c r="HF414">
        <v>59.371780395507798</v>
      </c>
      <c r="HG414">
        <v>40.560001373291001</v>
      </c>
      <c r="HH414">
        <v>96.128921508789006</v>
      </c>
      <c r="HI414">
        <v>58.7586059570312</v>
      </c>
      <c r="HJ414">
        <v>91.812568664550696</v>
      </c>
      <c r="HK414">
        <v>188.91336059570301</v>
      </c>
      <c r="HL414">
        <v>216.01940917968699</v>
      </c>
      <c r="HM414">
        <v>401.73092651367102</v>
      </c>
      <c r="HN414">
        <v>14.114982604980399</v>
      </c>
      <c r="HO414">
        <v>12.811550140380801</v>
      </c>
      <c r="HP414">
        <v>44.586616516113203</v>
      </c>
      <c r="HQ414">
        <v>85.902839660644503</v>
      </c>
      <c r="HR414">
        <v>144.87152099609301</v>
      </c>
      <c r="HS414">
        <v>28.7914123535156</v>
      </c>
      <c r="HT414">
        <v>63.580001831054602</v>
      </c>
      <c r="HU414">
        <v>152.02764892578099</v>
      </c>
      <c r="HV414">
        <v>43.652545928955</v>
      </c>
      <c r="HW414">
        <v>9.8511590957641602</v>
      </c>
      <c r="HX414">
        <v>103.75</v>
      </c>
      <c r="HY414">
        <v>20.783046722412099</v>
      </c>
      <c r="HZ414">
        <v>69.839996337890597</v>
      </c>
      <c r="IA414">
        <v>274.52349853515602</v>
      </c>
      <c r="IB414">
        <v>197.48583984375</v>
      </c>
      <c r="IC414">
        <v>51.681560516357401</v>
      </c>
      <c r="ID414">
        <v>12.819999694824199</v>
      </c>
      <c r="IE414">
        <v>22.280000686645501</v>
      </c>
      <c r="IF414">
        <v>19.201393127441399</v>
      </c>
      <c r="IG414">
        <v>425.34750366210898</v>
      </c>
      <c r="IH414">
        <v>11.3933954238891</v>
      </c>
      <c r="II414">
        <v>156.03416442871</v>
      </c>
      <c r="IJ414">
        <v>190.98059082031199</v>
      </c>
      <c r="IK414">
        <v>455.05999755859301</v>
      </c>
      <c r="IL414">
        <v>91.265159606933594</v>
      </c>
      <c r="IM414">
        <v>212.46450805664</v>
      </c>
      <c r="IN414">
        <v>302.350006103515</v>
      </c>
      <c r="IO414">
        <v>82.760002136230398</v>
      </c>
      <c r="IP414">
        <v>42.610000610351499</v>
      </c>
      <c r="IQ414">
        <v>46.070354461669901</v>
      </c>
      <c r="IR414">
        <v>99.417060852050696</v>
      </c>
      <c r="IS414">
        <v>115.654525756835</v>
      </c>
      <c r="IT414">
        <v>47.637737274169901</v>
      </c>
      <c r="IU414">
        <v>20.3250827789306</v>
      </c>
      <c r="IV414">
        <v>107.82723999023401</v>
      </c>
      <c r="IW414">
        <v>351.83596801757801</v>
      </c>
      <c r="IX414">
        <v>737.54998779296795</v>
      </c>
      <c r="IY414">
        <v>15.175156593322701</v>
      </c>
      <c r="IZ414">
        <v>209.74000549316401</v>
      </c>
      <c r="JA414">
        <v>167.88000488281199</v>
      </c>
      <c r="JB414">
        <v>25.487339019775298</v>
      </c>
      <c r="JC414">
        <v>160.14772033691401</v>
      </c>
      <c r="JD414">
        <v>98.676651000976506</v>
      </c>
      <c r="JE414">
        <v>127.702331542968</v>
      </c>
      <c r="JF414">
        <v>117.97590637207</v>
      </c>
      <c r="JG414">
        <v>145.87045288085901</v>
      </c>
      <c r="JH414">
        <v>43.561687469482401</v>
      </c>
      <c r="JI414">
        <v>113.959297180175</v>
      </c>
      <c r="JJ414">
        <v>21.135963439941399</v>
      </c>
      <c r="JK414">
        <v>187.10267639160099</v>
      </c>
      <c r="JL414">
        <v>64.368850708007798</v>
      </c>
      <c r="JM414">
        <v>14.7134351730346</v>
      </c>
      <c r="JN414">
        <v>115.44000244140599</v>
      </c>
      <c r="JO414">
        <v>135.52030944824199</v>
      </c>
      <c r="JP414">
        <v>13.9901723861694</v>
      </c>
      <c r="JQ414">
        <v>12.796719551086399</v>
      </c>
      <c r="JR414">
        <v>231.97523498535099</v>
      </c>
      <c r="JS414">
        <v>30.665687561035099</v>
      </c>
      <c r="JT414">
        <v>31.7391052246093</v>
      </c>
      <c r="JU414">
        <v>34.139999389648402</v>
      </c>
      <c r="JV414">
        <v>185.89926147460901</v>
      </c>
      <c r="JW414">
        <v>203.5</v>
      </c>
      <c r="JX414">
        <v>421.89212036132801</v>
      </c>
      <c r="JY414">
        <v>73.559242248535099</v>
      </c>
      <c r="JZ414">
        <v>56.950000762939403</v>
      </c>
      <c r="KA414">
        <v>40.806118011474602</v>
      </c>
      <c r="KB414">
        <v>94.343444824218693</v>
      </c>
      <c r="KC414">
        <v>75.995925903320298</v>
      </c>
      <c r="KD414">
        <v>143.42105102539</v>
      </c>
      <c r="KE414">
        <v>40.960498809814403</v>
      </c>
      <c r="KF414">
        <v>257.546783447265</v>
      </c>
      <c r="KG414">
        <v>63.689998626708899</v>
      </c>
      <c r="KH414">
        <v>35.799999237060497</v>
      </c>
      <c r="KI414">
        <v>363.924713134765</v>
      </c>
      <c r="KJ414">
        <v>41.237583160400298</v>
      </c>
      <c r="KK414">
        <v>157.44671630859301</v>
      </c>
      <c r="KL414">
        <v>9.2695741653442294</v>
      </c>
      <c r="KM414">
        <v>75.498924255371094</v>
      </c>
      <c r="KN414">
        <v>116.401489257812</v>
      </c>
      <c r="KO414">
        <v>5.0253810882568297</v>
      </c>
      <c r="KP414">
        <v>36.239025115966797</v>
      </c>
      <c r="KQ414">
        <v>544.27868652343705</v>
      </c>
      <c r="KR414">
        <v>116.389999389648</v>
      </c>
      <c r="KS414">
        <v>112.875648498535</v>
      </c>
      <c r="KT414">
        <v>264.98068237304602</v>
      </c>
      <c r="KU414">
        <v>54.511394500732401</v>
      </c>
      <c r="KV414">
        <v>331.96920776367102</v>
      </c>
      <c r="KW414">
        <v>93.109931945800696</v>
      </c>
      <c r="KX414">
        <v>81.779998779296804</v>
      </c>
      <c r="KY414">
        <v>215.406478881835</v>
      </c>
      <c r="KZ414">
        <v>176.95559692382801</v>
      </c>
      <c r="LA414">
        <v>109.143501281738</v>
      </c>
      <c r="LB414">
        <v>79.724418640136705</v>
      </c>
      <c r="LC414">
        <v>45.085964202880803</v>
      </c>
      <c r="LD414">
        <v>1134.40002441406</v>
      </c>
      <c r="LE414">
        <v>23.977592468261701</v>
      </c>
      <c r="LF414">
        <v>125.563255310058</v>
      </c>
      <c r="LG414">
        <v>56.360000610351499</v>
      </c>
      <c r="LH414">
        <v>215.48823547363199</v>
      </c>
      <c r="LI414">
        <v>130.15608215332</v>
      </c>
      <c r="LJ414">
        <v>118.94000244140599</v>
      </c>
      <c r="LK414">
        <v>42.369998931884702</v>
      </c>
      <c r="LL414">
        <v>57.428829193115199</v>
      </c>
      <c r="LM414">
        <v>84.5</v>
      </c>
      <c r="LN414">
        <v>279.04931640625</v>
      </c>
      <c r="LO414">
        <v>56.051795959472599</v>
      </c>
      <c r="LP414">
        <v>17.581251144409102</v>
      </c>
      <c r="LQ414">
        <v>168.34222412109301</v>
      </c>
      <c r="LR414">
        <v>395.53646850585898</v>
      </c>
      <c r="LS414">
        <v>128.86007690429599</v>
      </c>
      <c r="LT414">
        <v>10.7100000381469</v>
      </c>
      <c r="LU414">
        <v>48.907444000244098</v>
      </c>
      <c r="LV414">
        <v>490.760009765625</v>
      </c>
      <c r="LW414">
        <v>19.274703979492099</v>
      </c>
      <c r="LX414">
        <v>64.561058044433594</v>
      </c>
      <c r="LY414">
        <v>17.1341247558593</v>
      </c>
      <c r="LZ414">
        <v>17.170259475708001</v>
      </c>
      <c r="MA414">
        <v>76.775207519531193</v>
      </c>
      <c r="MB414">
        <v>15.4864349365234</v>
      </c>
      <c r="MC414">
        <v>127.145179748535</v>
      </c>
      <c r="MD414">
        <v>24.402246475219702</v>
      </c>
      <c r="ME414">
        <v>232.15289306640599</v>
      </c>
      <c r="MF414">
        <v>87.928764343261705</v>
      </c>
      <c r="MG414">
        <v>307.038818359375</v>
      </c>
      <c r="MH414">
        <v>19.835800170898398</v>
      </c>
      <c r="MI414">
        <v>19.520000457763601</v>
      </c>
      <c r="MJ414">
        <v>31.965963363647401</v>
      </c>
      <c r="MK414">
        <v>50.414878845214801</v>
      </c>
      <c r="ML414">
        <v>536.56146240234295</v>
      </c>
      <c r="MM414">
        <v>4240.490234375</v>
      </c>
      <c r="MN414">
        <v>463.38000488281199</v>
      </c>
      <c r="MO414">
        <v>11.8937788009643</v>
      </c>
      <c r="MP414">
        <v>197.67466735839801</v>
      </c>
      <c r="MQ414">
        <v>56.642421722412102</v>
      </c>
      <c r="MR414">
        <v>31.406814575195298</v>
      </c>
      <c r="MS414">
        <v>56.981956481933501</v>
      </c>
      <c r="MT414">
        <v>65.719657897949205</v>
      </c>
      <c r="MU414">
        <v>89.147216796875</v>
      </c>
      <c r="MV414">
        <v>126.04017639160099</v>
      </c>
      <c r="MW414">
        <v>259.94641113281199</v>
      </c>
      <c r="MX414">
        <v>90.912879943847599</v>
      </c>
      <c r="MY414">
        <v>381.45999145507801</v>
      </c>
      <c r="MZ414">
        <v>192.33999633789</v>
      </c>
      <c r="NA414">
        <v>51.910781860351499</v>
      </c>
      <c r="NB414">
        <v>12.426963806152299</v>
      </c>
      <c r="NC414">
        <v>141.750228881835</v>
      </c>
      <c r="ND414">
        <v>129.01028442382801</v>
      </c>
      <c r="NE414">
        <v>46.631526947021399</v>
      </c>
      <c r="NF414">
        <v>36.1344184875488</v>
      </c>
      <c r="NG414">
        <v>73.058082580566406</v>
      </c>
      <c r="NH414">
        <v>57.423671722412102</v>
      </c>
      <c r="NI414">
        <v>88.620254516601506</v>
      </c>
      <c r="NJ414">
        <v>90.189422607421804</v>
      </c>
      <c r="NK414">
        <v>124.54677581787099</v>
      </c>
      <c r="NL414">
        <v>345.47351074218699</v>
      </c>
      <c r="NM414">
        <v>142.08607482910099</v>
      </c>
      <c r="NN414">
        <v>28.564891815185501</v>
      </c>
      <c r="NO414">
        <v>44.605598449707003</v>
      </c>
      <c r="NP414">
        <v>141.21820068359301</v>
      </c>
      <c r="NQ414">
        <v>88.402641296386705</v>
      </c>
      <c r="NR414">
        <v>100.801544189453</v>
      </c>
      <c r="NS414">
        <v>70.940750122070298</v>
      </c>
      <c r="NT414">
        <v>59.811595916747997</v>
      </c>
      <c r="NU414">
        <v>231.75389099121</v>
      </c>
      <c r="NV414">
        <v>42.555313110351499</v>
      </c>
      <c r="NW414">
        <v>67.639999389648395</v>
      </c>
      <c r="NX414">
        <v>148.25</v>
      </c>
      <c r="NY414">
        <v>67.483047485351506</v>
      </c>
      <c r="NZ414">
        <v>146.35783386230401</v>
      </c>
      <c r="OA414">
        <v>122.70508575439401</v>
      </c>
      <c r="OB414">
        <v>76.209999084472599</v>
      </c>
      <c r="OC414">
        <v>84.424430847167898</v>
      </c>
      <c r="OD414">
        <v>64.975196838378906</v>
      </c>
      <c r="OE414">
        <v>62.474777221679602</v>
      </c>
      <c r="OF414">
        <v>45.026416778564403</v>
      </c>
      <c r="OG414">
        <v>567.72998046875</v>
      </c>
      <c r="OH414">
        <v>14.618706703186</v>
      </c>
      <c r="OI414">
        <v>102.114540100097</v>
      </c>
      <c r="OJ414">
        <v>215.40884399414</v>
      </c>
      <c r="OK414">
        <v>62.355159759521399</v>
      </c>
      <c r="OL414">
        <v>240.04266357421801</v>
      </c>
      <c r="OM414">
        <v>39.508255004882798</v>
      </c>
      <c r="ON414">
        <v>400.816314697265</v>
      </c>
      <c r="OO414">
        <v>103.937858581542</v>
      </c>
      <c r="OP414">
        <v>70.879997253417898</v>
      </c>
      <c r="OQ414">
        <v>342.49328613281199</v>
      </c>
      <c r="OR414">
        <v>254.17999267578099</v>
      </c>
      <c r="OS414">
        <v>297.41317749023398</v>
      </c>
      <c r="OT414">
        <v>17.521318435668899</v>
      </c>
      <c r="OU414">
        <v>53.590305328369098</v>
      </c>
      <c r="OV414">
        <v>42.117813110351499</v>
      </c>
      <c r="OW414">
        <v>131.4326171875</v>
      </c>
      <c r="OX414">
        <v>503.35998535156199</v>
      </c>
      <c r="OY414">
        <v>724.36016845703102</v>
      </c>
      <c r="OZ414">
        <v>72.270095825195298</v>
      </c>
      <c r="PA414">
        <v>142.97927856445301</v>
      </c>
      <c r="PB414">
        <v>54.680160522460902</v>
      </c>
      <c r="PC414">
        <v>167.89144897460901</v>
      </c>
      <c r="PD414">
        <v>62.615230560302699</v>
      </c>
      <c r="PE414">
        <v>43.220001220703097</v>
      </c>
      <c r="PF414">
        <v>179.53466796875</v>
      </c>
      <c r="PG414">
        <v>94.637100219726506</v>
      </c>
      <c r="PH414">
        <v>67.988296508789006</v>
      </c>
      <c r="PI414">
        <v>188.364013671875</v>
      </c>
      <c r="PJ414">
        <v>224.65083312988199</v>
      </c>
      <c r="PK414">
        <v>328.82000732421801</v>
      </c>
      <c r="PL414">
        <v>29.220880508422798</v>
      </c>
      <c r="PM414">
        <v>224.89999389648401</v>
      </c>
      <c r="PN414">
        <v>68.084465026855398</v>
      </c>
      <c r="PO414">
        <v>125.150001525878</v>
      </c>
      <c r="PP414">
        <v>138.75749206542901</v>
      </c>
      <c r="PQ414">
        <v>161.57000732421801</v>
      </c>
      <c r="PR414">
        <v>25.340000152587798</v>
      </c>
      <c r="PS414">
        <v>158.46769714355401</v>
      </c>
      <c r="PT414">
        <v>107.747146606445</v>
      </c>
      <c r="PU414">
        <v>5.2232141494750897</v>
      </c>
      <c r="PV414">
        <v>367.25</v>
      </c>
      <c r="PW414">
        <v>362.32360839843699</v>
      </c>
      <c r="PX414">
        <v>101.014022827148</v>
      </c>
      <c r="PY414">
        <v>154.76155090332</v>
      </c>
      <c r="PZ414">
        <v>41.816726684570298</v>
      </c>
      <c r="QA414">
        <v>483.49490356445301</v>
      </c>
      <c r="QC414">
        <v>59.893463134765597</v>
      </c>
      <c r="QD414">
        <v>132.23329162597599</v>
      </c>
      <c r="QE414">
        <v>141.90150451660099</v>
      </c>
      <c r="QF414">
        <v>560.80999755859295</v>
      </c>
      <c r="QG414">
        <v>133.37997436523401</v>
      </c>
      <c r="QH414">
        <v>47.964736938476499</v>
      </c>
      <c r="QI414">
        <v>43.630001068115199</v>
      </c>
      <c r="QJ414">
        <v>422.91000366210898</v>
      </c>
      <c r="QK414">
        <v>60.2962646484375</v>
      </c>
      <c r="QL414">
        <v>38.3092651367187</v>
      </c>
      <c r="QM414">
        <v>255.419998168945</v>
      </c>
      <c r="QN414">
        <v>43.351669311523402</v>
      </c>
      <c r="QO414">
        <v>14.5100002288818</v>
      </c>
      <c r="QP414">
        <v>12.819999694824199</v>
      </c>
      <c r="QQ414">
        <v>198.1494140625</v>
      </c>
      <c r="QR414">
        <v>38.509998321533203</v>
      </c>
      <c r="QS414">
        <v>349.19860839843699</v>
      </c>
      <c r="QT414">
        <v>164.58792114257801</v>
      </c>
      <c r="QU414">
        <v>207.25</v>
      </c>
      <c r="QV414">
        <v>129.41499328613199</v>
      </c>
      <c r="QW414">
        <v>20.846752166748001</v>
      </c>
      <c r="QX414">
        <v>48.171363830566399</v>
      </c>
      <c r="QY414">
        <v>173.42999267578099</v>
      </c>
      <c r="QZ414">
        <v>47.983959197997997</v>
      </c>
      <c r="RA414">
        <v>201.89999389648401</v>
      </c>
      <c r="RB414">
        <v>199.21775817871</v>
      </c>
      <c r="RC414">
        <v>60.353889465332003</v>
      </c>
      <c r="RD414">
        <v>216.72000122070301</v>
      </c>
      <c r="RE414">
        <v>76.107009887695298</v>
      </c>
      <c r="RF414">
        <v>29.912965774536101</v>
      </c>
      <c r="RG414">
        <v>15.699999809265099</v>
      </c>
      <c r="RH414">
        <v>212.05078125</v>
      </c>
      <c r="RI414">
        <v>29.0100002288818</v>
      </c>
      <c r="RJ414">
        <v>36.977218627929602</v>
      </c>
      <c r="RK414">
        <v>140.98033142089801</v>
      </c>
      <c r="RL414">
        <v>69.708251953125</v>
      </c>
      <c r="RM414">
        <v>67.891754150390597</v>
      </c>
      <c r="RN414">
        <v>146.82800292968699</v>
      </c>
      <c r="RO414">
        <v>40.566600799560497</v>
      </c>
      <c r="RP414">
        <v>137.82000732421801</v>
      </c>
      <c r="RQ414">
        <v>121.651069641113</v>
      </c>
      <c r="RR414">
        <v>223.13999938964801</v>
      </c>
      <c r="RS414">
        <v>102.977645874023</v>
      </c>
      <c r="RT414">
        <v>24.113691329956001</v>
      </c>
      <c r="RU414">
        <v>64.933708190917898</v>
      </c>
      <c r="RV414">
        <v>284.90814208984301</v>
      </c>
      <c r="RW414">
        <v>40.599998474121001</v>
      </c>
      <c r="RX414">
        <v>20.630552291870099</v>
      </c>
      <c r="RY414">
        <v>40.832481384277301</v>
      </c>
      <c r="RZ414">
        <v>28.079847335815401</v>
      </c>
      <c r="SA414">
        <v>182.75009155273401</v>
      </c>
      <c r="SB414">
        <v>19.332105636596602</v>
      </c>
      <c r="SC414">
        <v>202.25653076171801</v>
      </c>
      <c r="SD414">
        <v>91.709999084472599</v>
      </c>
      <c r="SE414">
        <v>73.649490356445298</v>
      </c>
      <c r="SF414">
        <v>20.988441467285099</v>
      </c>
      <c r="SG414">
        <v>127.059997558593</v>
      </c>
      <c r="SH414">
        <v>93.534660339355398</v>
      </c>
      <c r="SI414">
        <v>100.880714416503</v>
      </c>
      <c r="SJ414">
        <v>356.26998901367102</v>
      </c>
      <c r="SK414">
        <v>148.93257141113199</v>
      </c>
      <c r="SL414">
        <v>36.993186950683501</v>
      </c>
      <c r="SM414">
        <v>164.69474792480401</v>
      </c>
    </row>
    <row r="415" spans="1:507" x14ac:dyDescent="0.25">
      <c r="A415" s="1">
        <v>44147</v>
      </c>
      <c r="B415">
        <v>350.56259155273398</v>
      </c>
      <c r="C415">
        <v>164.26368713378901</v>
      </c>
      <c r="D415">
        <v>111.500801086425</v>
      </c>
      <c r="E415">
        <v>96.4716796875</v>
      </c>
      <c r="F415">
        <v>268.29000854492102</v>
      </c>
      <c r="G415">
        <v>237.33895874023401</v>
      </c>
      <c r="H415">
        <v>76.709999084472599</v>
      </c>
      <c r="I415">
        <v>462.579986572265</v>
      </c>
      <c r="J415">
        <v>81.839996337890597</v>
      </c>
      <c r="K415">
        <v>152.61282348632801</v>
      </c>
      <c r="L415">
        <v>20.4049167633056</v>
      </c>
      <c r="M415">
        <v>39.767242431640597</v>
      </c>
      <c r="N415">
        <v>109.260818481445</v>
      </c>
      <c r="O415">
        <v>263.99862670898398</v>
      </c>
      <c r="P415">
        <v>98.230003356933594</v>
      </c>
      <c r="Q415">
        <v>42.409999847412102</v>
      </c>
      <c r="R415">
        <v>118.01658630371</v>
      </c>
      <c r="S415">
        <v>160.365798950195</v>
      </c>
      <c r="T415">
        <v>125.59999847412099</v>
      </c>
      <c r="U415">
        <v>452.760009765625</v>
      </c>
      <c r="V415">
        <v>109.493965148925</v>
      </c>
      <c r="W415">
        <v>55.668174743652301</v>
      </c>
      <c r="X415">
        <v>93.626045227050696</v>
      </c>
      <c r="Y415">
        <v>1742.81994628906</v>
      </c>
      <c r="Z415">
        <v>1749.83996582031</v>
      </c>
      <c r="AA415">
        <v>38.048557281494098</v>
      </c>
      <c r="AB415">
        <v>3110.28002929687</v>
      </c>
      <c r="AC415">
        <v>11.3175954818725</v>
      </c>
      <c r="AD415">
        <v>80.8043212890625</v>
      </c>
      <c r="AE415">
        <v>11.7399997711181</v>
      </c>
      <c r="AF415">
        <v>88.820861816406193</v>
      </c>
      <c r="AG415">
        <v>110.711791992187</v>
      </c>
      <c r="AH415">
        <v>35.533115386962798</v>
      </c>
      <c r="AI415">
        <v>236.685287475585</v>
      </c>
      <c r="AJ415">
        <v>160.86875915527301</v>
      </c>
      <c r="AK415">
        <v>176.44256591796801</v>
      </c>
      <c r="AL415">
        <v>105.222526550292</v>
      </c>
      <c r="AM415">
        <v>115.079292297363</v>
      </c>
      <c r="AN415">
        <v>233.80154418945301</v>
      </c>
      <c r="AO415">
        <v>59.836711883544901</v>
      </c>
      <c r="AP415">
        <v>134.30746459960901</v>
      </c>
      <c r="AQ415">
        <v>323.64001464843699</v>
      </c>
      <c r="AR415">
        <v>328.94976806640602</v>
      </c>
      <c r="AS415">
        <v>199.51470947265599</v>
      </c>
      <c r="AT415">
        <v>53.825603485107401</v>
      </c>
      <c r="AU415">
        <v>9.6861190795898402</v>
      </c>
      <c r="AV415">
        <v>3.9781019687652499</v>
      </c>
      <c r="AW415">
        <v>119.03212738037099</v>
      </c>
      <c r="AX415">
        <v>69.461685180664006</v>
      </c>
      <c r="AY415">
        <v>108.81999969482401</v>
      </c>
      <c r="AZ415">
        <v>48.635971069335902</v>
      </c>
      <c r="BA415">
        <v>267.08999633789</v>
      </c>
      <c r="BB415">
        <v>112.26921081542901</v>
      </c>
      <c r="BC415">
        <v>129.48332214355401</v>
      </c>
      <c r="BD415">
        <v>27.945556640625</v>
      </c>
      <c r="BE415">
        <v>97.444923400878906</v>
      </c>
      <c r="BF415">
        <v>245.71000671386699</v>
      </c>
      <c r="BG415">
        <v>167.66278076171801</v>
      </c>
      <c r="BH415">
        <v>1159.72998046875</v>
      </c>
      <c r="BI415">
        <v>164.81604003906199</v>
      </c>
      <c r="BJ415">
        <v>146.49642944335901</v>
      </c>
      <c r="BK415">
        <v>17.109375</v>
      </c>
      <c r="BL415">
        <v>93.889808654785099</v>
      </c>
      <c r="BM415">
        <v>26.393587112426701</v>
      </c>
      <c r="BN415">
        <v>37.442550659179602</v>
      </c>
      <c r="BO415">
        <v>81.143951416015597</v>
      </c>
      <c r="BP415">
        <v>239.380111694335</v>
      </c>
      <c r="BR415">
        <v>112.677192687988</v>
      </c>
      <c r="BS415">
        <v>602.25</v>
      </c>
      <c r="BT415">
        <v>241.55000305175699</v>
      </c>
      <c r="BU415">
        <v>652.591064453125</v>
      </c>
      <c r="BV415">
        <v>176.72000122070301</v>
      </c>
      <c r="BW415">
        <v>1962.92004394531</v>
      </c>
      <c r="BX415">
        <v>35.977806091308501</v>
      </c>
      <c r="BY415">
        <v>86.175125122070298</v>
      </c>
      <c r="BZ415">
        <v>36.740001678466797</v>
      </c>
      <c r="CA415">
        <v>62.253433227538999</v>
      </c>
      <c r="CB415">
        <v>364.22525024414</v>
      </c>
      <c r="CC415">
        <v>144.40614318847599</v>
      </c>
      <c r="CE415">
        <v>89.548049926757798</v>
      </c>
      <c r="CF415">
        <v>16.819133758544901</v>
      </c>
      <c r="CG415">
        <v>114.559997558593</v>
      </c>
      <c r="CH415">
        <v>48.1552124023437</v>
      </c>
      <c r="CI415">
        <v>83.296073913574205</v>
      </c>
      <c r="CJ415">
        <v>55.491191864013601</v>
      </c>
      <c r="CK415">
        <v>93.099998474121094</v>
      </c>
      <c r="CL415">
        <v>14.9300003051757</v>
      </c>
      <c r="CM415">
        <v>37.841743469238203</v>
      </c>
      <c r="CN415">
        <v>103.44000244140599</v>
      </c>
      <c r="CO415">
        <v>168.23490905761699</v>
      </c>
      <c r="CP415">
        <v>86.180000305175696</v>
      </c>
      <c r="CQ415">
        <v>55.279998779296797</v>
      </c>
      <c r="CR415">
        <v>134.80284118652301</v>
      </c>
      <c r="CS415">
        <v>123.755485534667</v>
      </c>
      <c r="CT415">
        <v>68.830001831054602</v>
      </c>
      <c r="CU415">
        <v>23.127233505248999</v>
      </c>
      <c r="CV415">
        <v>73.650848388671804</v>
      </c>
      <c r="CW415">
        <v>29.632585525512599</v>
      </c>
      <c r="CX415">
        <v>44.575485229492102</v>
      </c>
      <c r="CY415">
        <v>637.96002197265602</v>
      </c>
      <c r="CZ415">
        <v>78.392097473144503</v>
      </c>
      <c r="DA415">
        <v>1259.27001953125</v>
      </c>
      <c r="DB415">
        <v>144.78633117675699</v>
      </c>
      <c r="DC415">
        <v>86.993118286132798</v>
      </c>
      <c r="DD415">
        <v>220.14999389648401</v>
      </c>
      <c r="DE415">
        <v>81.888160705566406</v>
      </c>
      <c r="DF415">
        <v>348.91857910156199</v>
      </c>
      <c r="DG415">
        <v>38.358909606933501</v>
      </c>
      <c r="DH415">
        <v>47.871929168701101</v>
      </c>
      <c r="DI415">
        <v>30.358442306518501</v>
      </c>
      <c r="DJ415">
        <v>114.74752807617099</v>
      </c>
      <c r="DK415">
        <v>206.44319152832</v>
      </c>
      <c r="DL415">
        <v>158.0419921875</v>
      </c>
      <c r="DM415">
        <v>64.336975097656193</v>
      </c>
      <c r="DN415">
        <v>52.1634101867675</v>
      </c>
      <c r="DO415">
        <v>75.762565612792898</v>
      </c>
      <c r="DP415">
        <v>84.259757995605398</v>
      </c>
      <c r="DQ415">
        <v>47.761520385742102</v>
      </c>
      <c r="DR415">
        <v>47.1581420898437</v>
      </c>
      <c r="DS415">
        <v>35.137767791747997</v>
      </c>
      <c r="DU415">
        <v>33.700489044189403</v>
      </c>
      <c r="DV415">
        <v>78.895408630371094</v>
      </c>
      <c r="DW415">
        <v>194.25868225097599</v>
      </c>
      <c r="DX415">
        <v>336.96371459960898</v>
      </c>
      <c r="DY415">
        <v>117.33000183105401</v>
      </c>
      <c r="DZ415">
        <v>34.693111419677699</v>
      </c>
      <c r="EA415">
        <v>34.959522247314403</v>
      </c>
      <c r="EB415">
        <v>365.3984375</v>
      </c>
      <c r="EC415">
        <v>164.12811279296801</v>
      </c>
      <c r="ED415">
        <v>89.208747863769503</v>
      </c>
      <c r="EE415">
        <v>230.49777221679599</v>
      </c>
      <c r="EF415">
        <v>68.928932189941406</v>
      </c>
      <c r="EG415">
        <v>71.040481567382798</v>
      </c>
      <c r="EH415">
        <v>232.57713317871</v>
      </c>
      <c r="EI415">
        <v>105.984649658203</v>
      </c>
      <c r="EJ415">
        <v>107.180000305175</v>
      </c>
      <c r="EK415">
        <v>247.29963684082</v>
      </c>
      <c r="EL415">
        <v>34.380001068115199</v>
      </c>
      <c r="EM415">
        <v>48.8742065429687</v>
      </c>
      <c r="EN415">
        <v>11.0057878494262</v>
      </c>
      <c r="EO415">
        <v>336.70001220703102</v>
      </c>
      <c r="EP415">
        <v>31.4816589355468</v>
      </c>
      <c r="EQ415">
        <v>138.978424072265</v>
      </c>
      <c r="ER415">
        <v>72.636375427246094</v>
      </c>
      <c r="ES415">
        <v>21.799999237060501</v>
      </c>
      <c r="ET415">
        <v>19.690000534057599</v>
      </c>
      <c r="EU415">
        <v>30.129999160766602</v>
      </c>
      <c r="EV415">
        <v>212.415756225585</v>
      </c>
      <c r="EW415">
        <v>93.190002441406193</v>
      </c>
      <c r="EX415">
        <v>83.156455993652301</v>
      </c>
      <c r="EY415">
        <v>388.73306274414</v>
      </c>
      <c r="EZ415">
        <v>119.050010681152</v>
      </c>
      <c r="FA415">
        <v>49.852855682372997</v>
      </c>
      <c r="FB415">
        <v>126.27384948730401</v>
      </c>
      <c r="FC415">
        <v>93.279335021972599</v>
      </c>
      <c r="FD415">
        <v>39.871212005615199</v>
      </c>
      <c r="FE415">
        <v>59.445911407470703</v>
      </c>
      <c r="FF415">
        <v>20.280000686645501</v>
      </c>
      <c r="FG415">
        <v>89.612106323242102</v>
      </c>
      <c r="FH415">
        <v>112.708198547363</v>
      </c>
      <c r="FI415">
        <v>46.298084259033203</v>
      </c>
      <c r="FJ415">
        <v>202.58465576171801</v>
      </c>
      <c r="FK415">
        <v>62.120494842529297</v>
      </c>
      <c r="FL415">
        <v>80.349998474121094</v>
      </c>
      <c r="FM415">
        <v>119.01364898681599</v>
      </c>
      <c r="FN415">
        <v>73.789299011230398</v>
      </c>
      <c r="FO415">
        <v>106.683837890625</v>
      </c>
      <c r="FP415">
        <v>40.238906860351499</v>
      </c>
      <c r="FQ415">
        <v>161.79457092285099</v>
      </c>
      <c r="FR415">
        <v>754.373291015625</v>
      </c>
      <c r="FS415">
        <v>57.437149047851499</v>
      </c>
      <c r="FT415">
        <v>245.02500915527301</v>
      </c>
      <c r="FU415">
        <v>248.50604248046801</v>
      </c>
      <c r="FV415">
        <v>127.02999877929599</v>
      </c>
      <c r="FW415">
        <v>54.639602661132798</v>
      </c>
      <c r="FX415">
        <v>91.006088256835895</v>
      </c>
      <c r="FY415">
        <v>227.34469604492099</v>
      </c>
      <c r="FZ415">
        <v>41.909473419189403</v>
      </c>
      <c r="GA415">
        <v>117.5</v>
      </c>
      <c r="GB415">
        <v>87.256950378417898</v>
      </c>
      <c r="GC415">
        <v>113.751510620117</v>
      </c>
      <c r="GD415">
        <v>34.641704559326101</v>
      </c>
      <c r="GE415">
        <v>157.11999511718699</v>
      </c>
      <c r="GF415">
        <v>275.079986572265</v>
      </c>
      <c r="GG415">
        <v>45.678043365478501</v>
      </c>
      <c r="GH415">
        <v>83.467391967773395</v>
      </c>
      <c r="GI415">
        <v>265.87081909179602</v>
      </c>
      <c r="GJ415">
        <v>141.45245361328099</v>
      </c>
      <c r="GK415">
        <v>24.6139526367187</v>
      </c>
      <c r="GL415">
        <v>28.976953506469702</v>
      </c>
      <c r="GM415">
        <v>131.12806701660099</v>
      </c>
      <c r="GN415">
        <v>105.699996948242</v>
      </c>
      <c r="GO415">
        <v>260.350006103515</v>
      </c>
      <c r="GP415">
        <v>35.230228424072202</v>
      </c>
      <c r="GQ415">
        <v>31.190416336059499</v>
      </c>
      <c r="GR415">
        <v>106.35488128662099</v>
      </c>
      <c r="GS415">
        <v>8.2100000381469709</v>
      </c>
      <c r="GT415">
        <v>113.59999847412099</v>
      </c>
      <c r="GU415">
        <v>69.371475219726506</v>
      </c>
      <c r="GV415">
        <v>81.852020263671804</v>
      </c>
      <c r="GW415">
        <v>25.639999389648398</v>
      </c>
      <c r="GX415">
        <v>25.4500007629394</v>
      </c>
      <c r="GY415">
        <v>19.586338043212798</v>
      </c>
      <c r="GZ415">
        <v>19.520000457763601</v>
      </c>
      <c r="HA415">
        <v>21.7299995422363</v>
      </c>
      <c r="HB415">
        <v>112.62612915039</v>
      </c>
      <c r="HC415">
        <v>153</v>
      </c>
      <c r="HD415">
        <v>146.43696594238199</v>
      </c>
      <c r="HE415">
        <v>8.74549961090087</v>
      </c>
      <c r="HF415">
        <v>59.966590881347599</v>
      </c>
      <c r="HG415">
        <v>39.319999694824197</v>
      </c>
      <c r="HH415">
        <v>94.445381164550696</v>
      </c>
      <c r="HI415">
        <v>58.641284942626903</v>
      </c>
      <c r="HJ415">
        <v>89.177658081054602</v>
      </c>
      <c r="HK415">
        <v>184.07275390625</v>
      </c>
      <c r="HL415">
        <v>212.51235961914</v>
      </c>
      <c r="HM415">
        <v>396.53237915039</v>
      </c>
      <c r="HN415">
        <v>13.856173515319799</v>
      </c>
      <c r="HO415">
        <v>12.345495223999</v>
      </c>
      <c r="HP415">
        <v>44.113235473632798</v>
      </c>
      <c r="HQ415">
        <v>83.609580993652301</v>
      </c>
      <c r="HR415">
        <v>143.99513244628901</v>
      </c>
      <c r="HS415">
        <v>28.296373367309499</v>
      </c>
      <c r="HT415">
        <v>63.360000610351499</v>
      </c>
      <c r="HU415">
        <v>151.9287109375</v>
      </c>
      <c r="HV415">
        <v>41.261577606201101</v>
      </c>
      <c r="HW415">
        <v>9.5739402770996094</v>
      </c>
      <c r="HX415">
        <v>102.050003051757</v>
      </c>
      <c r="HY415">
        <v>20.168338775634702</v>
      </c>
      <c r="HZ415">
        <v>70.199996948242102</v>
      </c>
      <c r="IA415">
        <v>273.03103637695301</v>
      </c>
      <c r="IB415">
        <v>196.37078857421801</v>
      </c>
      <c r="IC415">
        <v>51.442848205566399</v>
      </c>
      <c r="ID415">
        <v>12.2100000381469</v>
      </c>
      <c r="IE415">
        <v>21.440000534057599</v>
      </c>
      <c r="IF415">
        <v>18.774915695190401</v>
      </c>
      <c r="IG415">
        <v>431.13861083984301</v>
      </c>
      <c r="IH415">
        <v>11.0508098602294</v>
      </c>
      <c r="II415">
        <v>156.51795959472599</v>
      </c>
      <c r="IJ415">
        <v>188.586334228515</v>
      </c>
      <c r="IK415">
        <v>449.22000122070301</v>
      </c>
      <c r="IL415">
        <v>89.9881591796875</v>
      </c>
      <c r="IM415">
        <v>208.447509765625</v>
      </c>
      <c r="IN415">
        <v>304.30999755859301</v>
      </c>
      <c r="IO415">
        <v>82.319999694824205</v>
      </c>
      <c r="IP415">
        <v>42.5</v>
      </c>
      <c r="IQ415">
        <v>44.678802490234297</v>
      </c>
      <c r="IR415">
        <v>97.756454467773395</v>
      </c>
      <c r="IS415">
        <v>112.99012756347599</v>
      </c>
      <c r="IT415">
        <v>46.091251373291001</v>
      </c>
      <c r="IU415">
        <v>20.041294097900298</v>
      </c>
      <c r="IV415">
        <v>108.48883056640599</v>
      </c>
      <c r="IW415">
        <v>348.95062255859301</v>
      </c>
      <c r="IX415">
        <v>740.77001953125</v>
      </c>
      <c r="IY415">
        <v>14.857353210449199</v>
      </c>
      <c r="IZ415">
        <v>203.52000427246</v>
      </c>
      <c r="JA415">
        <v>167.80000305175699</v>
      </c>
      <c r="JB415">
        <v>24.6396884918212</v>
      </c>
      <c r="JC415">
        <v>158.92485046386699</v>
      </c>
      <c r="JD415">
        <v>99.0859375</v>
      </c>
      <c r="JE415">
        <v>126.734283447265</v>
      </c>
      <c r="JF415">
        <v>116.93406677246</v>
      </c>
      <c r="JG415">
        <v>146.36392211914</v>
      </c>
      <c r="JH415">
        <v>43.383480072021399</v>
      </c>
      <c r="JI415">
        <v>112.55937957763599</v>
      </c>
      <c r="JJ415">
        <v>20.949266433715799</v>
      </c>
      <c r="JK415">
        <v>185.6298828125</v>
      </c>
      <c r="JL415">
        <v>63.8782348632812</v>
      </c>
      <c r="JM415">
        <v>14.184455871581999</v>
      </c>
      <c r="JN415">
        <v>114.01999664306599</v>
      </c>
      <c r="JO415">
        <v>135.86457824707</v>
      </c>
      <c r="JP415">
        <v>13.406423568725501</v>
      </c>
      <c r="JQ415">
        <v>12.482448577880801</v>
      </c>
      <c r="JR415">
        <v>231.72686767578099</v>
      </c>
      <c r="JS415">
        <v>30.421144485473601</v>
      </c>
      <c r="JT415">
        <v>31.858461380004801</v>
      </c>
      <c r="JU415">
        <v>33.060001373291001</v>
      </c>
      <c r="JV415">
        <v>187.47392272949199</v>
      </c>
      <c r="JW415">
        <v>201.53999328613199</v>
      </c>
      <c r="JX415">
        <v>416.37966918945301</v>
      </c>
      <c r="JY415">
        <v>71.196334838867102</v>
      </c>
      <c r="JZ415">
        <v>55.560001373291001</v>
      </c>
      <c r="KA415">
        <v>39.2740478515625</v>
      </c>
      <c r="KB415">
        <v>93.519096374511705</v>
      </c>
      <c r="KC415">
        <v>73.772483825683594</v>
      </c>
      <c r="KD415">
        <v>140.44349670410099</v>
      </c>
      <c r="KE415">
        <v>39.0458984375</v>
      </c>
      <c r="KF415">
        <v>253.03312683105401</v>
      </c>
      <c r="KG415">
        <v>62.240001678466797</v>
      </c>
      <c r="KH415">
        <v>34.860000610351499</v>
      </c>
      <c r="KI415">
        <v>362.55487060546801</v>
      </c>
      <c r="KJ415">
        <v>40.938400268554602</v>
      </c>
      <c r="KK415">
        <v>157.42677307128901</v>
      </c>
      <c r="KL415">
        <v>9.2216444015502894</v>
      </c>
      <c r="KM415">
        <v>72.739631652832003</v>
      </c>
      <c r="KN415">
        <v>113.282356262207</v>
      </c>
      <c r="KO415">
        <v>4.7775812149047798</v>
      </c>
      <c r="KP415">
        <v>33.812694549560497</v>
      </c>
      <c r="KQ415">
        <v>534.1904296875</v>
      </c>
      <c r="KR415">
        <v>115.33999633789</v>
      </c>
      <c r="KS415">
        <v>111.850051879882</v>
      </c>
      <c r="KT415">
        <v>259.58126831054602</v>
      </c>
      <c r="KU415">
        <v>53.942840576171797</v>
      </c>
      <c r="KV415">
        <v>327.87438964843699</v>
      </c>
      <c r="KW415">
        <v>92.158348083496094</v>
      </c>
      <c r="KX415">
        <v>80.459999084472599</v>
      </c>
      <c r="KY415">
        <v>210.51582336425699</v>
      </c>
      <c r="KZ415">
        <v>177.08497619628901</v>
      </c>
      <c r="LA415">
        <v>108.509864807128</v>
      </c>
      <c r="LB415">
        <v>78.544189453125</v>
      </c>
      <c r="LC415">
        <v>43.372081756591797</v>
      </c>
      <c r="LD415">
        <v>1157.86999511718</v>
      </c>
      <c r="LE415">
        <v>23.6876220703125</v>
      </c>
      <c r="LF415">
        <v>122.788436889648</v>
      </c>
      <c r="LG415">
        <v>56.25</v>
      </c>
      <c r="LH415">
        <v>214.38368225097599</v>
      </c>
      <c r="LI415">
        <v>127.70610809326099</v>
      </c>
      <c r="LJ415">
        <v>117.83000183105401</v>
      </c>
      <c r="LK415">
        <v>42.200000762939403</v>
      </c>
      <c r="LL415">
        <v>57.160282135009702</v>
      </c>
      <c r="LM415">
        <v>82.959999084472599</v>
      </c>
      <c r="LN415">
        <v>275.15606689453102</v>
      </c>
      <c r="LO415">
        <v>55.265834808349602</v>
      </c>
      <c r="LP415">
        <v>17.292379379272401</v>
      </c>
      <c r="LQ415">
        <v>166.16021728515599</v>
      </c>
      <c r="LR415">
        <v>388.78851318359301</v>
      </c>
      <c r="LS415">
        <v>125.94113159179599</v>
      </c>
      <c r="LT415">
        <v>10.5</v>
      </c>
      <c r="LU415">
        <v>47.130615234375</v>
      </c>
      <c r="LV415">
        <v>486.76998901367102</v>
      </c>
      <c r="LW415">
        <v>18.588771820068299</v>
      </c>
      <c r="LX415">
        <v>63.960994720458899</v>
      </c>
      <c r="LY415">
        <v>16.327226638793899</v>
      </c>
      <c r="LZ415">
        <v>16.5228881835937</v>
      </c>
      <c r="MA415">
        <v>75.913780212402301</v>
      </c>
      <c r="MB415">
        <v>14.730998992919901</v>
      </c>
      <c r="MC415">
        <v>126.12928771972599</v>
      </c>
      <c r="MD415">
        <v>23.6396770477294</v>
      </c>
      <c r="ME415">
        <v>229.732666015625</v>
      </c>
      <c r="MF415">
        <v>86.312324523925696</v>
      </c>
      <c r="MG415">
        <v>303.343994140625</v>
      </c>
      <c r="MH415">
        <v>19.3026313781738</v>
      </c>
      <c r="MI415">
        <v>18.850000381469702</v>
      </c>
      <c r="MJ415">
        <v>30.9440822601318</v>
      </c>
      <c r="MK415">
        <v>49.224208831787102</v>
      </c>
      <c r="ML415">
        <v>538.11102294921795</v>
      </c>
      <c r="MM415">
        <v>4149.7099609375</v>
      </c>
      <c r="MN415">
        <v>456.829986572265</v>
      </c>
      <c r="MO415">
        <v>11.304088592529199</v>
      </c>
      <c r="MP415">
        <v>196.94589233398401</v>
      </c>
      <c r="MQ415">
        <v>55.652687072753899</v>
      </c>
      <c r="MR415">
        <v>30.0867919921875</v>
      </c>
      <c r="MS415">
        <v>56.234817504882798</v>
      </c>
      <c r="MT415">
        <v>65.590446472167898</v>
      </c>
      <c r="MU415">
        <v>87.980606079101506</v>
      </c>
      <c r="MV415">
        <v>125.034934997558</v>
      </c>
      <c r="MW415">
        <v>256.05874633789</v>
      </c>
      <c r="MX415">
        <v>89.760948181152301</v>
      </c>
      <c r="MY415">
        <v>379.98001098632801</v>
      </c>
      <c r="MZ415">
        <v>189.100006103515</v>
      </c>
      <c r="NA415">
        <v>51.073673248291001</v>
      </c>
      <c r="NB415">
        <v>11.992661476135201</v>
      </c>
      <c r="NC415">
        <v>141.69111633300699</v>
      </c>
      <c r="ND415">
        <v>130.57954406738199</v>
      </c>
      <c r="NE415">
        <v>47.066967010497997</v>
      </c>
      <c r="NF415">
        <v>35.242790222167898</v>
      </c>
      <c r="NG415">
        <v>72.464752197265597</v>
      </c>
      <c r="NH415">
        <v>53.402656555175703</v>
      </c>
      <c r="NI415">
        <v>86.889198303222599</v>
      </c>
      <c r="NJ415">
        <v>85.841140747070298</v>
      </c>
      <c r="NK415">
        <v>120.138389587402</v>
      </c>
      <c r="NL415">
        <v>338.94479370117102</v>
      </c>
      <c r="NM415">
        <v>139.31706237792901</v>
      </c>
      <c r="NN415">
        <v>28.059831619262599</v>
      </c>
      <c r="NO415">
        <v>43.665504455566399</v>
      </c>
      <c r="NP415">
        <v>141.29771423339801</v>
      </c>
      <c r="NQ415">
        <v>90.271377563476506</v>
      </c>
      <c r="NR415">
        <v>101.39437866210901</v>
      </c>
      <c r="NS415">
        <v>68.997703552246094</v>
      </c>
      <c r="NT415">
        <v>58.141426086425703</v>
      </c>
      <c r="NU415">
        <v>227.81301879882801</v>
      </c>
      <c r="NV415">
        <v>41.452171325683501</v>
      </c>
      <c r="NW415">
        <v>65.370002746582003</v>
      </c>
      <c r="NX415">
        <v>146.669998168945</v>
      </c>
      <c r="NY415">
        <v>67.013442993164006</v>
      </c>
      <c r="NZ415">
        <v>142.61193847656199</v>
      </c>
      <c r="OA415">
        <v>120.813636779785</v>
      </c>
      <c r="OB415">
        <v>74.269996643066406</v>
      </c>
      <c r="OC415">
        <v>82.452507019042898</v>
      </c>
      <c r="OD415">
        <v>63.598663330078097</v>
      </c>
      <c r="OE415">
        <v>60.830192565917898</v>
      </c>
      <c r="OF415">
        <v>42.905574798583899</v>
      </c>
      <c r="OG415">
        <v>556.780029296875</v>
      </c>
      <c r="OH415">
        <v>14.1763105392456</v>
      </c>
      <c r="OI415">
        <v>100.49178314208901</v>
      </c>
      <c r="OJ415">
        <v>212.37477111816401</v>
      </c>
      <c r="OK415">
        <v>60.889610290527301</v>
      </c>
      <c r="OL415">
        <v>232.99569702148401</v>
      </c>
      <c r="OM415">
        <v>38.942806243896399</v>
      </c>
      <c r="ON415">
        <v>390.13052368164</v>
      </c>
      <c r="OO415">
        <v>104.366859436035</v>
      </c>
      <c r="OP415">
        <v>68.099998474121094</v>
      </c>
      <c r="OQ415">
        <v>340.25299072265602</v>
      </c>
      <c r="OR415">
        <v>249.419998168945</v>
      </c>
      <c r="OS415">
        <v>295.799560546875</v>
      </c>
      <c r="OT415">
        <v>17.115688323974599</v>
      </c>
      <c r="OU415">
        <v>52.177707672119098</v>
      </c>
      <c r="OV415">
        <v>41.710735321044901</v>
      </c>
      <c r="OW415">
        <v>130.11474609375</v>
      </c>
      <c r="OX415">
        <v>509.77999877929602</v>
      </c>
      <c r="OY415">
        <v>715.55181884765602</v>
      </c>
      <c r="OZ415">
        <v>68.066398620605398</v>
      </c>
      <c r="PA415">
        <v>140.46495056152301</v>
      </c>
      <c r="PB415">
        <v>51.221504211425703</v>
      </c>
      <c r="PC415">
        <v>165.16857910156199</v>
      </c>
      <c r="PD415">
        <v>62.223400115966797</v>
      </c>
      <c r="PE415">
        <v>41.919998168945298</v>
      </c>
      <c r="PF415">
        <v>176.388427734375</v>
      </c>
      <c r="PG415">
        <v>93.133499145507798</v>
      </c>
      <c r="PH415">
        <v>66.419639587402301</v>
      </c>
      <c r="PI415">
        <v>188.20471191406199</v>
      </c>
      <c r="PJ415">
        <v>224.63087463378901</v>
      </c>
      <c r="PK415">
        <v>331.63000488281199</v>
      </c>
      <c r="PL415">
        <v>28.9326477050781</v>
      </c>
      <c r="PM415">
        <v>223.759994506835</v>
      </c>
      <c r="PN415">
        <v>67.607307434082003</v>
      </c>
      <c r="PO415">
        <v>126.809997558593</v>
      </c>
      <c r="PP415">
        <v>135.86300659179599</v>
      </c>
      <c r="PQ415">
        <v>160.22000122070301</v>
      </c>
      <c r="PR415">
        <v>25.280000686645501</v>
      </c>
      <c r="PS415">
        <v>158.30891418457</v>
      </c>
      <c r="PT415">
        <v>105.475547790527</v>
      </c>
      <c r="PU415">
        <v>5.1190476417541504</v>
      </c>
      <c r="PV415">
        <v>366.79000854492102</v>
      </c>
      <c r="PW415">
        <v>356.43856811523398</v>
      </c>
      <c r="PX415">
        <v>100.315170288085</v>
      </c>
      <c r="PY415">
        <v>153.56878662109301</v>
      </c>
      <c r="PZ415">
        <v>41.516963958740199</v>
      </c>
      <c r="QA415">
        <v>486.05221557617102</v>
      </c>
      <c r="QC415">
        <v>59.176177978515597</v>
      </c>
      <c r="QD415">
        <v>130.01681518554599</v>
      </c>
      <c r="QE415">
        <v>142.32832336425699</v>
      </c>
      <c r="QF415">
        <v>556.530029296875</v>
      </c>
      <c r="QG415">
        <v>130.84994506835901</v>
      </c>
      <c r="QH415">
        <v>45.9418334960937</v>
      </c>
      <c r="QI415">
        <v>42.810001373291001</v>
      </c>
      <c r="QJ415">
        <v>414.17999267578102</v>
      </c>
      <c r="QK415">
        <v>60.019992828369098</v>
      </c>
      <c r="QL415">
        <v>37.754631042480398</v>
      </c>
      <c r="QM415">
        <v>248.08000183105401</v>
      </c>
      <c r="QN415">
        <v>42.4202270507812</v>
      </c>
      <c r="QO415">
        <v>14.329999923706</v>
      </c>
      <c r="QP415">
        <v>12.6099996566772</v>
      </c>
      <c r="QQ415">
        <v>198.63487243652301</v>
      </c>
      <c r="QR415">
        <v>36.849998474121001</v>
      </c>
      <c r="QS415">
        <v>351.88931274414</v>
      </c>
      <c r="QT415">
        <v>162.08377075195301</v>
      </c>
      <c r="QU415">
        <v>201.919998168945</v>
      </c>
      <c r="QV415">
        <v>126.94871520996</v>
      </c>
      <c r="QW415">
        <v>19.729784011840799</v>
      </c>
      <c r="QX415">
        <v>45.742961883544901</v>
      </c>
      <c r="QY415">
        <v>173.5</v>
      </c>
      <c r="QZ415">
        <v>47.310222625732401</v>
      </c>
      <c r="RA415">
        <v>198.97000122070301</v>
      </c>
      <c r="RB415">
        <v>198.56974792480401</v>
      </c>
      <c r="RC415">
        <v>60.146114349365199</v>
      </c>
      <c r="RD415">
        <v>218.30999755859301</v>
      </c>
      <c r="RE415">
        <v>75.286529541015597</v>
      </c>
      <c r="RF415">
        <v>28.9719944000244</v>
      </c>
      <c r="RG415">
        <v>15.5100002288818</v>
      </c>
      <c r="RH415">
        <v>207.93717956542901</v>
      </c>
      <c r="RI415">
        <v>28.540000915527301</v>
      </c>
      <c r="RJ415">
        <v>35.556156158447202</v>
      </c>
      <c r="RK415">
        <v>138.39244079589801</v>
      </c>
      <c r="RL415">
        <v>67.984230041503906</v>
      </c>
      <c r="RM415">
        <v>67.831848144531193</v>
      </c>
      <c r="RN415">
        <v>147.07606506347599</v>
      </c>
      <c r="RO415">
        <v>39.9107246398925</v>
      </c>
      <c r="RP415">
        <v>135.52000427246</v>
      </c>
      <c r="RQ415">
        <v>119.957069396972</v>
      </c>
      <c r="RR415">
        <v>226.57000732421801</v>
      </c>
      <c r="RS415">
        <v>101.641273498535</v>
      </c>
      <c r="RT415">
        <v>23.734888076782202</v>
      </c>
      <c r="RU415">
        <v>63.011074066162102</v>
      </c>
      <c r="RV415">
        <v>289.42556762695301</v>
      </c>
      <c r="RW415">
        <v>39.310001373291001</v>
      </c>
      <c r="RX415">
        <v>20.463781356811499</v>
      </c>
      <c r="RY415">
        <v>38.761985778808501</v>
      </c>
      <c r="RZ415">
        <v>27.446840286254801</v>
      </c>
      <c r="SA415">
        <v>181.57537841796801</v>
      </c>
      <c r="SB415">
        <v>18.675470352172798</v>
      </c>
      <c r="SC415">
        <v>201.50909423828099</v>
      </c>
      <c r="SD415">
        <v>86.669998168945298</v>
      </c>
      <c r="SE415">
        <v>72.732452392578097</v>
      </c>
      <c r="SF415">
        <v>20.187280654907202</v>
      </c>
      <c r="SG415">
        <v>127.650001525878</v>
      </c>
      <c r="SH415">
        <v>92.098731994628906</v>
      </c>
      <c r="SI415">
        <v>99.493629455566406</v>
      </c>
      <c r="SJ415">
        <v>340.77999877929602</v>
      </c>
      <c r="SK415">
        <v>147.96560668945301</v>
      </c>
      <c r="SL415">
        <v>36.089218139648402</v>
      </c>
      <c r="SM415">
        <v>164.93438720703099</v>
      </c>
    </row>
    <row r="416" spans="1:507" x14ac:dyDescent="0.25">
      <c r="A416" s="1">
        <v>44148</v>
      </c>
      <c r="B416">
        <v>355.41595458984301</v>
      </c>
      <c r="C416">
        <v>166.95797729492099</v>
      </c>
      <c r="D416">
        <v>112.148193359375</v>
      </c>
      <c r="E416">
        <v>97.895034790039006</v>
      </c>
      <c r="F416">
        <v>272.100006103515</v>
      </c>
      <c r="G416">
        <v>240.95660400390599</v>
      </c>
      <c r="H416">
        <v>77.550003051757798</v>
      </c>
      <c r="I416">
        <v>469.33999633789</v>
      </c>
      <c r="J416">
        <v>81.430000305175696</v>
      </c>
      <c r="K416">
        <v>153.55007934570301</v>
      </c>
      <c r="L416">
        <v>20.7327461242675</v>
      </c>
      <c r="M416">
        <v>40.960948944091797</v>
      </c>
      <c r="N416">
        <v>109.989616394042</v>
      </c>
      <c r="O416">
        <v>262.56573486328102</v>
      </c>
      <c r="P416">
        <v>101.52999877929599</v>
      </c>
      <c r="Q416">
        <v>44.659999847412102</v>
      </c>
      <c r="R416">
        <v>121.836418151855</v>
      </c>
      <c r="S416">
        <v>163.34713745117099</v>
      </c>
      <c r="T416">
        <v>127.76000213623</v>
      </c>
      <c r="U416">
        <v>457.260009765625</v>
      </c>
      <c r="V416">
        <v>113.321029663085</v>
      </c>
      <c r="W416">
        <v>55.737598419189403</v>
      </c>
      <c r="X416">
        <v>95.5023193359375</v>
      </c>
      <c r="Y416">
        <v>1772.26000976562</v>
      </c>
      <c r="Z416">
        <v>1777.02001953125</v>
      </c>
      <c r="AA416">
        <v>38.848056793212798</v>
      </c>
      <c r="AB416">
        <v>3128.81005859375</v>
      </c>
      <c r="AC416">
        <v>11.552766799926699</v>
      </c>
      <c r="AD416">
        <v>81.579185485839801</v>
      </c>
      <c r="AE416">
        <v>12.2399997711181</v>
      </c>
      <c r="AF416">
        <v>89.048767089843693</v>
      </c>
      <c r="AG416">
        <v>114.58819580078099</v>
      </c>
      <c r="AH416">
        <v>36.774707794189403</v>
      </c>
      <c r="AI416">
        <v>241.73701477050699</v>
      </c>
      <c r="AJ416">
        <v>160.76908874511699</v>
      </c>
      <c r="AK416">
        <v>183.985916137695</v>
      </c>
      <c r="AL416">
        <v>107.67234802246</v>
      </c>
      <c r="AM416">
        <v>116.893440246582</v>
      </c>
      <c r="AN416">
        <v>235.60812377929599</v>
      </c>
      <c r="AO416">
        <v>61.424591064453097</v>
      </c>
      <c r="AP416">
        <v>135.09065246582</v>
      </c>
      <c r="AQ416">
        <v>328.20999145507801</v>
      </c>
      <c r="AR416">
        <v>331.98080444335898</v>
      </c>
      <c r="AS416">
        <v>203.98472595214801</v>
      </c>
      <c r="AT416">
        <v>54.800811767578097</v>
      </c>
      <c r="AU416">
        <v>10.3052310943603</v>
      </c>
      <c r="AV416">
        <v>4.1447448730468697</v>
      </c>
      <c r="AW416">
        <v>119.082054138183</v>
      </c>
      <c r="AX416">
        <v>72.457099914550696</v>
      </c>
      <c r="AY416">
        <v>109.91000366210901</v>
      </c>
      <c r="AZ416">
        <v>49.158515930175703</v>
      </c>
      <c r="BA416">
        <v>273.85998535156199</v>
      </c>
      <c r="BB416">
        <v>114.809288024902</v>
      </c>
      <c r="BC416">
        <v>132.14582824707</v>
      </c>
      <c r="BD416">
        <v>28.407384872436499</v>
      </c>
      <c r="BE416">
        <v>100.840492248535</v>
      </c>
      <c r="BF416">
        <v>251</v>
      </c>
      <c r="BG416">
        <v>169.83984375</v>
      </c>
      <c r="BH416">
        <v>1155.80004882812</v>
      </c>
      <c r="BI416">
        <v>167.62731933593699</v>
      </c>
      <c r="BJ416">
        <v>148.44152832031199</v>
      </c>
      <c r="BK416">
        <v>17.724321365356399</v>
      </c>
      <c r="BL416">
        <v>94.338333129882798</v>
      </c>
      <c r="BM416">
        <v>26.7001419067382</v>
      </c>
      <c r="BN416">
        <v>38.415081024169901</v>
      </c>
      <c r="BO416">
        <v>81.839523315429602</v>
      </c>
      <c r="BP416">
        <v>241.97111511230401</v>
      </c>
      <c r="BR416">
        <v>112.97372436523401</v>
      </c>
      <c r="BS416">
        <v>602.35998535156205</v>
      </c>
      <c r="BT416">
        <v>248.58999633789</v>
      </c>
      <c r="BU416">
        <v>662.46221923828102</v>
      </c>
      <c r="BV416">
        <v>187.11000061035099</v>
      </c>
      <c r="BW416">
        <v>2052.8701171875</v>
      </c>
      <c r="BX416">
        <v>37.356601715087798</v>
      </c>
      <c r="BY416">
        <v>90.657546997070298</v>
      </c>
      <c r="BZ416">
        <v>37.9799995422363</v>
      </c>
      <c r="CA416">
        <v>63.116546630859297</v>
      </c>
      <c r="CB416">
        <v>367.47195434570301</v>
      </c>
      <c r="CC416">
        <v>145.537185668945</v>
      </c>
      <c r="CE416">
        <v>90.962387084960895</v>
      </c>
      <c r="CF416">
        <v>17.525320053100501</v>
      </c>
      <c r="CG416">
        <v>115.81999969482401</v>
      </c>
      <c r="CH416">
        <v>48.810115814208899</v>
      </c>
      <c r="CI416">
        <v>86.405471801757798</v>
      </c>
      <c r="CJ416">
        <v>56.908199310302699</v>
      </c>
      <c r="CK416">
        <v>95.480003356933594</v>
      </c>
      <c r="CL416">
        <v>16.0100002288818</v>
      </c>
      <c r="CM416">
        <v>38.170719146728501</v>
      </c>
      <c r="CN416">
        <v>104.61000061035099</v>
      </c>
      <c r="CO416">
        <v>170.80125427246</v>
      </c>
      <c r="CP416">
        <v>87.650001525878906</v>
      </c>
      <c r="CQ416">
        <v>57.830001831054602</v>
      </c>
      <c r="CR416">
        <v>136.82150268554599</v>
      </c>
      <c r="CS416">
        <v>127.72418212890599</v>
      </c>
      <c r="CT416">
        <v>69.050003051757798</v>
      </c>
      <c r="CU416">
        <v>23.926425933837798</v>
      </c>
      <c r="CV416">
        <v>75.246315002441406</v>
      </c>
      <c r="CW416">
        <v>30.675287246704102</v>
      </c>
      <c r="CX416">
        <v>45.851348876953097</v>
      </c>
      <c r="CY416">
        <v>647.19000244140602</v>
      </c>
      <c r="CZ416">
        <v>80.685462951660099</v>
      </c>
      <c r="DA416">
        <v>1251.43005371093</v>
      </c>
      <c r="DB416">
        <v>147.83695983886699</v>
      </c>
      <c r="DC416">
        <v>87.112747192382798</v>
      </c>
      <c r="DD416">
        <v>219.69000244140599</v>
      </c>
      <c r="DE416">
        <v>77.734062194824205</v>
      </c>
      <c r="DF416">
        <v>355.23495483398398</v>
      </c>
      <c r="DG416">
        <v>41.066951751708899</v>
      </c>
      <c r="DH416">
        <v>48.2487182617187</v>
      </c>
      <c r="DI416">
        <v>31.4172267913818</v>
      </c>
      <c r="DJ416">
        <v>117.61174774169901</v>
      </c>
      <c r="DK416">
        <v>206.29399108886699</v>
      </c>
      <c r="DL416">
        <v>162.90075683593699</v>
      </c>
      <c r="DM416">
        <v>64.575149536132798</v>
      </c>
      <c r="DN416">
        <v>52.596382141113203</v>
      </c>
      <c r="DO416">
        <v>76.726753234863196</v>
      </c>
      <c r="DP416">
        <v>84.886253356933594</v>
      </c>
      <c r="DQ416">
        <v>48.7768745422363</v>
      </c>
      <c r="DR416">
        <v>49.347904205322202</v>
      </c>
      <c r="DS416">
        <v>35.753002166747997</v>
      </c>
      <c r="DU416">
        <v>35.038204193115199</v>
      </c>
      <c r="DV416">
        <v>79.992942810058594</v>
      </c>
      <c r="DW416">
        <v>201.345291137695</v>
      </c>
      <c r="DX416">
        <v>341.32339477539</v>
      </c>
      <c r="DY416">
        <v>117.709999084472</v>
      </c>
      <c r="DZ416">
        <v>35.607398986816399</v>
      </c>
      <c r="EA416">
        <v>35.906795501708899</v>
      </c>
      <c r="EB416">
        <v>368.44253540039</v>
      </c>
      <c r="EC416">
        <v>165.17018127441401</v>
      </c>
      <c r="ED416">
        <v>90.073692321777301</v>
      </c>
      <c r="EE416">
        <v>233.869140625</v>
      </c>
      <c r="EF416">
        <v>70.528236389160099</v>
      </c>
      <c r="EG416">
        <v>72.880645751953097</v>
      </c>
      <c r="EH416">
        <v>234.26411437988199</v>
      </c>
      <c r="EI416">
        <v>107.26072692871</v>
      </c>
      <c r="EJ416">
        <v>110.550003051757</v>
      </c>
      <c r="EK416">
        <v>251.06880187988199</v>
      </c>
      <c r="EL416">
        <v>36.459999084472599</v>
      </c>
      <c r="EM416">
        <v>51.175930023193303</v>
      </c>
      <c r="EN416">
        <v>11.555096626281699</v>
      </c>
      <c r="EO416">
        <v>336.39999389648398</v>
      </c>
      <c r="EP416">
        <v>33.410728454589801</v>
      </c>
      <c r="EQ416">
        <v>142.172760009765</v>
      </c>
      <c r="ER416">
        <v>75.823310852050696</v>
      </c>
      <c r="ES416">
        <v>23.120000839233398</v>
      </c>
      <c r="ET416">
        <v>20.899999618530199</v>
      </c>
      <c r="EU416">
        <v>31.540000915527301</v>
      </c>
      <c r="EV416">
        <v>213.53382873535099</v>
      </c>
      <c r="EW416">
        <v>94.949996948242102</v>
      </c>
      <c r="EX416">
        <v>83.500564575195298</v>
      </c>
      <c r="EY416">
        <v>387.78747558593699</v>
      </c>
      <c r="EZ416">
        <v>121.311958312988</v>
      </c>
      <c r="FA416">
        <v>50.761222839355398</v>
      </c>
      <c r="FB416">
        <v>128.43574523925699</v>
      </c>
      <c r="FC416">
        <v>94.001815795898395</v>
      </c>
      <c r="FD416">
        <v>40.084907531738203</v>
      </c>
      <c r="FE416">
        <v>61.081218719482401</v>
      </c>
      <c r="FF416">
        <v>20.5</v>
      </c>
      <c r="FG416">
        <v>92.821350097656193</v>
      </c>
      <c r="FH416">
        <v>113.83209991455</v>
      </c>
      <c r="FI416">
        <v>48.3650512695312</v>
      </c>
      <c r="FJ416">
        <v>207.51286315917901</v>
      </c>
      <c r="FK416">
        <v>63.376949310302699</v>
      </c>
      <c r="FL416">
        <v>81.779998779296804</v>
      </c>
      <c r="FM416">
        <v>120.489852905273</v>
      </c>
      <c r="FN416">
        <v>75.359916687011705</v>
      </c>
      <c r="FO416">
        <v>108.099685668945</v>
      </c>
      <c r="FP416">
        <v>42.405384063720703</v>
      </c>
      <c r="FQ416">
        <v>164.35308837890599</v>
      </c>
      <c r="FR416">
        <v>754.869384765625</v>
      </c>
      <c r="FS416">
        <v>59.0369873046875</v>
      </c>
      <c r="FT416">
        <v>252.68763732910099</v>
      </c>
      <c r="FU416">
        <v>254.10388183593699</v>
      </c>
      <c r="FV416">
        <v>124.919998168945</v>
      </c>
      <c r="FW416">
        <v>56.002651214599602</v>
      </c>
      <c r="FX416">
        <v>91.972244262695298</v>
      </c>
      <c r="FY416">
        <v>229.32890319824199</v>
      </c>
      <c r="FZ416">
        <v>42.476951599121001</v>
      </c>
      <c r="GA416">
        <v>123.449996948242</v>
      </c>
      <c r="GB416">
        <v>88.668663024902301</v>
      </c>
      <c r="GC416">
        <v>115.85765838623</v>
      </c>
      <c r="GD416">
        <v>35.477512359619098</v>
      </c>
      <c r="GE416">
        <v>159.46000671386699</v>
      </c>
      <c r="GF416">
        <v>276.95001220703102</v>
      </c>
      <c r="GG416">
        <v>46.861152648925703</v>
      </c>
      <c r="GH416">
        <v>86.538848876953097</v>
      </c>
      <c r="GI416">
        <v>270.597900390625</v>
      </c>
      <c r="GJ416">
        <v>143.98959350585901</v>
      </c>
      <c r="GK416">
        <v>25.138706207275298</v>
      </c>
      <c r="GL416">
        <v>29.154787063598601</v>
      </c>
      <c r="GM416">
        <v>133.79457092285099</v>
      </c>
      <c r="GN416">
        <v>108.84999847412099</v>
      </c>
      <c r="GO416">
        <v>260.29998779296801</v>
      </c>
      <c r="GP416">
        <v>37.0363960266113</v>
      </c>
      <c r="GQ416">
        <v>32.189540863037102</v>
      </c>
      <c r="GR416">
        <v>108.13726043701099</v>
      </c>
      <c r="GS416">
        <v>8.5399999618530202</v>
      </c>
      <c r="GT416">
        <v>115.919998168945</v>
      </c>
      <c r="GU416">
        <v>70.808601379394503</v>
      </c>
      <c r="GV416">
        <v>83.313484191894503</v>
      </c>
      <c r="GW416">
        <v>26.6350002288818</v>
      </c>
      <c r="GX416">
        <v>26.209999084472599</v>
      </c>
      <c r="GY416">
        <v>20.278436660766602</v>
      </c>
      <c r="GZ416">
        <v>20.139999389648398</v>
      </c>
      <c r="HA416">
        <v>22.069999694824201</v>
      </c>
      <c r="HB416">
        <v>114.48755645751901</v>
      </c>
      <c r="HC416">
        <v>157.97999572753901</v>
      </c>
      <c r="HD416">
        <v>150.06065368652301</v>
      </c>
      <c r="HE416">
        <v>9.2346887588500906</v>
      </c>
      <c r="HF416">
        <v>60.442436218261697</v>
      </c>
      <c r="HG416">
        <v>41.189998626708899</v>
      </c>
      <c r="HH416">
        <v>97.497406005859304</v>
      </c>
      <c r="HI416">
        <v>59.237667083740199</v>
      </c>
      <c r="HJ416">
        <v>91.862472534179602</v>
      </c>
      <c r="HK416">
        <v>188.04505920410099</v>
      </c>
      <c r="HL416">
        <v>217.03981018066401</v>
      </c>
      <c r="HM416">
        <v>401.65121459960898</v>
      </c>
      <c r="HN416">
        <v>14.264294624328601</v>
      </c>
      <c r="HO416">
        <v>12.8412981033325</v>
      </c>
      <c r="HP416">
        <v>44.586616516113203</v>
      </c>
      <c r="HQ416">
        <v>87.084213256835895</v>
      </c>
      <c r="HR416">
        <v>149.13391113281199</v>
      </c>
      <c r="HS416">
        <v>29.4151592254638</v>
      </c>
      <c r="HT416">
        <v>65.650001525878906</v>
      </c>
      <c r="HU416">
        <v>152.36404418945301</v>
      </c>
      <c r="HV416">
        <v>43.077125549316399</v>
      </c>
      <c r="HW416">
        <v>10.0392723083496</v>
      </c>
      <c r="HX416">
        <v>105.800003051757</v>
      </c>
      <c r="HY416">
        <v>21.6026611328125</v>
      </c>
      <c r="HZ416">
        <v>69.739997863769503</v>
      </c>
      <c r="IA416">
        <v>273.95022583007801</v>
      </c>
      <c r="IB416">
        <v>200.65182495117099</v>
      </c>
      <c r="IC416">
        <v>51.8705444335937</v>
      </c>
      <c r="ID416">
        <v>13.25</v>
      </c>
      <c r="IE416">
        <v>22.360000610351499</v>
      </c>
      <c r="IF416">
        <v>19.449344635009702</v>
      </c>
      <c r="IG416">
        <v>432.73617553710898</v>
      </c>
      <c r="IH416">
        <v>11.3444557189941</v>
      </c>
      <c r="II416">
        <v>161.92839050292901</v>
      </c>
      <c r="IJ416">
        <v>192.70642089843699</v>
      </c>
      <c r="IK416">
        <v>453.64001464843699</v>
      </c>
      <c r="IL416">
        <v>91.454704284667898</v>
      </c>
      <c r="IM416">
        <v>210.26708984375</v>
      </c>
      <c r="IN416">
        <v>308.85998535156199</v>
      </c>
      <c r="IO416">
        <v>82.529998779296804</v>
      </c>
      <c r="IP416">
        <v>42.759998321533203</v>
      </c>
      <c r="IQ416">
        <v>45.185726165771399</v>
      </c>
      <c r="IR416">
        <v>98.790603637695298</v>
      </c>
      <c r="IS416">
        <v>115.30914306640599</v>
      </c>
      <c r="IT416">
        <v>47.390556335449197</v>
      </c>
      <c r="IU416">
        <v>20.706727981567301</v>
      </c>
      <c r="IV416">
        <v>110.75990295410099</v>
      </c>
      <c r="IW416">
        <v>356.37872314453102</v>
      </c>
      <c r="IX416">
        <v>753.38000488281205</v>
      </c>
      <c r="IY416">
        <v>15.4234418869018</v>
      </c>
      <c r="IZ416">
        <v>201</v>
      </c>
      <c r="JA416">
        <v>173.92999267578099</v>
      </c>
      <c r="JB416">
        <v>24.552995681762599</v>
      </c>
      <c r="JC416">
        <v>160.54541015625</v>
      </c>
      <c r="JD416">
        <v>103.088897705078</v>
      </c>
      <c r="JE416">
        <v>128.88992309570301</v>
      </c>
      <c r="JF416">
        <v>118.164428710937</v>
      </c>
      <c r="JG416">
        <v>147.94303894042901</v>
      </c>
      <c r="JH416">
        <v>44.205211639404297</v>
      </c>
      <c r="JI416">
        <v>113.26430511474599</v>
      </c>
      <c r="JJ416">
        <v>21.4700508117675</v>
      </c>
      <c r="JK416">
        <v>186.15731811523401</v>
      </c>
      <c r="JL416">
        <v>64.525856018066406</v>
      </c>
      <c r="JM416">
        <v>14.56649684906</v>
      </c>
      <c r="JN416">
        <v>116.09999847412099</v>
      </c>
      <c r="JO416">
        <v>138.038314819335</v>
      </c>
      <c r="JP416">
        <v>14.0693244934082</v>
      </c>
      <c r="JQ416">
        <v>12.894929885864199</v>
      </c>
      <c r="JR416">
        <v>235.45669555664</v>
      </c>
      <c r="JS416">
        <v>30.9200115203857</v>
      </c>
      <c r="JT416">
        <v>31.967872619628899</v>
      </c>
      <c r="JU416">
        <v>34.340000152587798</v>
      </c>
      <c r="JV416">
        <v>192.425689697265</v>
      </c>
      <c r="JW416">
        <v>199.58999633789</v>
      </c>
      <c r="JX416">
        <v>424.19064331054602</v>
      </c>
      <c r="JY416">
        <v>71.714782714843693</v>
      </c>
      <c r="JZ416">
        <v>58.279998779296797</v>
      </c>
      <c r="KA416">
        <v>41.120388031005803</v>
      </c>
      <c r="KB416">
        <v>97.799758911132798</v>
      </c>
      <c r="KC416">
        <v>75.377746582031193</v>
      </c>
      <c r="KD416">
        <v>141.78788757324199</v>
      </c>
      <c r="KE416">
        <v>41.347385406494098</v>
      </c>
      <c r="KF416">
        <v>255.007232666015</v>
      </c>
      <c r="KG416">
        <v>66.080001831054602</v>
      </c>
      <c r="KH416">
        <v>36.040000915527301</v>
      </c>
      <c r="KI416">
        <v>369.69973754882801</v>
      </c>
      <c r="KJ416">
        <v>42.185001373291001</v>
      </c>
      <c r="KK416">
        <v>158.67239379882801</v>
      </c>
      <c r="KL416">
        <v>9.4421205520629794</v>
      </c>
      <c r="KM416">
        <v>74.9901123046875</v>
      </c>
      <c r="KN416">
        <v>116.922973632812</v>
      </c>
      <c r="KO416">
        <v>5.0154685974120996</v>
      </c>
      <c r="KP416">
        <v>36.599563598632798</v>
      </c>
      <c r="KQ416">
        <v>522.32421875</v>
      </c>
      <c r="KR416">
        <v>120</v>
      </c>
      <c r="KS416">
        <v>112.82585906982401</v>
      </c>
      <c r="KT416">
        <v>263.1376953125</v>
      </c>
      <c r="KU416">
        <v>55.010128021240199</v>
      </c>
      <c r="KV416">
        <v>334.60583496093699</v>
      </c>
      <c r="KW416">
        <v>91.978996276855398</v>
      </c>
      <c r="KX416">
        <v>81.180000305175696</v>
      </c>
      <c r="KY416">
        <v>210.72329711914</v>
      </c>
      <c r="KZ416">
        <v>182.11071777343699</v>
      </c>
      <c r="LA416">
        <v>111.38102722167901</v>
      </c>
      <c r="LB416">
        <v>79.753921508789006</v>
      </c>
      <c r="LC416">
        <v>44.323143005371001</v>
      </c>
      <c r="LD416">
        <v>1181.38000488281</v>
      </c>
      <c r="LE416">
        <v>25.8973999023437</v>
      </c>
      <c r="LF416">
        <v>125.46379852294901</v>
      </c>
      <c r="LG416">
        <v>57.930000305175703</v>
      </c>
      <c r="LH416">
        <v>215.44842529296801</v>
      </c>
      <c r="LI416">
        <v>131.276931762695</v>
      </c>
      <c r="LJ416">
        <v>123.139999389648</v>
      </c>
      <c r="LK416">
        <v>44.139999389648402</v>
      </c>
      <c r="LL416">
        <v>57.747104644775298</v>
      </c>
      <c r="LM416">
        <v>84.019996643066406</v>
      </c>
      <c r="LN416">
        <v>274.23004150390602</v>
      </c>
      <c r="LO416">
        <v>56.320415496826101</v>
      </c>
      <c r="LP416">
        <v>17.949810028076101</v>
      </c>
      <c r="LQ416">
        <v>169.10592651367099</v>
      </c>
      <c r="LR416">
        <v>387.73040771484301</v>
      </c>
      <c r="LS416">
        <v>124.91851043701099</v>
      </c>
      <c r="LT416">
        <v>10.9799995422363</v>
      </c>
      <c r="LU416">
        <v>49.463325500488203</v>
      </c>
      <c r="LV416">
        <v>482.83999633789</v>
      </c>
      <c r="LW416">
        <v>19.333498001098601</v>
      </c>
      <c r="LX416">
        <v>64.639755249023395</v>
      </c>
      <c r="LY416">
        <v>16.9149665832519</v>
      </c>
      <c r="LZ416">
        <v>17.1105022430419</v>
      </c>
      <c r="MA416">
        <v>76.428665161132798</v>
      </c>
      <c r="MB416">
        <v>15.655413627624499</v>
      </c>
      <c r="MC416">
        <v>127.76268005371</v>
      </c>
      <c r="MD416">
        <v>24.23388671875</v>
      </c>
      <c r="ME416">
        <v>238.298095703125</v>
      </c>
      <c r="MF416">
        <v>89.495941162109304</v>
      </c>
      <c r="MG416">
        <v>308.77233886718699</v>
      </c>
      <c r="MH416">
        <v>19.5494689941406</v>
      </c>
      <c r="MI416">
        <v>20.059999465942301</v>
      </c>
      <c r="MJ416">
        <v>31.886590957641602</v>
      </c>
      <c r="MK416">
        <v>51.258266448974602</v>
      </c>
      <c r="ML416">
        <v>531.722900390625</v>
      </c>
      <c r="MM416">
        <v>4247.93994140625</v>
      </c>
      <c r="MN416">
        <v>461.64999389648398</v>
      </c>
      <c r="MO416">
        <v>11.7938318252563</v>
      </c>
      <c r="MP416">
        <v>202.41687011718699</v>
      </c>
      <c r="MQ416">
        <v>57.7608222961425</v>
      </c>
      <c r="MR416">
        <v>30.9570293426513</v>
      </c>
      <c r="MS416">
        <v>56.693061828613203</v>
      </c>
      <c r="MT416">
        <v>65.172988891601506</v>
      </c>
      <c r="MU416">
        <v>88.890174865722599</v>
      </c>
      <c r="MV416">
        <v>128.07037353515599</v>
      </c>
      <c r="MW416">
        <v>258.17205810546801</v>
      </c>
      <c r="MX416">
        <v>91.230651855468693</v>
      </c>
      <c r="MY416">
        <v>381.72000122070301</v>
      </c>
      <c r="MZ416">
        <v>188.61999511718699</v>
      </c>
      <c r="NA416">
        <v>52.4788208007812</v>
      </c>
      <c r="NB416">
        <v>12.515798568725501</v>
      </c>
      <c r="NC416">
        <v>142.54814147949199</v>
      </c>
      <c r="ND416">
        <v>132.05885314941401</v>
      </c>
      <c r="NE416">
        <v>48.551418304443303</v>
      </c>
      <c r="NF416">
        <v>36.247043609619098</v>
      </c>
      <c r="NG416">
        <v>73.816780090332003</v>
      </c>
      <c r="NH416">
        <v>57.209480285644503</v>
      </c>
      <c r="NI416">
        <v>88.491668701171804</v>
      </c>
      <c r="NJ416">
        <v>90.219268798828097</v>
      </c>
      <c r="NK416">
        <v>121.905715942382</v>
      </c>
      <c r="NL416">
        <v>340.04290771484301</v>
      </c>
      <c r="NM416">
        <v>142.25541687011699</v>
      </c>
      <c r="NN416">
        <v>28.953395843505799</v>
      </c>
      <c r="NO416">
        <v>45.340049743652301</v>
      </c>
      <c r="NP416">
        <v>143.414947509765</v>
      </c>
      <c r="NQ416">
        <v>91.205749511718693</v>
      </c>
      <c r="NR416">
        <v>102.29351043701099</v>
      </c>
      <c r="NS416">
        <v>71.047615051269503</v>
      </c>
      <c r="NT416">
        <v>58.337917327880803</v>
      </c>
      <c r="NU416">
        <v>230.014404296875</v>
      </c>
      <c r="NV416">
        <v>42.6646308898925</v>
      </c>
      <c r="NW416">
        <v>70.089996337890597</v>
      </c>
      <c r="NX416">
        <v>147.63000488281199</v>
      </c>
      <c r="NY416">
        <v>68.881866455078097</v>
      </c>
      <c r="NZ416">
        <v>142.95875549316401</v>
      </c>
      <c r="OA416">
        <v>120.97291564941401</v>
      </c>
      <c r="OB416">
        <v>77.610000610351506</v>
      </c>
      <c r="OC416">
        <v>84.902473449707003</v>
      </c>
      <c r="OD416">
        <v>65.745452880859304</v>
      </c>
      <c r="OE416">
        <v>62.0907173156738</v>
      </c>
      <c r="OF416">
        <v>44.694122314453097</v>
      </c>
      <c r="OG416">
        <v>566.42999267578102</v>
      </c>
      <c r="OH416">
        <v>14.648199081420801</v>
      </c>
      <c r="OI416">
        <v>100.61124420166</v>
      </c>
      <c r="OJ416">
        <v>214.32096862792901</v>
      </c>
      <c r="OK416">
        <v>62.573009490966797</v>
      </c>
      <c r="OL416">
        <v>238.74067687988199</v>
      </c>
      <c r="OM416">
        <v>39.135723114013601</v>
      </c>
      <c r="ON416">
        <v>395.86291503906199</v>
      </c>
      <c r="OO416">
        <v>107.87866973876901</v>
      </c>
      <c r="OP416">
        <v>70.610000610351506</v>
      </c>
      <c r="OQ416">
        <v>340.4521484375</v>
      </c>
      <c r="OR416">
        <v>249.509994506835</v>
      </c>
      <c r="OS416">
        <v>302.80187988281199</v>
      </c>
      <c r="OT416">
        <v>17.808231353759702</v>
      </c>
      <c r="OU416">
        <v>53.668777465820298</v>
      </c>
      <c r="OV416">
        <v>42.783042907714801</v>
      </c>
      <c r="OW416">
        <v>132.32759094238199</v>
      </c>
      <c r="OX416">
        <v>508.010009765625</v>
      </c>
      <c r="OY416">
        <v>724.49987792968705</v>
      </c>
      <c r="OZ416">
        <v>73.540054321289006</v>
      </c>
      <c r="PA416">
        <v>140.62394714355401</v>
      </c>
      <c r="PB416">
        <v>53.854793548583899</v>
      </c>
      <c r="PC416">
        <v>169.01612854003901</v>
      </c>
      <c r="PD416">
        <v>63.232749938964801</v>
      </c>
      <c r="PE416">
        <v>43.880001068115199</v>
      </c>
      <c r="PF416">
        <v>180.04084777832</v>
      </c>
      <c r="PG416">
        <v>95.154891967773395</v>
      </c>
      <c r="PH416">
        <v>68.027999877929602</v>
      </c>
      <c r="PI416">
        <v>191.95843505859301</v>
      </c>
      <c r="PJ416">
        <v>231.33331298828099</v>
      </c>
      <c r="PK416">
        <v>345.91000366210898</v>
      </c>
      <c r="PL416">
        <v>29.8371047973632</v>
      </c>
      <c r="PM416">
        <v>226.22999572753901</v>
      </c>
      <c r="PN416">
        <v>71.116409301757798</v>
      </c>
      <c r="PO416">
        <v>128.22999572753901</v>
      </c>
      <c r="PP416">
        <v>138.72785949707</v>
      </c>
      <c r="PQ416">
        <v>161.83000183105401</v>
      </c>
      <c r="PR416">
        <v>26.340000152587798</v>
      </c>
      <c r="PS416">
        <v>161.63327026367099</v>
      </c>
      <c r="PT416">
        <v>108.65975952148401</v>
      </c>
      <c r="PU416">
        <v>5.4389882087707502</v>
      </c>
      <c r="PV416">
        <v>379.30999755859301</v>
      </c>
      <c r="PW416">
        <v>364.09210205078102</v>
      </c>
      <c r="PX416">
        <v>102.122200012207</v>
      </c>
      <c r="PY416">
        <v>155.70582580566401</v>
      </c>
      <c r="PZ416">
        <v>43.495391845703097</v>
      </c>
      <c r="QA416">
        <v>488.08010864257801</v>
      </c>
      <c r="QC416">
        <v>59.405311584472599</v>
      </c>
      <c r="QD416">
        <v>131.17973327636699</v>
      </c>
      <c r="QE416">
        <v>146.89425659179599</v>
      </c>
      <c r="QF416">
        <v>566.780029296875</v>
      </c>
      <c r="QG416">
        <v>133.05384826660099</v>
      </c>
      <c r="QH416">
        <v>46.794624328613203</v>
      </c>
      <c r="QI416">
        <v>43.4799995422363</v>
      </c>
      <c r="QJ416">
        <v>416.14999389648398</v>
      </c>
      <c r="QK416">
        <v>61.519748687744098</v>
      </c>
      <c r="QL416">
        <v>38.497444152832003</v>
      </c>
      <c r="QM416">
        <v>262.350006103515</v>
      </c>
      <c r="QN416">
        <v>42.915676116943303</v>
      </c>
      <c r="QO416">
        <v>14.890000343322701</v>
      </c>
      <c r="QP416">
        <v>13.149999618530201</v>
      </c>
      <c r="QQ416">
        <v>201.55757141113199</v>
      </c>
      <c r="QR416">
        <v>38.990001678466797</v>
      </c>
      <c r="QS416">
        <v>353.14035034179602</v>
      </c>
      <c r="QT416">
        <v>162.64024353027301</v>
      </c>
      <c r="QU416">
        <v>207.27000427246</v>
      </c>
      <c r="QV416">
        <v>132.999588012695</v>
      </c>
      <c r="QW416">
        <v>20.639173507690401</v>
      </c>
      <c r="QX416">
        <v>49.264625549316399</v>
      </c>
      <c r="QY416">
        <v>173.83999633789</v>
      </c>
      <c r="QZ416">
        <v>49.638576507568303</v>
      </c>
      <c r="RA416">
        <v>198.509994506835</v>
      </c>
      <c r="RB416">
        <v>203.075912475585</v>
      </c>
      <c r="RC416">
        <v>60.413253784179602</v>
      </c>
      <c r="RD416">
        <v>225.52000427246</v>
      </c>
      <c r="RE416">
        <v>78.598114013671804</v>
      </c>
      <c r="RF416">
        <v>29.912965774536101</v>
      </c>
      <c r="RG416">
        <v>15.550000190734799</v>
      </c>
      <c r="RH416">
        <v>210.15373229980401</v>
      </c>
      <c r="RI416">
        <v>28.569999694824201</v>
      </c>
      <c r="RJ416">
        <v>38.0035400390625</v>
      </c>
      <c r="RK416">
        <v>137.33737182617099</v>
      </c>
      <c r="RL416">
        <v>68.631988525390597</v>
      </c>
      <c r="RM416">
        <v>69.489440917968693</v>
      </c>
      <c r="RN416">
        <v>149.36808776855401</v>
      </c>
      <c r="RO416">
        <v>41.8098335266113</v>
      </c>
      <c r="RP416">
        <v>138.36000061035099</v>
      </c>
      <c r="RQ416">
        <v>120.77930450439401</v>
      </c>
      <c r="RR416">
        <v>232.64999389648401</v>
      </c>
      <c r="RS416">
        <v>101.333724975585</v>
      </c>
      <c r="RT416">
        <v>23.9940681457519</v>
      </c>
      <c r="RU416">
        <v>64.983268737792898</v>
      </c>
      <c r="RV416">
        <v>290.80477905273398</v>
      </c>
      <c r="RW416">
        <v>41.470001220703097</v>
      </c>
      <c r="RX416">
        <v>20.836563110351499</v>
      </c>
      <c r="RY416">
        <v>40.265087127685497</v>
      </c>
      <c r="RZ416">
        <v>28.8216533660888</v>
      </c>
      <c r="SA416">
        <v>186.30380249023401</v>
      </c>
      <c r="SB416">
        <v>19.3514194488525</v>
      </c>
      <c r="SC416">
        <v>206.10334777832</v>
      </c>
      <c r="SD416">
        <v>92.190002441406193</v>
      </c>
      <c r="SE416">
        <v>73.047988891601506</v>
      </c>
      <c r="SF416">
        <v>21.4038581848144</v>
      </c>
      <c r="SG416">
        <v>127.650001525878</v>
      </c>
      <c r="SH416">
        <v>94.721282958984304</v>
      </c>
      <c r="SI416">
        <v>101.92103576660099</v>
      </c>
      <c r="SJ416">
        <v>345.85998535156199</v>
      </c>
      <c r="SK416">
        <v>150.886459350585</v>
      </c>
      <c r="SL416">
        <v>37.231594085693303</v>
      </c>
      <c r="SM416">
        <v>165.52346801757801</v>
      </c>
    </row>
    <row r="417" spans="1:507" x14ac:dyDescent="0.25">
      <c r="A417" s="1">
        <v>44151</v>
      </c>
      <c r="B417">
        <v>359.85247802734301</v>
      </c>
      <c r="C417">
        <v>170.96009826660099</v>
      </c>
      <c r="D417">
        <v>113.213897705078</v>
      </c>
      <c r="E417">
        <v>97.222892761230398</v>
      </c>
      <c r="F417">
        <v>272.75</v>
      </c>
      <c r="G417">
        <v>244.115798950195</v>
      </c>
      <c r="H417">
        <v>77.440002441406193</v>
      </c>
      <c r="I417">
        <v>460.95001220703102</v>
      </c>
      <c r="J417">
        <v>83.730003356933594</v>
      </c>
      <c r="K417">
        <v>150.61866760253901</v>
      </c>
      <c r="L417">
        <v>21.189720153808501</v>
      </c>
      <c r="M417">
        <v>42.647922515869098</v>
      </c>
      <c r="N417">
        <v>110.089454650878</v>
      </c>
      <c r="O417">
        <v>265.123046875</v>
      </c>
      <c r="P417">
        <v>101.680000305175</v>
      </c>
      <c r="Q417">
        <v>47.159999847412102</v>
      </c>
      <c r="R417">
        <v>128.24256896972599</v>
      </c>
      <c r="S417">
        <v>164.30116271972599</v>
      </c>
      <c r="T417">
        <v>127.809997558593</v>
      </c>
      <c r="U417">
        <v>457.17001342773398</v>
      </c>
      <c r="V417">
        <v>117.5556640625</v>
      </c>
      <c r="W417">
        <v>55.975620269775298</v>
      </c>
      <c r="X417">
        <v>96.835456848144503</v>
      </c>
      <c r="Y417">
        <v>1774.03002929687</v>
      </c>
      <c r="Z417">
        <v>1781.38000488281</v>
      </c>
      <c r="AA417">
        <v>39.955802917480398</v>
      </c>
      <c r="AB417">
        <v>3131.06005859375</v>
      </c>
      <c r="AC417">
        <v>11.9055223464965</v>
      </c>
      <c r="AD417">
        <v>83.774635314941406</v>
      </c>
      <c r="AE417">
        <v>12.789999961853001</v>
      </c>
      <c r="AF417">
        <v>88.394790649414006</v>
      </c>
      <c r="AG417">
        <v>118.25534057617099</v>
      </c>
      <c r="AH417">
        <v>37.9276123046875</v>
      </c>
      <c r="AI417">
        <v>237.75927734375</v>
      </c>
      <c r="AJ417">
        <v>164.994873046875</v>
      </c>
      <c r="AK417">
        <v>185.07063293457</v>
      </c>
      <c r="AL417">
        <v>108.55866241455</v>
      </c>
      <c r="AM417">
        <v>119.69442749023401</v>
      </c>
      <c r="AN417">
        <v>234.91329956054599</v>
      </c>
      <c r="AO417">
        <v>62.858161926269503</v>
      </c>
      <c r="AP417">
        <v>136.81556701660099</v>
      </c>
      <c r="AQ417">
        <v>322.67001342773398</v>
      </c>
      <c r="AR417">
        <v>332.17022705078102</v>
      </c>
      <c r="AS417">
        <v>207.56672668457</v>
      </c>
      <c r="AT417">
        <v>56.124313354492102</v>
      </c>
      <c r="AU417">
        <v>11.1240587234497</v>
      </c>
      <c r="AV417">
        <v>4.29272413253784</v>
      </c>
      <c r="AW417">
        <v>120.12050628662099</v>
      </c>
      <c r="AX417">
        <v>74.119003295898395</v>
      </c>
      <c r="AY417">
        <v>114.470001220703</v>
      </c>
      <c r="AZ417">
        <v>49.700778961181598</v>
      </c>
      <c r="BA417">
        <v>273.260009765625</v>
      </c>
      <c r="BB417">
        <v>116.515899658203</v>
      </c>
      <c r="BC417">
        <v>135.70904541015599</v>
      </c>
      <c r="BD417">
        <v>28.466341018676701</v>
      </c>
      <c r="BE417">
        <v>99.971855163574205</v>
      </c>
      <c r="BF417">
        <v>248.78999328613199</v>
      </c>
      <c r="BG417">
        <v>175.20330810546801</v>
      </c>
      <c r="BH417">
        <v>1146.02001953125</v>
      </c>
      <c r="BI417">
        <v>171.59677124023401</v>
      </c>
      <c r="BJ417">
        <v>151.43853759765599</v>
      </c>
      <c r="BK417">
        <v>18.636821746826101</v>
      </c>
      <c r="BL417">
        <v>96.441390991210895</v>
      </c>
      <c r="BM417">
        <v>27.273702621459901</v>
      </c>
      <c r="BN417">
        <v>39.407463073730398</v>
      </c>
      <c r="BO417">
        <v>80.468246459960895</v>
      </c>
      <c r="BP417">
        <v>241.73196411132801</v>
      </c>
      <c r="BR417">
        <v>117.27324676513599</v>
      </c>
      <c r="BS417">
        <v>597.21002197265602</v>
      </c>
      <c r="BT417">
        <v>250.96000671386699</v>
      </c>
      <c r="BU417">
        <v>669.049560546875</v>
      </c>
      <c r="BV417">
        <v>202.39999389648401</v>
      </c>
      <c r="BW417">
        <v>2109.61010742187</v>
      </c>
      <c r="BX417">
        <v>38.427909851074197</v>
      </c>
      <c r="BY417">
        <v>95.585227966308594</v>
      </c>
      <c r="BZ417">
        <v>38.029998779296797</v>
      </c>
      <c r="CA417">
        <v>63.989585876464801</v>
      </c>
      <c r="CB417">
        <v>374.66400146484301</v>
      </c>
      <c r="CC417">
        <v>147.34286499023401</v>
      </c>
      <c r="CE417">
        <v>91.9019775390625</v>
      </c>
      <c r="CF417">
        <v>16.958381652831999</v>
      </c>
      <c r="CG417">
        <v>114.86000061035099</v>
      </c>
      <c r="CH417">
        <v>49.514633178710902</v>
      </c>
      <c r="CI417">
        <v>88.308990478515597</v>
      </c>
      <c r="CJ417">
        <v>57.938751220703097</v>
      </c>
      <c r="CK417">
        <v>97.589996337890597</v>
      </c>
      <c r="CL417">
        <v>17.569999694824201</v>
      </c>
      <c r="CM417">
        <v>40.373832702636697</v>
      </c>
      <c r="CN417">
        <v>105.36000061035099</v>
      </c>
      <c r="CO417">
        <v>172.27342224121</v>
      </c>
      <c r="CP417">
        <v>88.230003356933594</v>
      </c>
      <c r="CQ417">
        <v>59.919998168945298</v>
      </c>
      <c r="CR417">
        <v>138.30319213867099</v>
      </c>
      <c r="CS417">
        <v>132.10067749023401</v>
      </c>
      <c r="CT417">
        <v>67.669998168945298</v>
      </c>
      <c r="CU417">
        <v>24.7552185058593</v>
      </c>
      <c r="CV417">
        <v>75.046882629394503</v>
      </c>
      <c r="CW417">
        <v>32.174793243408203</v>
      </c>
      <c r="CX417">
        <v>46.738471984863203</v>
      </c>
      <c r="CY417">
        <v>641.40997314453102</v>
      </c>
      <c r="CZ417">
        <v>86.448013305664006</v>
      </c>
      <c r="DA417">
        <v>1260.67004394531</v>
      </c>
      <c r="DB417">
        <v>149.91694641113199</v>
      </c>
      <c r="DC417">
        <v>87.700942993164006</v>
      </c>
      <c r="DD417">
        <v>218.30000305175699</v>
      </c>
      <c r="DE417">
        <v>78.779975891113196</v>
      </c>
      <c r="DF417">
        <v>367.86776733398398</v>
      </c>
      <c r="DG417">
        <v>42.197776794433501</v>
      </c>
      <c r="DH417">
        <v>49.974014282226499</v>
      </c>
      <c r="DI417">
        <v>32.693706512451101</v>
      </c>
      <c r="DJ417">
        <v>117.83054351806599</v>
      </c>
      <c r="DK417">
        <v>206.58245849609301</v>
      </c>
      <c r="DL417">
        <v>165.65896606445301</v>
      </c>
      <c r="DM417">
        <v>65.5576171875</v>
      </c>
      <c r="DN417">
        <v>52.989994049072202</v>
      </c>
      <c r="DO417">
        <v>77.333091735839801</v>
      </c>
      <c r="DP417">
        <v>85.453094482421804</v>
      </c>
      <c r="DQ417">
        <v>49.314418792724602</v>
      </c>
      <c r="DR417">
        <v>51.068435668945298</v>
      </c>
      <c r="DS417">
        <v>36.259082794189403</v>
      </c>
      <c r="DU417">
        <v>37.733451843261697</v>
      </c>
      <c r="DV417">
        <v>81.051284790039006</v>
      </c>
      <c r="DW417">
        <v>205.42184448242099</v>
      </c>
      <c r="DX417">
        <v>340.67346191406199</v>
      </c>
      <c r="DY417">
        <v>116.050003051757</v>
      </c>
      <c r="DZ417">
        <v>36.750251770019503</v>
      </c>
      <c r="EA417">
        <v>37.322727203369098</v>
      </c>
      <c r="EB417">
        <v>369.36648559570301</v>
      </c>
      <c r="EC417">
        <v>162.62396240234301</v>
      </c>
      <c r="ED417">
        <v>92.459747314453097</v>
      </c>
      <c r="EE417">
        <v>229.23228454589801</v>
      </c>
      <c r="EF417">
        <v>72.981826782226506</v>
      </c>
      <c r="EG417">
        <v>73.736076354980398</v>
      </c>
      <c r="EH417">
        <v>229.24302673339801</v>
      </c>
      <c r="EI417">
        <v>109.743110656738</v>
      </c>
      <c r="EJ417">
        <v>113.139999389648</v>
      </c>
      <c r="EK417">
        <v>258.35787963867102</v>
      </c>
      <c r="EL417">
        <v>38</v>
      </c>
      <c r="EM417">
        <v>49.501949310302699</v>
      </c>
      <c r="EN417">
        <v>12.290777206420801</v>
      </c>
      <c r="EO417">
        <v>340.02999877929602</v>
      </c>
      <c r="EP417">
        <v>35.727607727050703</v>
      </c>
      <c r="EQ417">
        <v>139.56814575195301</v>
      </c>
      <c r="ER417">
        <v>76.971389770507798</v>
      </c>
      <c r="ES417">
        <v>24.069999694824201</v>
      </c>
      <c r="ET417">
        <v>21.819999694824201</v>
      </c>
      <c r="EU417">
        <v>32.939998626708899</v>
      </c>
      <c r="EV417">
        <v>212.72521972656199</v>
      </c>
      <c r="EW417">
        <v>95.610000610351506</v>
      </c>
      <c r="EX417">
        <v>84.621376037597599</v>
      </c>
      <c r="EY417">
        <v>383.02972412109301</v>
      </c>
      <c r="EZ417">
        <v>124.80410003662099</v>
      </c>
      <c r="FA417">
        <v>52.675636291503899</v>
      </c>
      <c r="FB417">
        <v>132.85777282714801</v>
      </c>
      <c r="FC417">
        <v>94.031509399414006</v>
      </c>
      <c r="FD417">
        <v>39.647579193115199</v>
      </c>
      <c r="FE417">
        <v>62.855281829833899</v>
      </c>
      <c r="FF417">
        <v>21.5</v>
      </c>
      <c r="FG417">
        <v>96.771202087402301</v>
      </c>
      <c r="FH417">
        <v>116.865631103515</v>
      </c>
      <c r="FI417">
        <v>48.245803833007798</v>
      </c>
      <c r="FJ417">
        <v>212.44111633300699</v>
      </c>
      <c r="FK417">
        <v>64.475112915039006</v>
      </c>
      <c r="FL417">
        <v>82.169998168945298</v>
      </c>
      <c r="FM417">
        <v>118.29549407958901</v>
      </c>
      <c r="FN417">
        <v>77.526969909667898</v>
      </c>
      <c r="FO417">
        <v>111.654159545898</v>
      </c>
      <c r="FP417">
        <v>45.068763732910099</v>
      </c>
      <c r="FQ417">
        <v>170.74443054199199</v>
      </c>
      <c r="FR417">
        <v>749.194091796875</v>
      </c>
      <c r="FS417">
        <v>61.588874816894503</v>
      </c>
      <c r="FT417">
        <v>260.65756225585898</v>
      </c>
      <c r="FU417">
        <v>257.32113647460898</v>
      </c>
      <c r="FV417">
        <v>125.620002746582</v>
      </c>
      <c r="FW417">
        <v>56.512565612792898</v>
      </c>
      <c r="FX417">
        <v>93.096145629882798</v>
      </c>
      <c r="FY417">
        <v>235.73562622070301</v>
      </c>
      <c r="FZ417">
        <v>42.922618865966797</v>
      </c>
      <c r="GA417">
        <v>123.559997558593</v>
      </c>
      <c r="GB417">
        <v>89.742340087890597</v>
      </c>
      <c r="GC417">
        <v>116.04464721679599</v>
      </c>
      <c r="GD417">
        <v>37.522777557372997</v>
      </c>
      <c r="GE417">
        <v>162.99000549316401</v>
      </c>
      <c r="GF417">
        <v>278.95999145507801</v>
      </c>
      <c r="GG417">
        <v>47.925956726074197</v>
      </c>
      <c r="GH417">
        <v>90.715637207031193</v>
      </c>
      <c r="GI417">
        <v>278.47964477539</v>
      </c>
      <c r="GJ417">
        <v>147.14358520507801</v>
      </c>
      <c r="GK417">
        <v>25.9901943206787</v>
      </c>
      <c r="GL417">
        <v>28.156944274902301</v>
      </c>
      <c r="GM417">
        <v>135.10284423828099</v>
      </c>
      <c r="GN417">
        <v>109.709999084472</v>
      </c>
      <c r="GO417">
        <v>265.10998535156199</v>
      </c>
      <c r="GP417">
        <v>37.939479827880803</v>
      </c>
      <c r="GQ417">
        <v>33.524993896484297</v>
      </c>
      <c r="GR417">
        <v>111.512809753417</v>
      </c>
      <c r="GS417">
        <v>8.8000001907348597</v>
      </c>
      <c r="GT417">
        <v>116.720001220703</v>
      </c>
      <c r="GU417">
        <v>72.016197204589801</v>
      </c>
      <c r="GV417">
        <v>82.130393981933594</v>
      </c>
      <c r="GW417">
        <v>27.1800003051757</v>
      </c>
      <c r="GX417">
        <v>26.75</v>
      </c>
      <c r="GY417">
        <v>21.0298557281494</v>
      </c>
      <c r="GZ417">
        <v>21</v>
      </c>
      <c r="HA417">
        <v>24.159999847412099</v>
      </c>
      <c r="HB417">
        <v>116.348983764648</v>
      </c>
      <c r="HC417">
        <v>159.02000427246</v>
      </c>
      <c r="HD417">
        <v>151.82783508300699</v>
      </c>
      <c r="HE417">
        <v>9.5541582107543892</v>
      </c>
      <c r="HF417">
        <v>60.6803588867187</v>
      </c>
      <c r="HG417">
        <v>42.130001068115199</v>
      </c>
      <c r="HH417">
        <v>98.029052734375</v>
      </c>
      <c r="HI417">
        <v>59.726509094238203</v>
      </c>
      <c r="HJ417">
        <v>94.078193664550696</v>
      </c>
      <c r="HK417">
        <v>189.57209777832</v>
      </c>
      <c r="HL417">
        <v>220.30908203125</v>
      </c>
      <c r="HM417">
        <v>412.82507324218699</v>
      </c>
      <c r="HN417">
        <v>15.3891124725341</v>
      </c>
      <c r="HO417">
        <v>13.208192825317299</v>
      </c>
      <c r="HP417">
        <v>45.701034545898402</v>
      </c>
      <c r="HQ417">
        <v>90.231239318847599</v>
      </c>
      <c r="HR417">
        <v>151.19540405273401</v>
      </c>
      <c r="HS417">
        <v>30.4250373840332</v>
      </c>
      <c r="HT417">
        <v>64.449996948242102</v>
      </c>
      <c r="HU417">
        <v>153.47213745117099</v>
      </c>
      <c r="HV417">
        <v>46.4502754211425</v>
      </c>
      <c r="HW417">
        <v>10.5244045257568</v>
      </c>
      <c r="HX417">
        <v>106.58000183105401</v>
      </c>
      <c r="HY417">
        <v>23.583395004272401</v>
      </c>
      <c r="HZ417">
        <v>71.069999694824205</v>
      </c>
      <c r="IA417">
        <v>276.32232666015602</v>
      </c>
      <c r="IB417">
        <v>207.67076110839801</v>
      </c>
      <c r="IC417">
        <v>52.228614807128899</v>
      </c>
      <c r="ID417">
        <v>13.7299995422363</v>
      </c>
      <c r="IE417">
        <v>23.1800003051757</v>
      </c>
      <c r="IF417">
        <v>20.133689880371001</v>
      </c>
      <c r="IG417">
        <v>427.88363647460898</v>
      </c>
      <c r="IH417">
        <v>11.775132179260201</v>
      </c>
      <c r="II417">
        <v>161.18791198730401</v>
      </c>
      <c r="IJ417">
        <v>196.78660583496</v>
      </c>
      <c r="IK417">
        <v>455.36999511718699</v>
      </c>
      <c r="IL417">
        <v>92.123130798339801</v>
      </c>
      <c r="IM417">
        <v>210.65487670898401</v>
      </c>
      <c r="IN417">
        <v>296.73001098632801</v>
      </c>
      <c r="IO417">
        <v>84.349998474121094</v>
      </c>
      <c r="IP417">
        <v>44.990001678466797</v>
      </c>
      <c r="IQ417">
        <v>45.911319732666001</v>
      </c>
      <c r="IR417">
        <v>99.148582458496094</v>
      </c>
      <c r="IS417">
        <v>116.79923248291</v>
      </c>
      <c r="IT417">
        <v>49.438968658447202</v>
      </c>
      <c r="IU417">
        <v>21.176443099975501</v>
      </c>
      <c r="IV417">
        <v>113.31735229492099</v>
      </c>
      <c r="IW417">
        <v>356.488525390625</v>
      </c>
      <c r="IX417">
        <v>758.19000244140602</v>
      </c>
      <c r="IY417">
        <v>15.8802852630615</v>
      </c>
      <c r="IZ417">
        <v>201</v>
      </c>
      <c r="JA417">
        <v>173.74000549316401</v>
      </c>
      <c r="JB417">
        <v>25.1309413909912</v>
      </c>
      <c r="JC417">
        <v>158.10958862304599</v>
      </c>
      <c r="JD417">
        <v>107.021995544433</v>
      </c>
      <c r="JE417">
        <v>132.322998046875</v>
      </c>
      <c r="JF417">
        <v>119.17650604248</v>
      </c>
      <c r="JG417">
        <v>148.88064575195301</v>
      </c>
      <c r="JH417">
        <v>44.908138275146399</v>
      </c>
      <c r="JI417">
        <v>116.461280822753</v>
      </c>
      <c r="JJ417">
        <v>21.951530456542901</v>
      </c>
      <c r="JK417">
        <v>187.41116333007801</v>
      </c>
      <c r="JL417">
        <v>65.330459594726506</v>
      </c>
      <c r="JM417">
        <v>15.477515220641999</v>
      </c>
      <c r="JN417">
        <v>117.669998168945</v>
      </c>
      <c r="JO417">
        <v>139.75961303710901</v>
      </c>
      <c r="JP417">
        <v>15.068621635436999</v>
      </c>
      <c r="JQ417">
        <v>13.4252614974975</v>
      </c>
      <c r="JR417">
        <v>241.12120056152301</v>
      </c>
      <c r="JS417">
        <v>31.448226928710898</v>
      </c>
      <c r="JT417">
        <v>32.1270141601562</v>
      </c>
      <c r="JU417">
        <v>34.759998321533203</v>
      </c>
      <c r="JV417">
        <v>198.070709228515</v>
      </c>
      <c r="JW417">
        <v>204.5</v>
      </c>
      <c r="JX417">
        <v>437.10614013671801</v>
      </c>
      <c r="JY417">
        <v>74.007904052734304</v>
      </c>
      <c r="JZ417">
        <v>58.380001068115199</v>
      </c>
      <c r="KA417">
        <v>42.151584625244098</v>
      </c>
      <c r="KB417">
        <v>99.945053100585895</v>
      </c>
      <c r="KC417">
        <v>75.537284851074205</v>
      </c>
      <c r="KD417">
        <v>140.00532531738199</v>
      </c>
      <c r="KE417">
        <v>42.478286743163999</v>
      </c>
      <c r="KF417">
        <v>253.42001342773401</v>
      </c>
      <c r="KG417">
        <v>68.319999694824205</v>
      </c>
      <c r="KH417">
        <v>36.799999237060497</v>
      </c>
      <c r="KI417">
        <v>371.660888671875</v>
      </c>
      <c r="KJ417">
        <v>43.511386871337798</v>
      </c>
      <c r="KK417">
        <v>161.33305358886699</v>
      </c>
      <c r="KL417">
        <v>9.6530103683471609</v>
      </c>
      <c r="KM417">
        <v>77.954887390136705</v>
      </c>
      <c r="KN417">
        <v>124.88314056396401</v>
      </c>
      <c r="KO417">
        <v>5.4317722320556596</v>
      </c>
      <c r="KP417">
        <v>39.688503265380803</v>
      </c>
      <c r="KQ417">
        <v>521.38525390625</v>
      </c>
      <c r="KR417">
        <v>123.76000213623</v>
      </c>
      <c r="KS417">
        <v>115.16582489013599</v>
      </c>
      <c r="KT417">
        <v>270.18087768554602</v>
      </c>
      <c r="KU417">
        <v>55.149772644042898</v>
      </c>
      <c r="KV417">
        <v>335.02532958984301</v>
      </c>
      <c r="KW417">
        <v>91.759780883789006</v>
      </c>
      <c r="KX417">
        <v>82.089996337890597</v>
      </c>
      <c r="KY417">
        <v>214.13192749023401</v>
      </c>
      <c r="KZ417">
        <v>182.77749633789</v>
      </c>
      <c r="LA417">
        <v>110.50977325439401</v>
      </c>
      <c r="LB417">
        <v>78.858917236328097</v>
      </c>
      <c r="LC417">
        <v>45.601119995117102</v>
      </c>
      <c r="LD417">
        <v>1187.93005371093</v>
      </c>
      <c r="LE417">
        <v>26.507339477538999</v>
      </c>
      <c r="LF417">
        <v>128.94476318359301</v>
      </c>
      <c r="LG417">
        <v>61.860000610351499</v>
      </c>
      <c r="LH417">
        <v>216.16490173339801</v>
      </c>
      <c r="LI417">
        <v>131.22732543945301</v>
      </c>
      <c r="LJ417">
        <v>129.11999511718699</v>
      </c>
      <c r="LK417">
        <v>44.919998168945298</v>
      </c>
      <c r="LL417">
        <v>58.363761901855398</v>
      </c>
      <c r="LM417">
        <v>83.580001831054602</v>
      </c>
      <c r="LN417">
        <v>274.35949707031199</v>
      </c>
      <c r="LO417">
        <v>57.812740325927699</v>
      </c>
      <c r="LP417">
        <v>18.7068481445312</v>
      </c>
      <c r="LQ417">
        <v>172.47813415527301</v>
      </c>
      <c r="LR417">
        <v>396.89410400390602</v>
      </c>
      <c r="LS417">
        <v>124.63059234619099</v>
      </c>
      <c r="LT417">
        <v>12.039999961853001</v>
      </c>
      <c r="LU417">
        <v>51.200447082519503</v>
      </c>
      <c r="LV417">
        <v>479.100006103515</v>
      </c>
      <c r="LW417">
        <v>19.950838088989201</v>
      </c>
      <c r="LX417">
        <v>64.600410461425696</v>
      </c>
      <c r="LY417">
        <v>17.323396682739201</v>
      </c>
      <c r="LZ417">
        <v>17.528802871704102</v>
      </c>
      <c r="MA417">
        <v>76.983131408691406</v>
      </c>
      <c r="MB417">
        <v>16.569889068603501</v>
      </c>
      <c r="MC417">
        <v>129.58529663085901</v>
      </c>
      <c r="MD417">
        <v>24.382440567016602</v>
      </c>
      <c r="ME417">
        <v>245.777908325195</v>
      </c>
      <c r="MF417">
        <v>91.802322387695298</v>
      </c>
      <c r="MG417">
        <v>309.78274536132801</v>
      </c>
      <c r="MH417">
        <v>18.8978176116943</v>
      </c>
      <c r="MI417">
        <v>21.309999465942301</v>
      </c>
      <c r="MJ417">
        <v>32.392574310302699</v>
      </c>
      <c r="MK417">
        <v>53.877735137939403</v>
      </c>
      <c r="ML417">
        <v>540.45031738281205</v>
      </c>
      <c r="MM417">
        <v>4318.02978515625</v>
      </c>
      <c r="MN417">
        <v>461.23001098632801</v>
      </c>
      <c r="MO417">
        <v>12.693361282348601</v>
      </c>
      <c r="MP417">
        <v>205.77136230468699</v>
      </c>
      <c r="MQ417">
        <v>61.244682312011697</v>
      </c>
      <c r="MR417">
        <v>31.631708145141602</v>
      </c>
      <c r="MS417">
        <v>56.9321479797363</v>
      </c>
      <c r="MT417">
        <v>66.981971740722599</v>
      </c>
      <c r="MU417">
        <v>88.900054931640597</v>
      </c>
      <c r="MV417">
        <v>132.41659545898401</v>
      </c>
      <c r="MW417">
        <v>267.04397583007801</v>
      </c>
      <c r="MX417">
        <v>92.481880187988196</v>
      </c>
      <c r="MY417">
        <v>379.329986572265</v>
      </c>
      <c r="MZ417">
        <v>191.94000244140599</v>
      </c>
      <c r="NA417">
        <v>53.206306457519503</v>
      </c>
      <c r="NB417">
        <v>13.127769470214799</v>
      </c>
      <c r="NC417">
        <v>143.58244323730401</v>
      </c>
      <c r="ND417">
        <v>133.25831604003901</v>
      </c>
      <c r="NE417">
        <v>48.680068969726499</v>
      </c>
      <c r="NF417">
        <v>35.036308288574197</v>
      </c>
      <c r="NG417">
        <v>76.481918334960895</v>
      </c>
      <c r="NH417">
        <v>61.915962219238203</v>
      </c>
      <c r="NI417">
        <v>89.4610595703125</v>
      </c>
      <c r="NJ417">
        <v>94.239189147949205</v>
      </c>
      <c r="NK417">
        <v>125.390724182128</v>
      </c>
      <c r="NL417">
        <v>340.21258544921801</v>
      </c>
      <c r="NM417">
        <v>143.69967651367099</v>
      </c>
      <c r="NN417">
        <v>29.429315567016602</v>
      </c>
      <c r="NO417">
        <v>47.318168640136697</v>
      </c>
      <c r="NP417">
        <v>141.57603454589801</v>
      </c>
      <c r="NQ417">
        <v>91.4345703125</v>
      </c>
      <c r="NR417">
        <v>102.026741027832</v>
      </c>
      <c r="NS417">
        <v>73.427864074707003</v>
      </c>
      <c r="NT417">
        <v>58.475460052490199</v>
      </c>
      <c r="NU417">
        <v>229.66061401367099</v>
      </c>
      <c r="NV417">
        <v>42.6049995422363</v>
      </c>
      <c r="NW417">
        <v>75.519996643066406</v>
      </c>
      <c r="NX417">
        <v>150.38000488281199</v>
      </c>
      <c r="NY417">
        <v>69.291519165039006</v>
      </c>
      <c r="NZ417">
        <v>147.72538757324199</v>
      </c>
      <c r="OA417">
        <v>122.346702575683</v>
      </c>
      <c r="OB417">
        <v>79.339996337890597</v>
      </c>
      <c r="OC417">
        <v>87.362403869628906</v>
      </c>
      <c r="OD417">
        <v>68.240104675292898</v>
      </c>
      <c r="OE417">
        <v>63.489112854003899</v>
      </c>
      <c r="OF417">
        <v>47.899822235107401</v>
      </c>
      <c r="OG417">
        <v>559.28997802734295</v>
      </c>
      <c r="OH417">
        <v>15.3462009429931</v>
      </c>
      <c r="OI417">
        <v>101.29817962646401</v>
      </c>
      <c r="OJ417">
        <v>215.11940002441401</v>
      </c>
      <c r="OK417">
        <v>65.5338134765625</v>
      </c>
      <c r="OL417">
        <v>240.17443847656199</v>
      </c>
      <c r="OM417">
        <v>39.202247619628899</v>
      </c>
      <c r="ON417">
        <v>407.32763671875</v>
      </c>
      <c r="OO417">
        <v>110.582374572753</v>
      </c>
      <c r="OP417">
        <v>75.5</v>
      </c>
      <c r="OQ417">
        <v>338.16198730468699</v>
      </c>
      <c r="OR417">
        <v>249.88999938964801</v>
      </c>
      <c r="OS417">
        <v>294.24572753906199</v>
      </c>
      <c r="OT417">
        <v>19.8264980316162</v>
      </c>
      <c r="OU417">
        <v>54.875370025634702</v>
      </c>
      <c r="OV417">
        <v>44.133358001708899</v>
      </c>
      <c r="OW417">
        <v>133.20289611816401</v>
      </c>
      <c r="OX417">
        <v>502.27999877929602</v>
      </c>
      <c r="OY417">
        <v>729.90655517578102</v>
      </c>
      <c r="OZ417">
        <v>77.733909606933594</v>
      </c>
      <c r="PA417">
        <v>142.52212524414</v>
      </c>
      <c r="PB417">
        <v>55.711864471435497</v>
      </c>
      <c r="PC417">
        <v>172.26188659667901</v>
      </c>
      <c r="PD417">
        <v>63.450454711913999</v>
      </c>
      <c r="PE417">
        <v>45.580001831054602</v>
      </c>
      <c r="PF417">
        <v>184.64608764648401</v>
      </c>
      <c r="PG417">
        <v>97.365486145019503</v>
      </c>
      <c r="PH417">
        <v>69.308738708496094</v>
      </c>
      <c r="PI417">
        <v>194.736404418945</v>
      </c>
      <c r="PJ417">
        <v>235.16325378417901</v>
      </c>
      <c r="PK417">
        <v>354.61999511718699</v>
      </c>
      <c r="PL417">
        <v>30.920463562011701</v>
      </c>
      <c r="PM417">
        <v>222.33999633789</v>
      </c>
      <c r="PN417">
        <v>74.526100158691406</v>
      </c>
      <c r="PO417">
        <v>128.64999389648401</v>
      </c>
      <c r="PP417">
        <v>142.10641479492099</v>
      </c>
      <c r="PQ417">
        <v>162.38999938964801</v>
      </c>
      <c r="PR417">
        <v>27.290000915527301</v>
      </c>
      <c r="PS417">
        <v>163.91566467285099</v>
      </c>
      <c r="PT417">
        <v>110.157623291015</v>
      </c>
      <c r="PU417">
        <v>6.1011905670165998</v>
      </c>
      <c r="PV417">
        <v>390.88000488281199</v>
      </c>
      <c r="PW417">
        <v>374.90298461914</v>
      </c>
      <c r="PX417">
        <v>107.004180908203</v>
      </c>
      <c r="PY417">
        <v>157.35581970214801</v>
      </c>
      <c r="PZ417">
        <v>45.723617553710902</v>
      </c>
      <c r="QA417">
        <v>480.48800659179602</v>
      </c>
      <c r="QC417">
        <v>60.859806060791001</v>
      </c>
      <c r="QD417">
        <v>132.0146484375</v>
      </c>
      <c r="QE417">
        <v>151.31130981445301</v>
      </c>
      <c r="QF417">
        <v>573.96002197265602</v>
      </c>
      <c r="QG417">
        <v>134.69439697265599</v>
      </c>
      <c r="QH417">
        <v>48.163063049316399</v>
      </c>
      <c r="QI417">
        <v>42.7299995422363</v>
      </c>
      <c r="QJ417">
        <v>414.11999511718699</v>
      </c>
      <c r="QK417">
        <v>63.877918243408203</v>
      </c>
      <c r="QL417">
        <v>39.884025573730398</v>
      </c>
      <c r="QM417">
        <v>275.29000854492102</v>
      </c>
      <c r="QN417">
        <v>43.876842498779297</v>
      </c>
      <c r="QO417">
        <v>15.7600002288818</v>
      </c>
      <c r="QP417">
        <v>13.8599996566772</v>
      </c>
      <c r="QQ417">
        <v>204.79733276367099</v>
      </c>
      <c r="QR417">
        <v>41</v>
      </c>
      <c r="QS417">
        <v>354.28219604492102</v>
      </c>
      <c r="QT417">
        <v>167.38023376464801</v>
      </c>
      <c r="QU417">
        <v>217.83000183105401</v>
      </c>
      <c r="QV417">
        <v>132.710037231445</v>
      </c>
      <c r="QW417">
        <v>21.1927165985107</v>
      </c>
      <c r="QX417">
        <v>53.860206604003899</v>
      </c>
      <c r="QY417">
        <v>173.69999694824199</v>
      </c>
      <c r="QZ417">
        <v>50.530288696288999</v>
      </c>
      <c r="RA417">
        <v>194.88000488281199</v>
      </c>
      <c r="RB417">
        <v>204.62115478515599</v>
      </c>
      <c r="RC417">
        <v>60.245052337646399</v>
      </c>
      <c r="RD417">
        <v>224.27000427246</v>
      </c>
      <c r="RE417">
        <v>81.336341857910099</v>
      </c>
      <c r="RF417">
        <v>31.596805572509702</v>
      </c>
      <c r="RG417">
        <v>15.8599996566772</v>
      </c>
      <c r="RH417">
        <v>212.37030029296801</v>
      </c>
      <c r="RI417">
        <v>29.110000610351499</v>
      </c>
      <c r="RJ417">
        <v>39.4048652648925</v>
      </c>
      <c r="RK417">
        <v>141.15895080566401</v>
      </c>
      <c r="RL417">
        <v>70.236419677734304</v>
      </c>
      <c r="RM417">
        <v>71.466583251953097</v>
      </c>
      <c r="RN417">
        <v>151.25329589843699</v>
      </c>
      <c r="RO417">
        <v>43.170539855957003</v>
      </c>
      <c r="RP417">
        <v>144.669998168945</v>
      </c>
      <c r="RQ417">
        <v>120.84864807128901</v>
      </c>
      <c r="RR417">
        <v>231.83999633789</v>
      </c>
      <c r="RS417">
        <v>103.208808898925</v>
      </c>
      <c r="RT417">
        <v>24.8214511871337</v>
      </c>
      <c r="RU417">
        <v>65.825660705566406</v>
      </c>
      <c r="RV417">
        <v>291.84420776367102</v>
      </c>
      <c r="RW417">
        <v>43.580001831054602</v>
      </c>
      <c r="RX417">
        <v>21.3761177062988</v>
      </c>
      <c r="RY417">
        <v>42.355484008788999</v>
      </c>
      <c r="RZ417">
        <v>29.0392532348632</v>
      </c>
      <c r="SA417">
        <v>186.17547607421801</v>
      </c>
      <c r="SB417">
        <v>19.534889221191399</v>
      </c>
      <c r="SC417">
        <v>209.890365600585</v>
      </c>
      <c r="SD417">
        <v>94.739997863769503</v>
      </c>
      <c r="SE417">
        <v>73.669212341308594</v>
      </c>
      <c r="SF417">
        <v>22.452293395996001</v>
      </c>
      <c r="SG417">
        <v>131.30999755859301</v>
      </c>
      <c r="SH417">
        <v>97.114501953125</v>
      </c>
      <c r="SI417">
        <v>103.79359436035099</v>
      </c>
      <c r="SJ417">
        <v>345.98001098632801</v>
      </c>
      <c r="SK417">
        <v>149.75001525878901</v>
      </c>
      <c r="SL417">
        <v>39.486549377441399</v>
      </c>
      <c r="SM417">
        <v>165.03422546386699</v>
      </c>
    </row>
    <row r="418" spans="1:507" x14ac:dyDescent="0.25">
      <c r="A418" s="1">
        <v>44152</v>
      </c>
      <c r="B418">
        <v>357.91705322265602</v>
      </c>
      <c r="C418">
        <v>170.74377441406199</v>
      </c>
      <c r="D418">
        <v>112.60634613037099</v>
      </c>
      <c r="E418">
        <v>98.063064575195298</v>
      </c>
      <c r="F418">
        <v>269.92999267578102</v>
      </c>
      <c r="G418">
        <v>242.989654541015</v>
      </c>
      <c r="H418">
        <v>77.110000610351506</v>
      </c>
      <c r="I418">
        <v>467.95001220703102</v>
      </c>
      <c r="J418">
        <v>83.360000610351506</v>
      </c>
      <c r="K418">
        <v>148.86383056640599</v>
      </c>
      <c r="L418">
        <v>21.209589004516602</v>
      </c>
      <c r="M418">
        <v>42.6975708007812</v>
      </c>
      <c r="N418">
        <v>109.680130004882</v>
      </c>
      <c r="O418">
        <v>264.97378540039</v>
      </c>
      <c r="P418">
        <v>102.449996948242</v>
      </c>
      <c r="Q418">
        <v>47.459999084472599</v>
      </c>
      <c r="R418">
        <v>127.27767181396401</v>
      </c>
      <c r="S418">
        <v>164.26141357421801</v>
      </c>
      <c r="T418">
        <v>127.69000244140599</v>
      </c>
      <c r="U418">
        <v>451.38000488281199</v>
      </c>
      <c r="V418">
        <v>114.772338867187</v>
      </c>
      <c r="W418">
        <v>54.279689788818303</v>
      </c>
      <c r="X418">
        <v>98.129104614257798</v>
      </c>
      <c r="Y418">
        <v>1761.66003417968</v>
      </c>
      <c r="Z418">
        <v>1770.15002441406</v>
      </c>
      <c r="AA418">
        <v>39.676456451416001</v>
      </c>
      <c r="AB418">
        <v>3135.65991210937</v>
      </c>
      <c r="AC418">
        <v>11.6899499893188</v>
      </c>
      <c r="AD418">
        <v>80.069190979003906</v>
      </c>
      <c r="AE418">
        <v>12.699999809265099</v>
      </c>
      <c r="AF418">
        <v>85.937461853027301</v>
      </c>
      <c r="AG418">
        <v>116.072998046875</v>
      </c>
      <c r="AH418">
        <v>37.858631134033203</v>
      </c>
      <c r="AI418">
        <v>237.84877014160099</v>
      </c>
      <c r="AJ418">
        <v>158.755859375</v>
      </c>
      <c r="AK418">
        <v>183.33905029296801</v>
      </c>
      <c r="AL418">
        <v>104.45571899414</v>
      </c>
      <c r="AM418">
        <v>118.378662109375</v>
      </c>
      <c r="AN418">
        <v>230.72444152832</v>
      </c>
      <c r="AO418">
        <v>63.246421813964801</v>
      </c>
      <c r="AP418">
        <v>134.69410705566401</v>
      </c>
      <c r="AQ418">
        <v>319.79000854492102</v>
      </c>
      <c r="AR418">
        <v>328.86996459960898</v>
      </c>
      <c r="AS418">
        <v>206.72860717773401</v>
      </c>
      <c r="AT418">
        <v>56.104408264160099</v>
      </c>
      <c r="AU418">
        <v>11.4236288070678</v>
      </c>
      <c r="AV418">
        <v>4.3047218322753897</v>
      </c>
      <c r="AW418">
        <v>119.211860656738</v>
      </c>
      <c r="AX418">
        <v>74.009544372558594</v>
      </c>
      <c r="AY418">
        <v>114.44000244140599</v>
      </c>
      <c r="AZ418">
        <v>49.454296112060497</v>
      </c>
      <c r="BA418">
        <v>277.77999877929602</v>
      </c>
      <c r="BB418">
        <v>116.168617248535</v>
      </c>
      <c r="BC418">
        <v>137.17391967773401</v>
      </c>
      <c r="BD418">
        <v>28.525300979614201</v>
      </c>
      <c r="BE418">
        <v>98.757751464843693</v>
      </c>
      <c r="BF418">
        <v>252.71000671386699</v>
      </c>
      <c r="BG418">
        <v>174.31268310546801</v>
      </c>
      <c r="BH418">
        <v>1124.2099609375</v>
      </c>
      <c r="BI418">
        <v>172.35897827148401</v>
      </c>
      <c r="BJ418">
        <v>148.30259704589801</v>
      </c>
      <c r="BK418">
        <v>19.102989196777301</v>
      </c>
      <c r="BL418">
        <v>96.820129394531193</v>
      </c>
      <c r="BM418">
        <v>27.244033813476499</v>
      </c>
      <c r="BN418">
        <v>39.139522552490199</v>
      </c>
      <c r="BO418">
        <v>80.269508361816406</v>
      </c>
      <c r="BP418">
        <v>241.572509765625</v>
      </c>
      <c r="BR418">
        <v>117.638938903808</v>
      </c>
      <c r="BS418">
        <v>592.57000732421795</v>
      </c>
      <c r="BT418">
        <v>248.80999755859301</v>
      </c>
      <c r="BU418">
        <v>660.20709228515602</v>
      </c>
      <c r="BV418">
        <v>210.05000305175699</v>
      </c>
      <c r="BW418">
        <v>2081.25</v>
      </c>
      <c r="BX418">
        <v>37.6938667297363</v>
      </c>
      <c r="BY418">
        <v>97.425689697265597</v>
      </c>
      <c r="BZ418">
        <v>35.029998779296797</v>
      </c>
      <c r="CA418">
        <v>63.811008453369098</v>
      </c>
      <c r="CB418">
        <v>374.45739746093699</v>
      </c>
      <c r="CC418">
        <v>146.12254333496</v>
      </c>
      <c r="CE418">
        <v>92.525077819824205</v>
      </c>
      <c r="CF418">
        <v>17.087684631347599</v>
      </c>
      <c r="CG418">
        <v>113.480003356933</v>
      </c>
      <c r="CH418">
        <v>48.998649597167898</v>
      </c>
      <c r="CI418">
        <v>87.461875915527301</v>
      </c>
      <c r="CJ418">
        <v>54.1831855773925</v>
      </c>
      <c r="CK418">
        <v>94.730003356933594</v>
      </c>
      <c r="CL418">
        <v>18.049999237060501</v>
      </c>
      <c r="CM418">
        <v>40.234268188476499</v>
      </c>
      <c r="CN418">
        <v>104.970001220703</v>
      </c>
      <c r="CO418">
        <v>171.00019836425699</v>
      </c>
      <c r="CP418">
        <v>86.800003051757798</v>
      </c>
      <c r="CQ418">
        <v>60.490001678466797</v>
      </c>
      <c r="CR418">
        <v>136.016021728515</v>
      </c>
      <c r="CS418">
        <v>131.70281982421801</v>
      </c>
      <c r="CT418">
        <v>67.279998779296804</v>
      </c>
      <c r="CU418">
        <v>24.834150314331001</v>
      </c>
      <c r="CV418">
        <v>74.558265686035099</v>
      </c>
      <c r="CW418">
        <v>31.996044158935501</v>
      </c>
      <c r="CX418">
        <v>48.741977691650298</v>
      </c>
      <c r="CY418">
        <v>641.510009765625</v>
      </c>
      <c r="CZ418">
        <v>85.826797485351506</v>
      </c>
      <c r="DA418">
        <v>1268.47998046875</v>
      </c>
      <c r="DB418">
        <v>148.59962463378901</v>
      </c>
      <c r="DC418">
        <v>86.943267822265597</v>
      </c>
      <c r="DD418">
        <v>214.80999755859301</v>
      </c>
      <c r="DE418">
        <v>78.651710510253906</v>
      </c>
      <c r="DF418">
        <v>360.63333129882801</v>
      </c>
      <c r="DG418">
        <v>41.543087005615199</v>
      </c>
      <c r="DH418">
        <v>50.301223754882798</v>
      </c>
      <c r="DI418">
        <v>32.723392486572202</v>
      </c>
      <c r="DJ418">
        <v>119.023963928222</v>
      </c>
      <c r="DK418">
        <v>208.00497436523401</v>
      </c>
      <c r="DL418">
        <v>164.97186279296801</v>
      </c>
      <c r="DM418">
        <v>63.344581604003899</v>
      </c>
      <c r="DN418">
        <v>52.82271194458</v>
      </c>
      <c r="DO418">
        <v>76.537887573242102</v>
      </c>
      <c r="DP418">
        <v>84.876312255859304</v>
      </c>
      <c r="DQ418">
        <v>49.553321838378899</v>
      </c>
      <c r="DR418">
        <v>50.843593597412102</v>
      </c>
      <c r="DS418">
        <v>35.465232849121001</v>
      </c>
      <c r="DU418">
        <v>38.496440887451101</v>
      </c>
      <c r="DV418">
        <v>78.385681152343693</v>
      </c>
      <c r="DW418">
        <v>204.37528991699199</v>
      </c>
      <c r="DX418">
        <v>332.42410278320301</v>
      </c>
      <c r="DY418">
        <v>116.19000244140599</v>
      </c>
      <c r="DZ418">
        <v>36.2533569335937</v>
      </c>
      <c r="EA418">
        <v>36.913902282714801</v>
      </c>
      <c r="EB418">
        <v>371.43801879882801</v>
      </c>
      <c r="EC418">
        <v>163.52841186523401</v>
      </c>
      <c r="ED418">
        <v>91.962654113769503</v>
      </c>
      <c r="EE418">
        <v>228.46113586425699</v>
      </c>
      <c r="EF418">
        <v>66.693885803222599</v>
      </c>
      <c r="EG418">
        <v>73.07958984375</v>
      </c>
      <c r="EH418">
        <v>228.94357299804599</v>
      </c>
      <c r="EI418">
        <v>108.197853088378</v>
      </c>
      <c r="EJ418">
        <v>113.389999389648</v>
      </c>
      <c r="EK418">
        <v>257.47042846679602</v>
      </c>
      <c r="EL418">
        <v>37.599998474121001</v>
      </c>
      <c r="EM418">
        <v>48.724746704101499</v>
      </c>
      <c r="EN418">
        <v>12.859703063964799</v>
      </c>
      <c r="EO418">
        <v>334.350006103515</v>
      </c>
      <c r="EP418">
        <v>37.099834442138601</v>
      </c>
      <c r="EQ418">
        <v>139.98095703125</v>
      </c>
      <c r="ER418">
        <v>76.308280944824205</v>
      </c>
      <c r="ES418">
        <v>24.299999237060501</v>
      </c>
      <c r="ET418">
        <v>22</v>
      </c>
      <c r="EU418">
        <v>34.049999237060497</v>
      </c>
      <c r="EV418">
        <v>208.392654418945</v>
      </c>
      <c r="EW418">
        <v>93.819999694824205</v>
      </c>
      <c r="EX418">
        <v>82.753349304199205</v>
      </c>
      <c r="EY418">
        <v>382.68133544921801</v>
      </c>
      <c r="EZ418">
        <v>124.417190551757</v>
      </c>
      <c r="FA418">
        <v>53.212841033935497</v>
      </c>
      <c r="FB418">
        <v>130.53866577148401</v>
      </c>
      <c r="FC418">
        <v>91.963027954101506</v>
      </c>
      <c r="FD418">
        <v>39.607822418212798</v>
      </c>
      <c r="FE418">
        <v>62.5975952148437</v>
      </c>
      <c r="FF418">
        <v>22.049999237060501</v>
      </c>
      <c r="FG418">
        <v>95.793617248535099</v>
      </c>
      <c r="FH418">
        <v>115.443351745605</v>
      </c>
      <c r="FI418">
        <v>48.027183532714801</v>
      </c>
      <c r="FJ418">
        <v>211.33599853515599</v>
      </c>
      <c r="FK418">
        <v>64.900527954101506</v>
      </c>
      <c r="FL418">
        <v>85.180000305175696</v>
      </c>
      <c r="FM418">
        <v>118.215698242187</v>
      </c>
      <c r="FN418">
        <v>75.936470031738196</v>
      </c>
      <c r="FO418">
        <v>110.852180480957</v>
      </c>
      <c r="FP418">
        <v>45.3867797851562</v>
      </c>
      <c r="FQ418">
        <v>171.18247985839801</v>
      </c>
      <c r="FR418">
        <v>747.94940185546795</v>
      </c>
      <c r="FS418">
        <v>61.343502044677699</v>
      </c>
      <c r="FT418">
        <v>257.73324584960898</v>
      </c>
      <c r="FU418">
        <v>255.93663024902301</v>
      </c>
      <c r="FV418">
        <v>128.82000732421801</v>
      </c>
      <c r="FW418">
        <v>55.473117828369098</v>
      </c>
      <c r="FX418">
        <v>90.453994750976506</v>
      </c>
      <c r="FY418">
        <v>235.33088684082</v>
      </c>
      <c r="FZ418">
        <v>42.655220031738203</v>
      </c>
      <c r="GA418">
        <v>123.02999877929599</v>
      </c>
      <c r="GB418">
        <v>89.37451171875</v>
      </c>
      <c r="GC418">
        <v>116.00528717041</v>
      </c>
      <c r="GD418">
        <v>38.024261474609297</v>
      </c>
      <c r="GE418">
        <v>162.08999633789</v>
      </c>
      <c r="GF418">
        <v>275</v>
      </c>
      <c r="GG418">
        <v>46.989326477050703</v>
      </c>
      <c r="GH418">
        <v>89.316856384277301</v>
      </c>
      <c r="GI418">
        <v>283.67446899414</v>
      </c>
      <c r="GJ418">
        <v>146.22822570800699</v>
      </c>
      <c r="GK418">
        <v>25.792173385620099</v>
      </c>
      <c r="GL418">
        <v>28.394054412841701</v>
      </c>
      <c r="GM418">
        <v>134.29391479492099</v>
      </c>
      <c r="GN418">
        <v>109.949996948242</v>
      </c>
      <c r="GO418">
        <v>267.989990234375</v>
      </c>
      <c r="GP418">
        <v>36.9470825195312</v>
      </c>
      <c r="GQ418">
        <v>33.2381172180175</v>
      </c>
      <c r="GR418">
        <v>115.197052001953</v>
      </c>
      <c r="GS418">
        <v>8.75</v>
      </c>
      <c r="GT418">
        <v>118.419998168945</v>
      </c>
      <c r="GU418">
        <v>71.507209777832003</v>
      </c>
      <c r="GV418">
        <v>82.905860900878906</v>
      </c>
      <c r="GW418">
        <v>28.159999847412099</v>
      </c>
      <c r="GX418">
        <v>27.649999618530199</v>
      </c>
      <c r="GY418">
        <v>21.237483978271399</v>
      </c>
      <c r="GZ418">
        <v>21.030000686645501</v>
      </c>
      <c r="HA418">
        <v>24.559999465942301</v>
      </c>
      <c r="HB418">
        <v>116.170761108398</v>
      </c>
      <c r="HC418">
        <v>158.71000671386699</v>
      </c>
      <c r="HD418">
        <v>150.37835693359301</v>
      </c>
      <c r="HE418">
        <v>9.6639766693115199</v>
      </c>
      <c r="HF418">
        <v>60.749752044677699</v>
      </c>
      <c r="HG418">
        <v>41.9799995422363</v>
      </c>
      <c r="HH418">
        <v>96.955924987792898</v>
      </c>
      <c r="HI418">
        <v>59.609188079833899</v>
      </c>
      <c r="HJ418">
        <v>93.609100341796804</v>
      </c>
      <c r="HK418">
        <v>189.46229553222599</v>
      </c>
      <c r="HL418">
        <v>222.55793762207</v>
      </c>
      <c r="HM418">
        <v>408.77182006835898</v>
      </c>
      <c r="HN418">
        <v>15.7375087738037</v>
      </c>
      <c r="HO418">
        <v>13.416429519653301</v>
      </c>
      <c r="HP418">
        <v>45.789794921875</v>
      </c>
      <c r="HQ418">
        <v>91.223991394042898</v>
      </c>
      <c r="HR418">
        <v>152.40042114257801</v>
      </c>
      <c r="HS418">
        <v>30.504243850708001</v>
      </c>
      <c r="HT418">
        <v>64.610000610351506</v>
      </c>
      <c r="HU418">
        <v>151.30538940429599</v>
      </c>
      <c r="HV418">
        <v>46.936408996582003</v>
      </c>
      <c r="HW418">
        <v>10.3758935928344</v>
      </c>
      <c r="HX418">
        <v>103.33999633789</v>
      </c>
      <c r="HY418">
        <v>23.0369853973388</v>
      </c>
      <c r="HZ418">
        <v>72</v>
      </c>
      <c r="IA418">
        <v>269.30480957031199</v>
      </c>
      <c r="IB418">
        <v>204.42512512207</v>
      </c>
      <c r="IC418">
        <v>51.054939270019503</v>
      </c>
      <c r="ID418">
        <v>14.140000343322701</v>
      </c>
      <c r="IE418">
        <v>23.5</v>
      </c>
      <c r="IF418">
        <v>20.332052230834901</v>
      </c>
      <c r="IG418">
        <v>421.58331298828102</v>
      </c>
      <c r="IH418">
        <v>11.765345573425201</v>
      </c>
      <c r="II418">
        <v>160.75350952148401</v>
      </c>
      <c r="IJ418">
        <v>196.71678161621</v>
      </c>
      <c r="IK418">
        <v>455.850006103515</v>
      </c>
      <c r="IL418">
        <v>92.073257446289006</v>
      </c>
      <c r="IM418">
        <v>208.67619323730401</v>
      </c>
      <c r="IN418">
        <v>297.95001220703102</v>
      </c>
      <c r="IO418">
        <v>82.980003356933594</v>
      </c>
      <c r="IP418">
        <v>44.639999389648402</v>
      </c>
      <c r="IQ418">
        <v>45.255302429199197</v>
      </c>
      <c r="IR418">
        <v>99.466773986816406</v>
      </c>
      <c r="IS418">
        <v>116.14793395996</v>
      </c>
      <c r="IT418">
        <v>49.567611694335902</v>
      </c>
      <c r="IU418">
        <v>21.430873870849599</v>
      </c>
      <c r="IV418">
        <v>113.070495605468</v>
      </c>
      <c r="IW418">
        <v>358.17581176757801</v>
      </c>
      <c r="IX418">
        <v>749.15002441406205</v>
      </c>
      <c r="IY418">
        <v>16.188158035278299</v>
      </c>
      <c r="IZ418">
        <v>199.32000732421801</v>
      </c>
      <c r="JA418">
        <v>172.21000671386699</v>
      </c>
      <c r="JB418">
        <v>24.9479255676269</v>
      </c>
      <c r="JC418">
        <v>157.93063354492099</v>
      </c>
      <c r="JD418">
        <v>105.115348815917</v>
      </c>
      <c r="JE418">
        <v>132.77209472656199</v>
      </c>
      <c r="JF418">
        <v>117.509559631347</v>
      </c>
      <c r="JG418">
        <v>147.40022277832</v>
      </c>
      <c r="JH418">
        <v>44.264614105224602</v>
      </c>
      <c r="JI418">
        <v>115.27978515625</v>
      </c>
      <c r="JJ418">
        <v>21.823789596557599</v>
      </c>
      <c r="JK418">
        <v>190.63536071777301</v>
      </c>
      <c r="JL418">
        <v>65.075340270996094</v>
      </c>
      <c r="JM418">
        <v>15.3501691818237</v>
      </c>
      <c r="JN418">
        <v>117.559997558593</v>
      </c>
      <c r="JO418">
        <v>141.47108459472599</v>
      </c>
      <c r="JP418">
        <v>14.9103174209594</v>
      </c>
      <c r="JQ418">
        <v>13.778816223144499</v>
      </c>
      <c r="JR418">
        <v>241.18104553222599</v>
      </c>
      <c r="JS418">
        <v>30.900447845458899</v>
      </c>
      <c r="JT418">
        <v>31.729158401489201</v>
      </c>
      <c r="JU418">
        <v>35.450000762939403</v>
      </c>
      <c r="JV418">
        <v>196.515853881835</v>
      </c>
      <c r="JW418">
        <v>204.77000427246</v>
      </c>
      <c r="JX418">
        <v>429.78271484375</v>
      </c>
      <c r="JY418">
        <v>74.277091979980398</v>
      </c>
      <c r="JZ418">
        <v>57.5</v>
      </c>
      <c r="KA418">
        <v>41.994449615478501</v>
      </c>
      <c r="KB418">
        <v>99.597434997558594</v>
      </c>
      <c r="KC418">
        <v>75.4874267578125</v>
      </c>
      <c r="KD418">
        <v>140.61277770996</v>
      </c>
      <c r="KE418">
        <v>42.756050109863203</v>
      </c>
      <c r="KF418">
        <v>250.12651062011699</v>
      </c>
      <c r="KG418">
        <v>68.779998779296804</v>
      </c>
      <c r="KH418">
        <v>36.490001678466797</v>
      </c>
      <c r="KI418">
        <v>370.44869995117102</v>
      </c>
      <c r="KJ418">
        <v>43.551273345947202</v>
      </c>
      <c r="KK418">
        <v>159.300201416015</v>
      </c>
      <c r="KL418">
        <v>9.7201118469238192</v>
      </c>
      <c r="KM418">
        <v>79.285614013671804</v>
      </c>
      <c r="KN418">
        <v>122.96443939208901</v>
      </c>
      <c r="KO418">
        <v>5.48160552978515</v>
      </c>
      <c r="KP418">
        <v>40.143218994140597</v>
      </c>
      <c r="KQ418">
        <v>513.49444580078102</v>
      </c>
      <c r="KR418">
        <v>122.77999877929599</v>
      </c>
      <c r="KS418">
        <v>113.75188446044901</v>
      </c>
      <c r="KT418">
        <v>268.30798339843699</v>
      </c>
      <c r="KU418">
        <v>55.578681945800703</v>
      </c>
      <c r="KV418">
        <v>336.07400512695301</v>
      </c>
      <c r="KW418">
        <v>91.002517700195298</v>
      </c>
      <c r="KX418">
        <v>80.760002136230398</v>
      </c>
      <c r="KY418">
        <v>213.42056274414</v>
      </c>
      <c r="KZ418">
        <v>172.80563354492099</v>
      </c>
      <c r="LA418">
        <v>109.04449462890599</v>
      </c>
      <c r="LB418">
        <v>80.157173156738196</v>
      </c>
      <c r="LC418">
        <v>45.581306457519503</v>
      </c>
      <c r="LD418">
        <v>1193.35998535156</v>
      </c>
      <c r="LE418">
        <v>26.4173488616943</v>
      </c>
      <c r="LF418">
        <v>126.67716979980401</v>
      </c>
      <c r="LG418">
        <v>61.990001678466797</v>
      </c>
      <c r="LH418">
        <v>213.40849304199199</v>
      </c>
      <c r="LI418">
        <v>129.84860229492099</v>
      </c>
      <c r="LJ418">
        <v>131.14999389648401</v>
      </c>
      <c r="LK418">
        <v>45.130001068115199</v>
      </c>
      <c r="LL418">
        <v>58.224517822265597</v>
      </c>
      <c r="LM418">
        <v>85.540000915527301</v>
      </c>
      <c r="LN418">
        <v>273.51312255859301</v>
      </c>
      <c r="LO418">
        <v>58.509162902832003</v>
      </c>
      <c r="LP418">
        <v>18.886146545410099</v>
      </c>
      <c r="LQ418">
        <v>168.18354797363199</v>
      </c>
      <c r="LR418">
        <v>402.92337036132801</v>
      </c>
      <c r="LS418">
        <v>123.439193725585</v>
      </c>
      <c r="LT418">
        <v>12.199999809265099</v>
      </c>
      <c r="LU418">
        <v>51.021770477294901</v>
      </c>
      <c r="LV418">
        <v>480.63000488281199</v>
      </c>
      <c r="LW418">
        <v>19.764656066894499</v>
      </c>
      <c r="LX418">
        <v>63.478973388671797</v>
      </c>
      <c r="LY418">
        <v>17.612287521362301</v>
      </c>
      <c r="LZ418">
        <v>17.737953186035099</v>
      </c>
      <c r="MA418">
        <v>75.854377746582003</v>
      </c>
      <c r="MB418">
        <v>16.5500087738037</v>
      </c>
      <c r="MC418">
        <v>131.676834106445</v>
      </c>
      <c r="MD418">
        <v>24.511184692382798</v>
      </c>
      <c r="ME418">
        <v>244.65245056152301</v>
      </c>
      <c r="MF418">
        <v>92.4429931640625</v>
      </c>
      <c r="MG418">
        <v>309.68368530273398</v>
      </c>
      <c r="MH418">
        <v>18.650981903076101</v>
      </c>
      <c r="MI418">
        <v>22.059999465942301</v>
      </c>
      <c r="MJ418">
        <v>31.638563156127901</v>
      </c>
      <c r="MK418">
        <v>53.441158294677699</v>
      </c>
      <c r="ML418">
        <v>536.7314453125</v>
      </c>
      <c r="MM418">
        <v>4277.259765625</v>
      </c>
      <c r="MN418">
        <v>450.329986572265</v>
      </c>
      <c r="MO418">
        <v>12.9832096099853</v>
      </c>
      <c r="MP418">
        <v>205.59162902832</v>
      </c>
      <c r="MQ418">
        <v>61.205089569091797</v>
      </c>
      <c r="MR418">
        <v>32.570396423339801</v>
      </c>
      <c r="MS418">
        <v>56.902259826660099</v>
      </c>
      <c r="MT418">
        <v>66.793121337890597</v>
      </c>
      <c r="MU418">
        <v>87.812538146972599</v>
      </c>
      <c r="MV418">
        <v>133.61895751953099</v>
      </c>
      <c r="MW418">
        <v>262.28900146484301</v>
      </c>
      <c r="MX418">
        <v>91.856269836425696</v>
      </c>
      <c r="MY418">
        <v>381.66000366210898</v>
      </c>
      <c r="MZ418">
        <v>192.30000305175699</v>
      </c>
      <c r="NA418">
        <v>52.7080268859863</v>
      </c>
      <c r="NB418">
        <v>12.979711532592701</v>
      </c>
      <c r="NC418">
        <v>143.070220947265</v>
      </c>
      <c r="ND418">
        <v>132.93844604492099</v>
      </c>
      <c r="NE418">
        <v>48.115978240966797</v>
      </c>
      <c r="NF418">
        <v>35.652153015136697</v>
      </c>
      <c r="NG418">
        <v>76.238746643066406</v>
      </c>
      <c r="NH418">
        <v>63.616622924804602</v>
      </c>
      <c r="NI418">
        <v>85.840675354003906</v>
      </c>
      <c r="NJ418">
        <v>95.4332275390625</v>
      </c>
      <c r="NK418">
        <v>125.986450195312</v>
      </c>
      <c r="NL418">
        <v>328.88217163085898</v>
      </c>
      <c r="NM418">
        <v>142.70362854003901</v>
      </c>
      <c r="NN418">
        <v>28.681444168090799</v>
      </c>
      <c r="NO418">
        <v>47.974277496337798</v>
      </c>
      <c r="NP418">
        <v>141.02934265136699</v>
      </c>
      <c r="NQ418">
        <v>90.509735107421804</v>
      </c>
      <c r="NR418">
        <v>102.955513000488</v>
      </c>
      <c r="NS418">
        <v>73.272407531738196</v>
      </c>
      <c r="NT418">
        <v>58.013706207275298</v>
      </c>
      <c r="NU418">
        <v>230.49595642089801</v>
      </c>
      <c r="NV418">
        <v>42.744136810302699</v>
      </c>
      <c r="NW418">
        <v>78.940002441406193</v>
      </c>
      <c r="NX418">
        <v>148.44000244140599</v>
      </c>
      <c r="NY418">
        <v>67.333168029785099</v>
      </c>
      <c r="NZ418">
        <v>147.39837646484301</v>
      </c>
      <c r="OA418">
        <v>123.382026672363</v>
      </c>
      <c r="OB418">
        <v>84.099998474121094</v>
      </c>
      <c r="OC418">
        <v>89.065437316894503</v>
      </c>
      <c r="OD418">
        <v>68.448822021484304</v>
      </c>
      <c r="OE418">
        <v>61.86421585083</v>
      </c>
      <c r="OF418">
        <v>47.176586151122997</v>
      </c>
      <c r="OG418">
        <v>538.15002441406205</v>
      </c>
      <c r="OH418">
        <v>15.3560314178466</v>
      </c>
      <c r="OI418">
        <v>100.81035614013599</v>
      </c>
      <c r="OJ418">
        <v>213.73211669921801</v>
      </c>
      <c r="OK418">
        <v>64.890159606933594</v>
      </c>
      <c r="OL418">
        <v>240.27401733398401</v>
      </c>
      <c r="OM418">
        <v>38.583580017089801</v>
      </c>
      <c r="ON418">
        <v>405.110595703125</v>
      </c>
      <c r="OO418">
        <v>110.20326232910099</v>
      </c>
      <c r="OP418">
        <v>75.339996337890597</v>
      </c>
      <c r="OQ418">
        <v>335.21469116210898</v>
      </c>
      <c r="OR418">
        <v>256.17001342773398</v>
      </c>
      <c r="OS418">
        <v>297.602447509765</v>
      </c>
      <c r="OT418">
        <v>19.8759651184082</v>
      </c>
      <c r="OU418">
        <v>54.4535522460937</v>
      </c>
      <c r="OV418">
        <v>44.3021430969238</v>
      </c>
      <c r="OW418">
        <v>131.84567260742099</v>
      </c>
      <c r="OX418">
        <v>513.09997558593705</v>
      </c>
      <c r="OY418">
        <v>729.2880859375</v>
      </c>
      <c r="OZ418">
        <v>77.733909606933594</v>
      </c>
      <c r="PA418">
        <v>139.90841674804599</v>
      </c>
      <c r="PB418">
        <v>59.209819793701101</v>
      </c>
      <c r="PC418">
        <v>170.25917053222599</v>
      </c>
      <c r="PD418">
        <v>61.708827972412102</v>
      </c>
      <c r="PE418">
        <v>45.659999847412102</v>
      </c>
      <c r="PF418">
        <v>183.14739990234301</v>
      </c>
      <c r="PG418">
        <v>98.1820068359375</v>
      </c>
      <c r="PH418">
        <v>70.053352355957003</v>
      </c>
      <c r="PI418">
        <v>194.36801147460901</v>
      </c>
      <c r="PJ418">
        <v>230.83460998535099</v>
      </c>
      <c r="PK418">
        <v>348.33999633789</v>
      </c>
      <c r="PL418">
        <v>30.383752822875898</v>
      </c>
      <c r="PM418">
        <v>221.19999694824199</v>
      </c>
      <c r="PN418">
        <v>73.790481567382798</v>
      </c>
      <c r="PO418">
        <v>129</v>
      </c>
      <c r="PP418">
        <v>139.81451416015599</v>
      </c>
      <c r="PQ418">
        <v>162.19999694824199</v>
      </c>
      <c r="PR418">
        <v>28.459999084472599</v>
      </c>
      <c r="PS418">
        <v>162.460845947265</v>
      </c>
      <c r="PT418">
        <v>110.286575317382</v>
      </c>
      <c r="PU418">
        <v>6.0044641494750897</v>
      </c>
      <c r="PV418">
        <v>394.17001342773398</v>
      </c>
      <c r="PW418">
        <v>375.18273925781199</v>
      </c>
      <c r="PX418">
        <v>105.736267089843</v>
      </c>
      <c r="PY418">
        <v>154.56275939941401</v>
      </c>
      <c r="PZ418">
        <v>45.563747406005803</v>
      </c>
      <c r="QA418">
        <v>478.50012207031199</v>
      </c>
      <c r="QC418">
        <v>60.909618377685497</v>
      </c>
      <c r="QD418">
        <v>130.88153076171801</v>
      </c>
      <c r="QE418">
        <v>147.68832397460901</v>
      </c>
      <c r="QF418">
        <v>577.969970703125</v>
      </c>
      <c r="QG418">
        <v>133.45904541015599</v>
      </c>
      <c r="QH418">
        <v>47.766414642333899</v>
      </c>
      <c r="QI418">
        <v>42.849998474121001</v>
      </c>
      <c r="QJ418">
        <v>413.67001342773398</v>
      </c>
      <c r="QK418">
        <v>62.930706024169901</v>
      </c>
      <c r="QL418">
        <v>39.893928527832003</v>
      </c>
      <c r="QM418">
        <v>276.20001220703102</v>
      </c>
      <c r="QN418">
        <v>43.629116058349602</v>
      </c>
      <c r="QO418">
        <v>16.100000381469702</v>
      </c>
      <c r="QP418">
        <v>14.170000076293899</v>
      </c>
      <c r="QQ418">
        <v>203.94526672363199</v>
      </c>
      <c r="QR418">
        <v>40.599998474121001</v>
      </c>
      <c r="QS418">
        <v>349.59576416015602</v>
      </c>
      <c r="QT418">
        <v>167.81747436523401</v>
      </c>
      <c r="QU418">
        <v>214.61999511718699</v>
      </c>
      <c r="QV418">
        <v>133.06948852539</v>
      </c>
      <c r="QW418">
        <v>21.1531772613525</v>
      </c>
      <c r="QX418">
        <v>53.328403472900298</v>
      </c>
      <c r="QY418">
        <v>173.61999511718699</v>
      </c>
      <c r="QZ418">
        <v>50.024990081787102</v>
      </c>
      <c r="RA418">
        <v>194.509994506835</v>
      </c>
      <c r="RB418">
        <v>204.65106201171801</v>
      </c>
      <c r="RC418">
        <v>60.106536865234297</v>
      </c>
      <c r="RD418">
        <v>222.96000671386699</v>
      </c>
      <c r="RE418">
        <v>84.133888244628906</v>
      </c>
      <c r="RF418">
        <v>31.9831027984619</v>
      </c>
      <c r="RG418">
        <v>16.340000152587798</v>
      </c>
      <c r="RH418">
        <v>210.38339233398401</v>
      </c>
      <c r="RI418">
        <v>30.639999389648398</v>
      </c>
      <c r="RJ418">
        <v>40.944351196288999</v>
      </c>
      <c r="RK418">
        <v>140.23098754882801</v>
      </c>
      <c r="RL418">
        <v>69.867698669433594</v>
      </c>
      <c r="RM418">
        <v>71.286842346191406</v>
      </c>
      <c r="RN418">
        <v>148.20718383789</v>
      </c>
      <c r="RO418">
        <v>39.010108947753899</v>
      </c>
      <c r="RP418">
        <v>144.5</v>
      </c>
      <c r="RQ418">
        <v>120.16510772705</v>
      </c>
      <c r="RR418">
        <v>231.19000244140599</v>
      </c>
      <c r="RS418">
        <v>99.389198303222599</v>
      </c>
      <c r="RT418">
        <v>24.961009979248001</v>
      </c>
      <c r="RU418">
        <v>65.35986328125</v>
      </c>
      <c r="RV418">
        <v>286.62716674804602</v>
      </c>
      <c r="RW418">
        <v>42.720001220703097</v>
      </c>
      <c r="RX418">
        <v>21.415355682373001</v>
      </c>
      <c r="RY418">
        <v>43.410640716552699</v>
      </c>
      <c r="RZ418">
        <v>28.861219406127901</v>
      </c>
      <c r="SA418">
        <v>188.61373901367099</v>
      </c>
      <c r="SB418">
        <v>20.114274978637599</v>
      </c>
      <c r="SC418">
        <v>209.412017822265</v>
      </c>
      <c r="SD418">
        <v>94.230003356933594</v>
      </c>
      <c r="SE418">
        <v>71.618186950683594</v>
      </c>
      <c r="SF418">
        <v>21.918184280395501</v>
      </c>
      <c r="SG418">
        <v>130.41000366210901</v>
      </c>
      <c r="SH418">
        <v>95.678573608398395</v>
      </c>
      <c r="SI418">
        <v>103.080238342285</v>
      </c>
      <c r="SJ418">
        <v>340.79000854492102</v>
      </c>
      <c r="SK418">
        <v>149.68022155761699</v>
      </c>
      <c r="SL418">
        <v>39.3375434875488</v>
      </c>
      <c r="SM418">
        <v>165.17401123046801</v>
      </c>
    </row>
    <row r="419" spans="1:507" x14ac:dyDescent="0.25">
      <c r="A419" s="1">
        <v>44153</v>
      </c>
      <c r="B419">
        <v>353.60958862304602</v>
      </c>
      <c r="C419">
        <v>168.54112243652301</v>
      </c>
      <c r="D419">
        <v>109.329551696777</v>
      </c>
      <c r="E419">
        <v>97.578727722167898</v>
      </c>
      <c r="F419">
        <v>266.20999145507801</v>
      </c>
      <c r="G419">
        <v>238.91357421875</v>
      </c>
      <c r="H419">
        <v>75.5</v>
      </c>
      <c r="I419">
        <v>459.47000122070301</v>
      </c>
      <c r="J419">
        <v>82.540000915527301</v>
      </c>
      <c r="K419">
        <v>147.66732788085901</v>
      </c>
      <c r="L419">
        <v>21.229457855224599</v>
      </c>
      <c r="M419">
        <v>42.558555603027301</v>
      </c>
      <c r="N419">
        <v>105.776527404785</v>
      </c>
      <c r="O419">
        <v>266.37680053710898</v>
      </c>
      <c r="P419">
        <v>100.58999633789</v>
      </c>
      <c r="Q419">
        <v>47.720001220703097</v>
      </c>
      <c r="R419">
        <v>125.87508392333901</v>
      </c>
      <c r="S419">
        <v>161.51858520507801</v>
      </c>
      <c r="T419">
        <v>123.470001220703</v>
      </c>
      <c r="U419">
        <v>444.60998535156199</v>
      </c>
      <c r="V419">
        <v>113.87769317626901</v>
      </c>
      <c r="W419">
        <v>52.6234321594238</v>
      </c>
      <c r="X419">
        <v>98.820358276367102</v>
      </c>
      <c r="Y419">
        <v>1740.64001464843</v>
      </c>
      <c r="Z419">
        <v>1746.78002929687</v>
      </c>
      <c r="AA419">
        <v>38.693935394287102</v>
      </c>
      <c r="AB419">
        <v>3105.4599609375</v>
      </c>
      <c r="AC419">
        <v>11.6017599105834</v>
      </c>
      <c r="AD419">
        <v>78.539337158203097</v>
      </c>
      <c r="AE419">
        <v>12.7399997711181</v>
      </c>
      <c r="AF419">
        <v>83.361213684082003</v>
      </c>
      <c r="AG419">
        <v>113.8408203125</v>
      </c>
      <c r="AH419">
        <v>37.986732482910099</v>
      </c>
      <c r="AI419">
        <v>236.37701416015599</v>
      </c>
      <c r="AJ419">
        <v>155.666259765625</v>
      </c>
      <c r="AK419">
        <v>182.44340515136699</v>
      </c>
      <c r="AL419">
        <v>103.01171875</v>
      </c>
      <c r="AM419">
        <v>118.857116699218</v>
      </c>
      <c r="AN419">
        <v>226.07897949218699</v>
      </c>
      <c r="AO419">
        <v>62.619235992431598</v>
      </c>
      <c r="AP419">
        <v>132.07695007324199</v>
      </c>
      <c r="AQ419">
        <v>317.989990234375</v>
      </c>
      <c r="AR419">
        <v>321.43191528320301</v>
      </c>
      <c r="AS419">
        <v>202.907135009765</v>
      </c>
      <c r="AT419">
        <v>56.213871002197202</v>
      </c>
      <c r="AU419">
        <v>11.024201393127401</v>
      </c>
      <c r="AV419">
        <v>4.1754069328308097</v>
      </c>
      <c r="AW419">
        <v>117.853889465332</v>
      </c>
      <c r="AX419">
        <v>75.566581726074205</v>
      </c>
      <c r="AY419">
        <v>115.050003051757</v>
      </c>
      <c r="AZ419">
        <v>48.927974700927699</v>
      </c>
      <c r="BA419">
        <v>272.02999877929602</v>
      </c>
      <c r="BB419">
        <v>114.551307678222</v>
      </c>
      <c r="BC419">
        <v>134.23426818847599</v>
      </c>
      <c r="BD419">
        <v>28.122428894042901</v>
      </c>
      <c r="BE419">
        <v>94.9278564453125</v>
      </c>
      <c r="BF419">
        <v>252.22000122070301</v>
      </c>
      <c r="BG419">
        <v>171.35388183593699</v>
      </c>
      <c r="BH419">
        <v>1131.65002441406</v>
      </c>
      <c r="BI419">
        <v>167.88470458984301</v>
      </c>
      <c r="BJ419">
        <v>146.30787658691401</v>
      </c>
      <c r="BK419">
        <v>18.428531646728501</v>
      </c>
      <c r="BL419">
        <v>96.242042541503906</v>
      </c>
      <c r="BM419">
        <v>26.680364608764599</v>
      </c>
      <c r="BN419">
        <v>38.444858551025298</v>
      </c>
      <c r="BO419">
        <v>79.911781311035099</v>
      </c>
      <c r="BP419">
        <v>232.66339111328099</v>
      </c>
      <c r="BR419">
        <v>116.403442382812</v>
      </c>
      <c r="BS419">
        <v>578.97998046875</v>
      </c>
      <c r="BT419">
        <v>240.97999572753901</v>
      </c>
      <c r="BU419">
        <v>662.58093261718705</v>
      </c>
      <c r="BV419">
        <v>203.30000305175699</v>
      </c>
      <c r="BW419">
        <v>2044.59997558593</v>
      </c>
      <c r="BX419">
        <v>38.050968170166001</v>
      </c>
      <c r="BY419">
        <v>95.110275268554602</v>
      </c>
      <c r="BZ419">
        <v>34.259998321533203</v>
      </c>
      <c r="CA419">
        <v>61.519287109375</v>
      </c>
      <c r="CB419">
        <v>374.47705078125</v>
      </c>
      <c r="CC419">
        <v>144.624420166015</v>
      </c>
      <c r="CE419">
        <v>91.862411499023395</v>
      </c>
      <c r="CF419">
        <v>16.650047302246001</v>
      </c>
      <c r="CG419">
        <v>111.02999877929599</v>
      </c>
      <c r="CH419">
        <v>48.6612739562988</v>
      </c>
      <c r="CI419">
        <v>85.319175720214801</v>
      </c>
      <c r="CJ419">
        <v>52.835544586181598</v>
      </c>
      <c r="CK419">
        <v>92.819999694824205</v>
      </c>
      <c r="CL419">
        <v>17.590000152587798</v>
      </c>
      <c r="CM419">
        <v>39.267292022705</v>
      </c>
      <c r="CN419">
        <v>103.139999389648</v>
      </c>
      <c r="CO419">
        <v>171.82580566406199</v>
      </c>
      <c r="CP419">
        <v>88.660003662109304</v>
      </c>
      <c r="CQ419">
        <v>58.130001068115199</v>
      </c>
      <c r="CR419">
        <v>134.97189331054599</v>
      </c>
      <c r="CS419">
        <v>132.49855041503901</v>
      </c>
      <c r="CT419">
        <v>65.959999084472599</v>
      </c>
      <c r="CU419">
        <v>23.573583602905199</v>
      </c>
      <c r="CV419">
        <v>72.713508605957003</v>
      </c>
      <c r="CW419">
        <v>32.2244453430175</v>
      </c>
      <c r="CX419">
        <v>47.545852661132798</v>
      </c>
      <c r="CY419">
        <v>642.44000244140602</v>
      </c>
      <c r="CZ419">
        <v>83.105270385742102</v>
      </c>
      <c r="DA419">
        <v>1296</v>
      </c>
      <c r="DB419">
        <v>147.85678100585901</v>
      </c>
      <c r="DC419">
        <v>85.736968994140597</v>
      </c>
      <c r="DD419">
        <v>210.92999267578099</v>
      </c>
      <c r="DE419">
        <v>78.444496154785099</v>
      </c>
      <c r="DF419">
        <v>359.71530151367102</v>
      </c>
      <c r="DG419">
        <v>40.987590789794901</v>
      </c>
      <c r="DH419">
        <v>50.618518829345703</v>
      </c>
      <c r="DI419">
        <v>32.169258117675703</v>
      </c>
      <c r="DJ419">
        <v>118.337745666503</v>
      </c>
      <c r="DK419">
        <v>203.90653991699199</v>
      </c>
      <c r="DL419">
        <v>162.72407531738199</v>
      </c>
      <c r="DM419">
        <v>61.032299041747997</v>
      </c>
      <c r="DN419">
        <v>51.769798278808501</v>
      </c>
      <c r="DO419">
        <v>74.464447021484304</v>
      </c>
      <c r="DP419">
        <v>84.140419006347599</v>
      </c>
      <c r="DQ419">
        <v>48.916236877441399</v>
      </c>
      <c r="DR419">
        <v>49.709609985351499</v>
      </c>
      <c r="DS419">
        <v>35.207229614257798</v>
      </c>
      <c r="DU419">
        <v>38.823440551757798</v>
      </c>
      <c r="DV419">
        <v>76.842697143554602</v>
      </c>
      <c r="DW419">
        <v>203.07955932617099</v>
      </c>
      <c r="DX419">
        <v>329.56430053710898</v>
      </c>
      <c r="DY419">
        <v>115.970001220703</v>
      </c>
      <c r="DZ419">
        <v>35.865779876708899</v>
      </c>
      <c r="EA419">
        <v>36.584846496582003</v>
      </c>
      <c r="EB419">
        <v>371.73953247070301</v>
      </c>
      <c r="EC419">
        <v>167.76554870605401</v>
      </c>
      <c r="ED419">
        <v>90.799453735351506</v>
      </c>
      <c r="EE419">
        <v>230.81416320800699</v>
      </c>
      <c r="EF419">
        <v>65.909133911132798</v>
      </c>
      <c r="EG419">
        <v>74.143905639648395</v>
      </c>
      <c r="EH419">
        <v>224.30180358886699</v>
      </c>
      <c r="EI419">
        <v>109.822868347167</v>
      </c>
      <c r="EJ419">
        <v>108.31999969482401</v>
      </c>
      <c r="EK419">
        <v>256.59292602539</v>
      </c>
      <c r="EL419">
        <v>37.909999847412102</v>
      </c>
      <c r="EM419">
        <v>48.734710693359297</v>
      </c>
      <c r="EN419">
        <v>12.5163860321044</v>
      </c>
      <c r="EO419">
        <v>329.20999145507801</v>
      </c>
      <c r="EP419">
        <v>37.527412414550703</v>
      </c>
      <c r="EQ419">
        <v>139.96128845214801</v>
      </c>
      <c r="ER419">
        <v>75.730934143066406</v>
      </c>
      <c r="ES419">
        <v>24.5</v>
      </c>
      <c r="ET419">
        <v>22.030000686645501</v>
      </c>
      <c r="EU419">
        <v>33.5</v>
      </c>
      <c r="EV419">
        <v>208.212966918945</v>
      </c>
      <c r="EW419">
        <v>93.650001525878906</v>
      </c>
      <c r="EX419">
        <v>79.843170166015597</v>
      </c>
      <c r="EY419">
        <v>380.68069458007801</v>
      </c>
      <c r="EZ419">
        <v>123.37549591064401</v>
      </c>
      <c r="FA419">
        <v>54.013767242431598</v>
      </c>
      <c r="FB419">
        <v>127.94439697265599</v>
      </c>
      <c r="FC419">
        <v>90.587348937988196</v>
      </c>
      <c r="FD419">
        <v>38.574142456054602</v>
      </c>
      <c r="FE419">
        <v>61.596591949462798</v>
      </c>
      <c r="FF419">
        <v>22.280000686645501</v>
      </c>
      <c r="FG419">
        <v>95.517127990722599</v>
      </c>
      <c r="FH419">
        <v>116.11968231201099</v>
      </c>
      <c r="FI419">
        <v>48.225929260253899</v>
      </c>
      <c r="FJ419">
        <v>208.51844787597599</v>
      </c>
      <c r="FK419">
        <v>63.851837158203097</v>
      </c>
      <c r="FL419">
        <v>85.239997863769503</v>
      </c>
      <c r="FM419">
        <v>116.54001617431599</v>
      </c>
      <c r="FN419">
        <v>76.433502197265597</v>
      </c>
      <c r="FO419">
        <v>109.09969329833901</v>
      </c>
      <c r="FP419">
        <v>44.651371002197202</v>
      </c>
      <c r="FQ419">
        <v>171.18247985839801</v>
      </c>
      <c r="FR419">
        <v>731.16192626953102</v>
      </c>
      <c r="FS419">
        <v>58.850498199462798</v>
      </c>
      <c r="FT419">
        <v>251.98381042480401</v>
      </c>
      <c r="FU419">
        <v>249.33277893066401</v>
      </c>
      <c r="FV419">
        <v>127.01000213623</v>
      </c>
      <c r="FW419">
        <v>53.943367004394503</v>
      </c>
      <c r="FX419">
        <v>88.482246398925696</v>
      </c>
      <c r="FY419">
        <v>232.11271667480401</v>
      </c>
      <c r="FZ419">
        <v>42.288784027099602</v>
      </c>
      <c r="GA419">
        <v>122.51999664306599</v>
      </c>
      <c r="GB419">
        <v>89.623046875</v>
      </c>
      <c r="GC419">
        <v>111.330429077148</v>
      </c>
      <c r="GD419">
        <v>36.5886421203613</v>
      </c>
      <c r="GE419">
        <v>155.42999267578099</v>
      </c>
      <c r="GF419">
        <v>271.97000122070301</v>
      </c>
      <c r="GG419">
        <v>46.940029144287102</v>
      </c>
      <c r="GH419">
        <v>88.6712646484375</v>
      </c>
      <c r="GI419">
        <v>281.13677978515602</v>
      </c>
      <c r="GJ419">
        <v>144.23834228515599</v>
      </c>
      <c r="GK419">
        <v>25.4456386566162</v>
      </c>
      <c r="GL419">
        <v>28.206342697143501</v>
      </c>
      <c r="GM419">
        <v>132.93568420410099</v>
      </c>
      <c r="GN419">
        <v>107.970001220703</v>
      </c>
      <c r="GO419">
        <v>262.61999511718699</v>
      </c>
      <c r="GP419">
        <v>38.018875122070298</v>
      </c>
      <c r="GQ419">
        <v>34.306488037109297</v>
      </c>
      <c r="GR419">
        <v>114.778839111328</v>
      </c>
      <c r="GS419">
        <v>8.8199996948242099</v>
      </c>
      <c r="GT419">
        <v>116.680000305175</v>
      </c>
      <c r="GU419">
        <v>70.848526000976506</v>
      </c>
      <c r="GV419">
        <v>82.836265563964801</v>
      </c>
      <c r="GW419">
        <v>27.659999847412099</v>
      </c>
      <c r="GX419">
        <v>27.129999160766602</v>
      </c>
      <c r="GY419">
        <v>21.079290390014599</v>
      </c>
      <c r="GZ419">
        <v>20.709999084472599</v>
      </c>
      <c r="HA419">
        <v>23.670000076293899</v>
      </c>
      <c r="HB419">
        <v>113.170692443847</v>
      </c>
      <c r="HC419">
        <v>154.02000427246</v>
      </c>
      <c r="HD419">
        <v>152.39372253417901</v>
      </c>
      <c r="HE419">
        <v>9.7138938903808594</v>
      </c>
      <c r="HF419">
        <v>60.601051330566399</v>
      </c>
      <c r="HG419">
        <v>42.720001220703097</v>
      </c>
      <c r="HH419">
        <v>97.123283386230398</v>
      </c>
      <c r="HI419">
        <v>59.540752410888601</v>
      </c>
      <c r="HJ419">
        <v>92.281661987304602</v>
      </c>
      <c r="HK419">
        <v>187.55599975585901</v>
      </c>
      <c r="HL419">
        <v>222.21119689941401</v>
      </c>
      <c r="HM419">
        <v>413.30310058593699</v>
      </c>
      <c r="HN419">
        <v>15.319434165954499</v>
      </c>
      <c r="HO419">
        <v>13.297436714172299</v>
      </c>
      <c r="HP419">
        <v>45.247383117675703</v>
      </c>
      <c r="HQ419">
        <v>91.412612915039006</v>
      </c>
      <c r="HR419">
        <v>150.61779785156199</v>
      </c>
      <c r="HS419">
        <v>30.048809051513601</v>
      </c>
      <c r="HT419">
        <v>64.239997863769503</v>
      </c>
      <c r="HU419">
        <v>149.03973388671801</v>
      </c>
      <c r="HV419">
        <v>45.666515350341797</v>
      </c>
      <c r="HW419">
        <v>10.3956956863403</v>
      </c>
      <c r="HX419">
        <v>103.34999847412099</v>
      </c>
      <c r="HY419">
        <v>22.168584823608398</v>
      </c>
      <c r="HZ419">
        <v>70.010002136230398</v>
      </c>
      <c r="IA419">
        <v>266.69546508789</v>
      </c>
      <c r="IB419">
        <v>200.22372436523401</v>
      </c>
      <c r="IC419">
        <v>49.742008209228501</v>
      </c>
      <c r="ID419">
        <v>14.149999618530201</v>
      </c>
      <c r="IE419">
        <v>23.190000534057599</v>
      </c>
      <c r="IF419">
        <v>20.282463073730401</v>
      </c>
      <c r="IG419">
        <v>417.79910278320301</v>
      </c>
      <c r="IH419">
        <v>11.618522644042899</v>
      </c>
      <c r="II419">
        <v>160.95095825195301</v>
      </c>
      <c r="IJ419">
        <v>196.98614501953099</v>
      </c>
      <c r="IK419">
        <v>444.05999755859301</v>
      </c>
      <c r="IL419">
        <v>90.965858459472599</v>
      </c>
      <c r="IM419">
        <v>204.927642822265</v>
      </c>
      <c r="IN419">
        <v>295.23001098632801</v>
      </c>
      <c r="IO419">
        <v>82.739997863769503</v>
      </c>
      <c r="IP419">
        <v>43.909999847412102</v>
      </c>
      <c r="IQ419">
        <v>44.788139343261697</v>
      </c>
      <c r="IR419">
        <v>98.899986267089801</v>
      </c>
      <c r="IS419">
        <v>115.23019409179599</v>
      </c>
      <c r="IT419">
        <v>49.043140411376903</v>
      </c>
      <c r="IU419">
        <v>20.941585540771399</v>
      </c>
      <c r="IV419">
        <v>110.977149963378</v>
      </c>
      <c r="IW419">
        <v>354.17224121093699</v>
      </c>
      <c r="IX419">
        <v>733.38000488281205</v>
      </c>
      <c r="IY419">
        <v>15.900148391723601</v>
      </c>
      <c r="IZ419">
        <v>198.27000427246</v>
      </c>
      <c r="JA419">
        <v>169.07000732421801</v>
      </c>
      <c r="JB419">
        <v>24.9479255676269</v>
      </c>
      <c r="JC419">
        <v>157.79144287109301</v>
      </c>
      <c r="JD419">
        <v>105.055442810058</v>
      </c>
      <c r="JE419">
        <v>131.94377136230401</v>
      </c>
      <c r="JF419">
        <v>114.870231628417</v>
      </c>
      <c r="JG419">
        <v>145.44606018066401</v>
      </c>
      <c r="JH419">
        <v>45.502162933349602</v>
      </c>
      <c r="JI419">
        <v>114.42593383789</v>
      </c>
      <c r="JJ419">
        <v>21.4700508117675</v>
      </c>
      <c r="JK419">
        <v>187.63008117675699</v>
      </c>
      <c r="JL419">
        <v>63.799739837646399</v>
      </c>
      <c r="JM419">
        <v>15.1934347152709</v>
      </c>
      <c r="JN419">
        <v>115.139999389648</v>
      </c>
      <c r="JO419">
        <v>138.74650573730401</v>
      </c>
      <c r="JP419">
        <v>14.3958282470703</v>
      </c>
      <c r="JQ419">
        <v>13.513650894165</v>
      </c>
      <c r="JR419">
        <v>239.68511962890599</v>
      </c>
      <c r="JS419">
        <v>30.9395751953125</v>
      </c>
      <c r="JT419">
        <v>31.868410110473601</v>
      </c>
      <c r="JU419">
        <v>33.610000610351499</v>
      </c>
      <c r="JV419">
        <v>194.45591735839801</v>
      </c>
      <c r="JW419">
        <v>199.02999877929599</v>
      </c>
      <c r="JX419">
        <v>428.190673828125</v>
      </c>
      <c r="JY419">
        <v>73.020858764648395</v>
      </c>
      <c r="JZ419">
        <v>57.330001831054602</v>
      </c>
      <c r="KA419">
        <v>41.7980346679687</v>
      </c>
      <c r="KB419">
        <v>98.8525390625</v>
      </c>
      <c r="KC419">
        <v>76.255165100097599</v>
      </c>
      <c r="KD419">
        <v>139.58706665039</v>
      </c>
      <c r="KE419">
        <v>43.569507598876903</v>
      </c>
      <c r="KF419">
        <v>248.30120849609301</v>
      </c>
      <c r="KG419">
        <v>67.089996337890597</v>
      </c>
      <c r="KH419">
        <v>35.659999847412102</v>
      </c>
      <c r="KI419">
        <v>372.08462524414</v>
      </c>
      <c r="KJ419">
        <v>42.952907562255803</v>
      </c>
      <c r="KK419">
        <v>146.226150512695</v>
      </c>
      <c r="KL419">
        <v>9.5283937454223597</v>
      </c>
      <c r="KM419">
        <v>80.430419921875</v>
      </c>
      <c r="KN419">
        <v>119.933868408203</v>
      </c>
      <c r="KO419">
        <v>5.4716386795043901</v>
      </c>
      <c r="KP419">
        <v>38.097011566162102</v>
      </c>
      <c r="KQ419">
        <v>511.66656494140602</v>
      </c>
      <c r="KR419">
        <v>120.33999633789</v>
      </c>
      <c r="KS419">
        <v>111.52145385742099</v>
      </c>
      <c r="KT419">
        <v>268.337890625</v>
      </c>
      <c r="KU419">
        <v>54.890430450439403</v>
      </c>
      <c r="KV419">
        <v>335.51470947265602</v>
      </c>
      <c r="KW419">
        <v>90.768356323242102</v>
      </c>
      <c r="KX419">
        <v>79.260002136230398</v>
      </c>
      <c r="KY419">
        <v>212.93644714355401</v>
      </c>
      <c r="KZ419">
        <v>175.68174743652301</v>
      </c>
      <c r="LA419">
        <v>108.38116455078099</v>
      </c>
      <c r="LB419">
        <v>78.927764892578097</v>
      </c>
      <c r="LC419">
        <v>45.284099578857401</v>
      </c>
      <c r="LD419">
        <v>1144.81005859375</v>
      </c>
      <c r="LE419">
        <v>26.907299041748001</v>
      </c>
      <c r="LF419">
        <v>124.17087554931599</v>
      </c>
      <c r="LG419">
        <v>60.740001678466797</v>
      </c>
      <c r="LH419">
        <v>210.594970703125</v>
      </c>
      <c r="LI419">
        <v>125.04783630371</v>
      </c>
      <c r="LJ419">
        <v>128.25</v>
      </c>
      <c r="LK419">
        <v>43.560001373291001</v>
      </c>
      <c r="LL419">
        <v>57.448719024658203</v>
      </c>
      <c r="LM419">
        <v>84.220001220703097</v>
      </c>
      <c r="LN419">
        <v>271.45199584960898</v>
      </c>
      <c r="LO419">
        <v>58.509162902832003</v>
      </c>
      <c r="LP419">
        <v>19.115251541137599</v>
      </c>
      <c r="LQ419">
        <v>166.08087158203099</v>
      </c>
      <c r="LR419">
        <v>399.23992919921801</v>
      </c>
      <c r="LS419">
        <v>121.85065460205</v>
      </c>
      <c r="LT419">
        <v>11.939999580383301</v>
      </c>
      <c r="LU419">
        <v>51.160739898681598</v>
      </c>
      <c r="LV419">
        <v>481.79000854492102</v>
      </c>
      <c r="LW419">
        <v>19.794054031371999</v>
      </c>
      <c r="LX419">
        <v>60.557353973388601</v>
      </c>
      <c r="LY419">
        <v>17.482784271240199</v>
      </c>
      <c r="LZ419">
        <v>17.558679580688398</v>
      </c>
      <c r="MA419">
        <v>75.042465209960895</v>
      </c>
      <c r="MB419">
        <v>16.170923233032202</v>
      </c>
      <c r="MC419">
        <v>131.09916687011699</v>
      </c>
      <c r="MD419">
        <v>23.728807449340799</v>
      </c>
      <c r="ME419">
        <v>240.89759826660099</v>
      </c>
      <c r="MF419">
        <v>91.358787536621094</v>
      </c>
      <c r="MG419">
        <v>307.67282104492102</v>
      </c>
      <c r="MH419">
        <v>18.601613998413001</v>
      </c>
      <c r="MI419">
        <v>20.459999084472599</v>
      </c>
      <c r="MJ419">
        <v>31.092899322509702</v>
      </c>
      <c r="MK419">
        <v>52.508464813232401</v>
      </c>
      <c r="ML419">
        <v>536.99139404296795</v>
      </c>
      <c r="MM419">
        <v>4290.27001953125</v>
      </c>
      <c r="MN419">
        <v>454.52999877929602</v>
      </c>
      <c r="MO419">
        <v>12.863272666931101</v>
      </c>
      <c r="MP419">
        <v>204.16398620605401</v>
      </c>
      <c r="MQ419">
        <v>59.087062835693303</v>
      </c>
      <c r="MR419">
        <v>31.5925979614257</v>
      </c>
      <c r="MS419">
        <v>56.035575866699197</v>
      </c>
      <c r="MT419">
        <v>66.226570129394503</v>
      </c>
      <c r="MU419">
        <v>88.820960998535099</v>
      </c>
      <c r="MV419">
        <v>129.982330322265</v>
      </c>
      <c r="MW419">
        <v>264.20294189453102</v>
      </c>
      <c r="MX419">
        <v>91.260444641113196</v>
      </c>
      <c r="MY419">
        <v>380.26998901367102</v>
      </c>
      <c r="MZ419">
        <v>190.11999511718699</v>
      </c>
      <c r="NA419">
        <v>52.269542694091797</v>
      </c>
      <c r="NB419">
        <v>12.811913490295399</v>
      </c>
      <c r="NC419">
        <v>141.23800659179599</v>
      </c>
      <c r="ND419">
        <v>128.61045837402301</v>
      </c>
      <c r="NE419">
        <v>47.690437316894503</v>
      </c>
      <c r="NF419">
        <v>35.9291381835937</v>
      </c>
      <c r="NG419">
        <v>75.353614807128906</v>
      </c>
      <c r="NH419">
        <v>60.066989898681598</v>
      </c>
      <c r="NI419">
        <v>83.802970886230398</v>
      </c>
      <c r="NJ419">
        <v>94.139686584472599</v>
      </c>
      <c r="NK419">
        <v>128.37928771972599</v>
      </c>
      <c r="NL419">
        <v>321.88424682617102</v>
      </c>
      <c r="NM419">
        <v>142.23548889160099</v>
      </c>
      <c r="NN419">
        <v>28.409488677978501</v>
      </c>
      <c r="NO419">
        <v>47.974277496337798</v>
      </c>
      <c r="NP419">
        <v>138.86241149902301</v>
      </c>
      <c r="NQ419">
        <v>90.052085876464801</v>
      </c>
      <c r="NR419">
        <v>100.188957214355</v>
      </c>
      <c r="NS419">
        <v>73.612449645996094</v>
      </c>
      <c r="NT419">
        <v>56.805294036865199</v>
      </c>
      <c r="NU419">
        <v>225.99493408203099</v>
      </c>
      <c r="NV419">
        <v>43.459686279296797</v>
      </c>
      <c r="NW419">
        <v>78.669998168945298</v>
      </c>
      <c r="NX419">
        <v>144.36999511718699</v>
      </c>
      <c r="NY419">
        <v>67.523010253906193</v>
      </c>
      <c r="NZ419">
        <v>145.72360229492099</v>
      </c>
      <c r="OA419">
        <v>121.71953582763599</v>
      </c>
      <c r="OB419">
        <v>81.739997863769503</v>
      </c>
      <c r="OC419">
        <v>88.716865539550696</v>
      </c>
      <c r="OD419">
        <v>69.084907531738196</v>
      </c>
      <c r="OE419">
        <v>60.259010314941399</v>
      </c>
      <c r="OF419">
        <v>46.052635192871001</v>
      </c>
      <c r="OG419">
        <v>519.03997802734295</v>
      </c>
      <c r="OH419">
        <v>15.149580001831</v>
      </c>
      <c r="OI419">
        <v>99.536041259765597</v>
      </c>
      <c r="OJ419">
        <v>210.65814208984301</v>
      </c>
      <c r="OK419">
        <v>64.731727600097599</v>
      </c>
      <c r="OL419">
        <v>244.43589782714801</v>
      </c>
      <c r="OM419">
        <v>38.344093322753899</v>
      </c>
      <c r="ON419">
        <v>407.82696533203102</v>
      </c>
      <c r="OO419">
        <v>111.04131317138599</v>
      </c>
      <c r="OP419">
        <v>74.129997253417898</v>
      </c>
      <c r="OQ419">
        <v>335.03546142578102</v>
      </c>
      <c r="OR419">
        <v>257.16000366210898</v>
      </c>
      <c r="OS419">
        <v>297.80694580078102</v>
      </c>
      <c r="OT419">
        <v>19.7572422027587</v>
      </c>
      <c r="OU419">
        <v>54.188694000244098</v>
      </c>
      <c r="OV419">
        <v>43.8553466796875</v>
      </c>
      <c r="OW419">
        <v>130.842529296875</v>
      </c>
      <c r="OX419">
        <v>507.11999511718699</v>
      </c>
      <c r="OY419">
        <v>721.83636474609295</v>
      </c>
      <c r="OZ419">
        <v>75.420402526855398</v>
      </c>
      <c r="PA419">
        <v>137.19561767578099</v>
      </c>
      <c r="PB419">
        <v>56.2227973937988</v>
      </c>
      <c r="PC419">
        <v>168.90760803222599</v>
      </c>
      <c r="PD419">
        <v>61.134883880615199</v>
      </c>
      <c r="PE419">
        <v>45.599998474121001</v>
      </c>
      <c r="PF419">
        <v>182.88935852050699</v>
      </c>
      <c r="PG419">
        <v>97.494934082031193</v>
      </c>
      <c r="PH419">
        <v>68.683265686035099</v>
      </c>
      <c r="PI419">
        <v>191.11212158203099</v>
      </c>
      <c r="PJ419">
        <v>231.15376281738199</v>
      </c>
      <c r="PK419">
        <v>347.5</v>
      </c>
      <c r="PL419">
        <v>29.8967380523681</v>
      </c>
      <c r="PM419">
        <v>218.19000244140599</v>
      </c>
      <c r="PN419">
        <v>71.255577087402301</v>
      </c>
      <c r="PO419">
        <v>127.84999847412099</v>
      </c>
      <c r="PP419">
        <v>138.09559631347599</v>
      </c>
      <c r="PQ419">
        <v>161.55999755859301</v>
      </c>
      <c r="PR419">
        <v>27.9799995422363</v>
      </c>
      <c r="PS419">
        <v>166.25732421875</v>
      </c>
      <c r="PT419">
        <v>109.42356109619099</v>
      </c>
      <c r="PU419">
        <v>6.1607141494750897</v>
      </c>
      <c r="PV419">
        <v>391.86999511718699</v>
      </c>
      <c r="PW419">
        <v>369.85726928710898</v>
      </c>
      <c r="PX419">
        <v>104.648048400878</v>
      </c>
      <c r="PY419">
        <v>152.62451171875</v>
      </c>
      <c r="PZ419">
        <v>45.973419189453097</v>
      </c>
      <c r="QA419">
        <v>453.70599365234301</v>
      </c>
      <c r="QC419">
        <v>62.045322418212798</v>
      </c>
      <c r="QD419">
        <v>127.641319274902</v>
      </c>
      <c r="QE419">
        <v>143.37054443359301</v>
      </c>
      <c r="QF419">
        <v>587.86999511718705</v>
      </c>
      <c r="QG419">
        <v>132.796875</v>
      </c>
      <c r="QH419">
        <v>47.052448272705</v>
      </c>
      <c r="QI419">
        <v>43.330001831054602</v>
      </c>
      <c r="QJ419">
        <v>408.94000244140602</v>
      </c>
      <c r="QK419">
        <v>62.6051025390625</v>
      </c>
      <c r="QL419">
        <v>38.249839782714801</v>
      </c>
      <c r="QM419">
        <v>274.20999145507801</v>
      </c>
      <c r="QN419">
        <v>42.866127014160099</v>
      </c>
      <c r="QO419">
        <v>16.270000457763601</v>
      </c>
      <c r="QP419">
        <v>14.369999885559</v>
      </c>
      <c r="QQ419">
        <v>202.14210510253901</v>
      </c>
      <c r="QR419">
        <v>41.049999237060497</v>
      </c>
      <c r="QS419">
        <v>342.05972290039</v>
      </c>
      <c r="QT419">
        <v>167.39016723632801</v>
      </c>
      <c r="QU419">
        <v>216.25</v>
      </c>
      <c r="QV419">
        <v>132.41047668457</v>
      </c>
      <c r="QW419">
        <v>21.1531772613525</v>
      </c>
      <c r="QX419">
        <v>50.472404479980398</v>
      </c>
      <c r="QY419">
        <v>173.259994506835</v>
      </c>
      <c r="QZ419">
        <v>47.765983581542898</v>
      </c>
      <c r="RA419">
        <v>194.259994506835</v>
      </c>
      <c r="RB419">
        <v>203.27528381347599</v>
      </c>
      <c r="RC419">
        <v>59.6810913085937</v>
      </c>
      <c r="RD419">
        <v>216.350006103515</v>
      </c>
      <c r="RE419">
        <v>84.578727722167898</v>
      </c>
      <c r="RF419">
        <v>32.389202117919901</v>
      </c>
      <c r="RG419">
        <v>16.190000534057599</v>
      </c>
      <c r="RH419">
        <v>207.50784301757801</v>
      </c>
      <c r="RI419">
        <v>31.190000534057599</v>
      </c>
      <c r="RJ419">
        <v>39.266708374023402</v>
      </c>
      <c r="RK419">
        <v>140.500396728515</v>
      </c>
      <c r="RL419">
        <v>68.671844482421804</v>
      </c>
      <c r="RM419">
        <v>72.525054931640597</v>
      </c>
      <c r="RN419">
        <v>147.92938232421801</v>
      </c>
      <c r="RO419">
        <v>37.868988037109297</v>
      </c>
      <c r="RP419">
        <v>143.89999389648401</v>
      </c>
      <c r="RQ419">
        <v>119.40231323242099</v>
      </c>
      <c r="RR419">
        <v>224.69000244140599</v>
      </c>
      <c r="RS419">
        <v>95.986274719238196</v>
      </c>
      <c r="RT419">
        <v>24.9809455871582</v>
      </c>
      <c r="RU419">
        <v>63.258838653564403</v>
      </c>
      <c r="RV419">
        <v>281.130279541015</v>
      </c>
      <c r="RW419">
        <v>42.490001678466797</v>
      </c>
      <c r="RX419">
        <v>21.199537277221602</v>
      </c>
      <c r="RY419">
        <v>43.579860687255803</v>
      </c>
      <c r="RZ419">
        <v>28.465589523315401</v>
      </c>
      <c r="SA419">
        <v>191.67387390136699</v>
      </c>
      <c r="SB419">
        <v>19.312791824340799</v>
      </c>
      <c r="SC419">
        <v>204.997146606445</v>
      </c>
      <c r="SD419">
        <v>95.639999389648395</v>
      </c>
      <c r="SE419">
        <v>69.517868041992102</v>
      </c>
      <c r="SF419">
        <v>21.631349563598601</v>
      </c>
      <c r="SG419">
        <v>129.08000183105401</v>
      </c>
      <c r="SH419">
        <v>94.711318969726506</v>
      </c>
      <c r="SI419">
        <v>103.20903778076099</v>
      </c>
      <c r="SJ419">
        <v>337.579986572265</v>
      </c>
      <c r="SK419">
        <v>147.72637939453099</v>
      </c>
      <c r="SL419">
        <v>38.681915283203097</v>
      </c>
      <c r="SM419">
        <v>163.24699401855401</v>
      </c>
    </row>
    <row r="420" spans="1:507" x14ac:dyDescent="0.25">
      <c r="A420" s="1">
        <v>44154</v>
      </c>
      <c r="B420">
        <v>355.09835815429602</v>
      </c>
      <c r="C420">
        <v>170.20739746093699</v>
      </c>
      <c r="D420">
        <v>110.55461883544901</v>
      </c>
      <c r="E420">
        <v>98.517745971679602</v>
      </c>
      <c r="F420">
        <v>270.60998535156199</v>
      </c>
      <c r="G420">
        <v>242.37176513671801</v>
      </c>
      <c r="H420">
        <v>75.930000305175696</v>
      </c>
      <c r="I420">
        <v>466.41000366210898</v>
      </c>
      <c r="J420">
        <v>85.540000915527301</v>
      </c>
      <c r="K420">
        <v>145.653228759765</v>
      </c>
      <c r="L420">
        <v>20.742677688598601</v>
      </c>
      <c r="M420">
        <v>43.412509918212798</v>
      </c>
      <c r="N420">
        <v>108.502059936523</v>
      </c>
      <c r="O420">
        <v>269.02365112304602</v>
      </c>
      <c r="P420">
        <v>101.5</v>
      </c>
      <c r="Q420">
        <v>48.490001678466797</v>
      </c>
      <c r="R420">
        <v>125.13896942138599</v>
      </c>
      <c r="S420">
        <v>162.72106933593699</v>
      </c>
      <c r="T420">
        <v>122.050003051757</v>
      </c>
      <c r="U420">
        <v>441.350006103515</v>
      </c>
      <c r="V420">
        <v>113.45025634765599</v>
      </c>
      <c r="W420">
        <v>52.038288116455</v>
      </c>
      <c r="X420">
        <v>99.116615295410099</v>
      </c>
      <c r="Y420">
        <v>1758.56994628906</v>
      </c>
      <c r="Z420">
        <v>1763.92004394531</v>
      </c>
      <c r="AA420">
        <v>38.587978363037102</v>
      </c>
      <c r="AB420">
        <v>3117.02001953125</v>
      </c>
      <c r="AC420">
        <v>11.680150985717701</v>
      </c>
      <c r="AD420">
        <v>77.834014892578097</v>
      </c>
      <c r="AE420">
        <v>12.789999961853001</v>
      </c>
      <c r="AF420">
        <v>81.696563720703097</v>
      </c>
      <c r="AG420">
        <v>113.741172790527</v>
      </c>
      <c r="AH420">
        <v>37.976879119872997</v>
      </c>
      <c r="AI420">
        <v>237.10295104980401</v>
      </c>
      <c r="AJ420">
        <v>156.12471008300699</v>
      </c>
      <c r="AK420">
        <v>182.74195861816401</v>
      </c>
      <c r="AL420">
        <v>101.4780960083</v>
      </c>
      <c r="AM420">
        <v>117.80052947998</v>
      </c>
      <c r="AN420">
        <v>223.01177978515599</v>
      </c>
      <c r="AO420">
        <v>63.316104888916001</v>
      </c>
      <c r="AP420">
        <v>134.99150085449199</v>
      </c>
      <c r="AQ420">
        <v>324.11999511718699</v>
      </c>
      <c r="AR420">
        <v>310.93289184570301</v>
      </c>
      <c r="AS420">
        <v>202.46810913085901</v>
      </c>
      <c r="AT420">
        <v>56.323329925537102</v>
      </c>
      <c r="AU420">
        <v>11.333758354186999</v>
      </c>
      <c r="AV420">
        <v>4.1114158630370996</v>
      </c>
      <c r="AW420">
        <v>118.46298217773401</v>
      </c>
      <c r="AX420">
        <v>77.103668212890597</v>
      </c>
      <c r="AY420">
        <v>115.36000061035099</v>
      </c>
      <c r="AZ420">
        <v>48.5804023742675</v>
      </c>
      <c r="BA420">
        <v>272.86999511718699</v>
      </c>
      <c r="BB420">
        <v>115.13671875</v>
      </c>
      <c r="BC420">
        <v>133.541412353515</v>
      </c>
      <c r="BD420">
        <v>27.7883396148681</v>
      </c>
      <c r="BE420">
        <v>93.871673583984304</v>
      </c>
      <c r="BF420">
        <v>256.88000488281199</v>
      </c>
      <c r="BG420">
        <v>171.81898498535099</v>
      </c>
      <c r="BH420">
        <v>1133.76000976562</v>
      </c>
      <c r="BI420">
        <v>168.57762145996</v>
      </c>
      <c r="BJ420">
        <v>145.91091918945301</v>
      </c>
      <c r="BK420">
        <v>18.160732269287099</v>
      </c>
      <c r="BL420">
        <v>97.587600708007798</v>
      </c>
      <c r="BM420">
        <v>26.680364608764599</v>
      </c>
      <c r="BN420">
        <v>38.196762084960902</v>
      </c>
      <c r="BO420">
        <v>78.381507873535099</v>
      </c>
      <c r="BP420">
        <v>232.09535217285099</v>
      </c>
      <c r="BR420">
        <v>117.45115661621</v>
      </c>
      <c r="BS420">
        <v>574.38000488281205</v>
      </c>
      <c r="BT420">
        <v>244.009994506835</v>
      </c>
      <c r="BU420">
        <v>666.13171386718705</v>
      </c>
      <c r="BV420">
        <v>205.669998168945</v>
      </c>
      <c r="BW420">
        <v>2010.96997070312</v>
      </c>
      <c r="BX420">
        <v>37.406200408935497</v>
      </c>
      <c r="BY420">
        <v>96.396614074707003</v>
      </c>
      <c r="BZ420">
        <v>34.209999084472599</v>
      </c>
      <c r="CA420">
        <v>61.598655700683501</v>
      </c>
      <c r="CB420">
        <v>378.12716674804602</v>
      </c>
      <c r="CC420">
        <v>145.44790649414</v>
      </c>
      <c r="CE420">
        <v>92.742660522460895</v>
      </c>
      <c r="CF420">
        <v>17.087684631347599</v>
      </c>
      <c r="CG420">
        <v>112.59999847412099</v>
      </c>
      <c r="CH420">
        <v>48.939109802246001</v>
      </c>
      <c r="CI420">
        <v>84.701286315917898</v>
      </c>
      <c r="CJ420">
        <v>51.814903259277301</v>
      </c>
      <c r="CK420">
        <v>94.529998779296804</v>
      </c>
      <c r="CL420">
        <v>18.190000534057599</v>
      </c>
      <c r="CM420">
        <v>39.008102416992102</v>
      </c>
      <c r="CN420">
        <v>104.16000366210901</v>
      </c>
      <c r="CO420">
        <v>171.984939575195</v>
      </c>
      <c r="CP420">
        <v>89.910003662109304</v>
      </c>
      <c r="CQ420">
        <v>58.470001220703097</v>
      </c>
      <c r="CR420">
        <v>132.03836059570301</v>
      </c>
      <c r="CS420">
        <v>132.83673095703099</v>
      </c>
      <c r="CT420">
        <v>63.610000610351499</v>
      </c>
      <c r="CU420">
        <v>23.2559604644775</v>
      </c>
      <c r="CV420">
        <v>72.663650512695298</v>
      </c>
      <c r="CW420">
        <v>31.926530838012599</v>
      </c>
      <c r="CX420">
        <v>46.927860260009702</v>
      </c>
      <c r="CY420">
        <v>650.53997802734295</v>
      </c>
      <c r="CZ420">
        <v>84.535064697265597</v>
      </c>
      <c r="DA420">
        <v>1310.4599609375</v>
      </c>
      <c r="DB420">
        <v>145.96498107910099</v>
      </c>
      <c r="DC420">
        <v>85.936355590820298</v>
      </c>
      <c r="DD420">
        <v>204.74000549316401</v>
      </c>
      <c r="DE420">
        <v>77.309768676757798</v>
      </c>
      <c r="DF420">
        <v>367.09942626953102</v>
      </c>
      <c r="DG420">
        <v>40.838798522949197</v>
      </c>
      <c r="DH420">
        <v>51.699306488037102</v>
      </c>
      <c r="DI420">
        <v>32.466117858886697</v>
      </c>
      <c r="DJ420">
        <v>120.107986450195</v>
      </c>
      <c r="DK420">
        <v>201.40969848632801</v>
      </c>
      <c r="DL420">
        <v>162.87130737304599</v>
      </c>
      <c r="DM420">
        <v>60.119297027587798</v>
      </c>
      <c r="DN420">
        <v>52.281494140625</v>
      </c>
      <c r="DO420">
        <v>75.959716796875</v>
      </c>
      <c r="DP420">
        <v>84.906143188476506</v>
      </c>
      <c r="DQ420">
        <v>49.254688262939403</v>
      </c>
      <c r="DR420">
        <v>49.787815093994098</v>
      </c>
      <c r="DS420">
        <v>35.911769866943303</v>
      </c>
      <c r="DU420">
        <v>39.110801696777301</v>
      </c>
      <c r="DV420">
        <v>76.259124755859304</v>
      </c>
      <c r="DW420">
        <v>203.53805541992099</v>
      </c>
      <c r="DX420">
        <v>332.2041015625</v>
      </c>
      <c r="DY420">
        <v>113.83000183105401</v>
      </c>
      <c r="DZ420">
        <v>36.104290008544901</v>
      </c>
      <c r="EA420">
        <v>36.854072570800703</v>
      </c>
      <c r="EB420">
        <v>373.01354980468699</v>
      </c>
      <c r="EC420">
        <v>165.24882507324199</v>
      </c>
      <c r="ED420">
        <v>91.167297363281193</v>
      </c>
      <c r="EE420">
        <v>231.83840942382801</v>
      </c>
      <c r="EF420">
        <v>65.621055603027301</v>
      </c>
      <c r="EG420">
        <v>74.700920104980398</v>
      </c>
      <c r="EH420">
        <v>225.42980957031199</v>
      </c>
      <c r="EI420">
        <v>109.463973999023</v>
      </c>
      <c r="EJ420">
        <v>107.629997253417</v>
      </c>
      <c r="EK420">
        <v>254.85792541503901</v>
      </c>
      <c r="EL420">
        <v>37.909999847412102</v>
      </c>
      <c r="EM420">
        <v>48.694850921630803</v>
      </c>
      <c r="EN420">
        <v>13.3011131286621</v>
      </c>
      <c r="EO420">
        <v>330.64001464843699</v>
      </c>
      <c r="EP420">
        <v>39.2178344726562</v>
      </c>
      <c r="EQ420">
        <v>140.551025390625</v>
      </c>
      <c r="ER420">
        <v>76.407814025878906</v>
      </c>
      <c r="ES420">
        <v>25.030000686645501</v>
      </c>
      <c r="ET420">
        <v>22.530000686645501</v>
      </c>
      <c r="EU420">
        <v>33.959999084472599</v>
      </c>
      <c r="EV420">
        <v>210.84844970703099</v>
      </c>
      <c r="EW420">
        <v>94.550003051757798</v>
      </c>
      <c r="EX420">
        <v>78.417572021484304</v>
      </c>
      <c r="EY420">
        <v>383.24868774414</v>
      </c>
      <c r="EZ420">
        <v>123.69295501708901</v>
      </c>
      <c r="FA420">
        <v>54.052841186523402</v>
      </c>
      <c r="FB420">
        <v>127.413757324218</v>
      </c>
      <c r="FC420">
        <v>90.755592346191406</v>
      </c>
      <c r="FD420">
        <v>38.454872131347599</v>
      </c>
      <c r="FE420">
        <v>61.497478485107401</v>
      </c>
      <c r="FF420">
        <v>22.030000686645501</v>
      </c>
      <c r="FG420">
        <v>95.299888610839801</v>
      </c>
      <c r="FH420">
        <v>117.482284545898</v>
      </c>
      <c r="FI420">
        <v>49.468093872070298</v>
      </c>
      <c r="FJ420">
        <v>210.00187683105401</v>
      </c>
      <c r="FK420">
        <v>62.941642761230398</v>
      </c>
      <c r="FL420">
        <v>85.239997863769503</v>
      </c>
      <c r="FM420">
        <v>119.83154296875</v>
      </c>
      <c r="FN420">
        <v>76.781425476074205</v>
      </c>
      <c r="FO420">
        <v>107.89176940917901</v>
      </c>
      <c r="FP420">
        <v>45.178081512451101</v>
      </c>
      <c r="FQ420">
        <v>172.83506774902301</v>
      </c>
      <c r="FR420">
        <v>727.447998046875</v>
      </c>
      <c r="FS420">
        <v>58.752349853515597</v>
      </c>
      <c r="FT420">
        <v>251.93424987792901</v>
      </c>
      <c r="FU420">
        <v>240.96591186523401</v>
      </c>
      <c r="FV420">
        <v>134.5</v>
      </c>
      <c r="FW420">
        <v>53.166027069091797</v>
      </c>
      <c r="FX420">
        <v>86.944290161132798</v>
      </c>
      <c r="FY420">
        <v>230.82940673828099</v>
      </c>
      <c r="FZ420">
        <v>41.942150115966797</v>
      </c>
      <c r="GA420">
        <v>123.959999084472</v>
      </c>
      <c r="GB420">
        <v>89.752281188964801</v>
      </c>
      <c r="GC420">
        <v>110.838340759277</v>
      </c>
      <c r="GD420">
        <v>36.7754707336425</v>
      </c>
      <c r="GE420">
        <v>160.19999694824199</v>
      </c>
      <c r="GF420">
        <v>272.94000244140602</v>
      </c>
      <c r="GG420">
        <v>47.304821014404297</v>
      </c>
      <c r="GH420">
        <v>88.808212280273395</v>
      </c>
      <c r="GI420">
        <v>278.49960327148398</v>
      </c>
      <c r="GJ420">
        <v>146.95454406738199</v>
      </c>
      <c r="GK420">
        <v>25.623855590820298</v>
      </c>
      <c r="GL420">
        <v>28.690444946288999</v>
      </c>
      <c r="GM420">
        <v>132.06683349609301</v>
      </c>
      <c r="GN420">
        <v>113.01999664306599</v>
      </c>
      <c r="GO420">
        <v>260.27999877929602</v>
      </c>
      <c r="GP420">
        <v>37.470623016357401</v>
      </c>
      <c r="GQ420">
        <v>33.683273315429602</v>
      </c>
      <c r="GR420">
        <v>114.82862854003901</v>
      </c>
      <c r="GS420">
        <v>8.8199996948242099</v>
      </c>
      <c r="GT420">
        <v>117.02999877929599</v>
      </c>
      <c r="GU420">
        <v>71.187850952148395</v>
      </c>
      <c r="GV420">
        <v>84.615875244140597</v>
      </c>
      <c r="GW420">
        <v>27.709999084472599</v>
      </c>
      <c r="GX420">
        <v>27.270000457763601</v>
      </c>
      <c r="GY420">
        <v>20.614597320556602</v>
      </c>
      <c r="GZ420">
        <v>21.110000610351499</v>
      </c>
      <c r="HA420">
        <v>24.399999618530199</v>
      </c>
      <c r="HB420">
        <v>113.16079711914</v>
      </c>
      <c r="HC420">
        <v>152.27000427246</v>
      </c>
      <c r="HD420">
        <v>148.90902709960901</v>
      </c>
      <c r="HE420">
        <v>9.6440095901489205</v>
      </c>
      <c r="HF420">
        <v>61.463523864746001</v>
      </c>
      <c r="HG420">
        <v>42.819999694824197</v>
      </c>
      <c r="HH420">
        <v>96.483345031738196</v>
      </c>
      <c r="HI420">
        <v>59.276779174804602</v>
      </c>
      <c r="HJ420">
        <v>93.169944763183594</v>
      </c>
      <c r="HK420">
        <v>190.180908203125</v>
      </c>
      <c r="HL420">
        <v>222.47868347167901</v>
      </c>
      <c r="HM420">
        <v>421.12081909179602</v>
      </c>
      <c r="HN420">
        <v>15.9266366958618</v>
      </c>
      <c r="HO420">
        <v>13.446178436279199</v>
      </c>
      <c r="HP420">
        <v>45.6024169921875</v>
      </c>
      <c r="HQ420">
        <v>91.085006713867102</v>
      </c>
      <c r="HR420">
        <v>150.229400634765</v>
      </c>
      <c r="HS420">
        <v>30.296327590942301</v>
      </c>
      <c r="HT420">
        <v>63.5</v>
      </c>
      <c r="HU420">
        <v>148.606033325195</v>
      </c>
      <c r="HV420">
        <v>46.6983032226562</v>
      </c>
      <c r="HW420">
        <v>10.385794639587401</v>
      </c>
      <c r="HX420">
        <v>102.800003051757</v>
      </c>
      <c r="HY420">
        <v>22.324701309204102</v>
      </c>
      <c r="HZ420">
        <v>70.010002136230398</v>
      </c>
      <c r="IA420">
        <v>267.78268432617102</v>
      </c>
      <c r="IB420">
        <v>201.82662963867099</v>
      </c>
      <c r="IC420">
        <v>49.722122192382798</v>
      </c>
      <c r="ID420">
        <v>14.449999809265099</v>
      </c>
      <c r="IE420">
        <v>23.569999694824201</v>
      </c>
      <c r="IF420">
        <v>20.332052230834901</v>
      </c>
      <c r="IG420">
        <v>406.54635620117102</v>
      </c>
      <c r="IH420">
        <v>11.6968278884887</v>
      </c>
      <c r="II420">
        <v>160.15124511718699</v>
      </c>
      <c r="IJ420">
        <v>195.59947204589801</v>
      </c>
      <c r="IK420">
        <v>457.19000244140602</v>
      </c>
      <c r="IL420">
        <v>92.232872009277301</v>
      </c>
      <c r="IM420">
        <v>205.71315002441401</v>
      </c>
      <c r="IN420">
        <v>299</v>
      </c>
      <c r="IO420">
        <v>81.690002441406193</v>
      </c>
      <c r="IP420">
        <v>44.200000762939403</v>
      </c>
      <c r="IQ420">
        <v>45.344760894775298</v>
      </c>
      <c r="IR420">
        <v>100.331886291503</v>
      </c>
      <c r="IS420">
        <v>115.634788513183</v>
      </c>
      <c r="IT420">
        <v>48.716583251953097</v>
      </c>
      <c r="IU420">
        <v>21.127515792846602</v>
      </c>
      <c r="IV420">
        <v>110.542671203613</v>
      </c>
      <c r="IW420">
        <v>360.86151123046801</v>
      </c>
      <c r="IX420">
        <v>733.95001220703102</v>
      </c>
      <c r="IY420">
        <v>15.850491523742599</v>
      </c>
      <c r="IZ420">
        <v>201</v>
      </c>
      <c r="JA420">
        <v>169.55000305175699</v>
      </c>
      <c r="JB420">
        <v>24.8419685363769</v>
      </c>
      <c r="JC420">
        <v>160.585189819335</v>
      </c>
      <c r="JD420">
        <v>104.965606689453</v>
      </c>
      <c r="JE420">
        <v>133.51060485839801</v>
      </c>
      <c r="JF420">
        <v>116.14028930664</v>
      </c>
      <c r="JG420">
        <v>145.21907043457</v>
      </c>
      <c r="JH420">
        <v>45.254653930663999</v>
      </c>
      <c r="JI420">
        <v>114.73371887207</v>
      </c>
      <c r="JJ420">
        <v>21.558485031127901</v>
      </c>
      <c r="JK420">
        <v>188.137603759765</v>
      </c>
      <c r="JL420">
        <v>63.986175537109297</v>
      </c>
      <c r="JM420">
        <v>15.3011884689331</v>
      </c>
      <c r="JN420">
        <v>117.959999084472</v>
      </c>
      <c r="JO420">
        <v>139.41537475585901</v>
      </c>
      <c r="JP420">
        <v>14.821270942687899</v>
      </c>
      <c r="JQ420">
        <v>14.1421918869018</v>
      </c>
      <c r="JR420">
        <v>243.08583068847599</v>
      </c>
      <c r="JS420">
        <v>31.184118270873999</v>
      </c>
      <c r="JT420">
        <v>32.5845527648925</v>
      </c>
      <c r="JU420">
        <v>39.549999237060497</v>
      </c>
      <c r="JV420">
        <v>194.71452331542901</v>
      </c>
      <c r="JW420">
        <v>198.77000427246</v>
      </c>
      <c r="JX420">
        <v>435.50408935546801</v>
      </c>
      <c r="JY420">
        <v>71.385765075683594</v>
      </c>
      <c r="JZ420">
        <v>58.560001373291001</v>
      </c>
      <c r="KA420">
        <v>42.475681304931598</v>
      </c>
      <c r="KB420">
        <v>99.657020568847599</v>
      </c>
      <c r="KC420">
        <v>76.075691223144503</v>
      </c>
      <c r="KD420">
        <v>142.81359863281199</v>
      </c>
      <c r="KE420">
        <v>44.263919830322202</v>
      </c>
      <c r="KF420">
        <v>251.04908752441401</v>
      </c>
      <c r="KG420">
        <v>66.910003662109304</v>
      </c>
      <c r="KH420">
        <v>35.330001831054602</v>
      </c>
      <c r="KI420">
        <v>371.00057983398398</v>
      </c>
      <c r="KJ420">
        <v>42.703586578369098</v>
      </c>
      <c r="KK420">
        <v>149.07612609863199</v>
      </c>
      <c r="KL420">
        <v>9.4133625030517507</v>
      </c>
      <c r="KM420">
        <v>80.459777832031193</v>
      </c>
      <c r="KN420">
        <v>118.526817321777</v>
      </c>
      <c r="KO420">
        <v>5.6709699630737296</v>
      </c>
      <c r="KP420">
        <v>38.630805969238203</v>
      </c>
      <c r="KQ420">
        <v>533.60107421875</v>
      </c>
      <c r="KR420">
        <v>121.11000061035099</v>
      </c>
      <c r="KS420">
        <v>113.99086761474599</v>
      </c>
      <c r="KT420">
        <v>268.52716064453102</v>
      </c>
      <c r="KU420">
        <v>55.099899291992102</v>
      </c>
      <c r="KV420">
        <v>333.45730590820301</v>
      </c>
      <c r="KW420">
        <v>91.291473388671804</v>
      </c>
      <c r="KX420">
        <v>81.180000305175696</v>
      </c>
      <c r="KY420">
        <v>212.53135681152301</v>
      </c>
      <c r="KZ420">
        <v>171.11380004882801</v>
      </c>
      <c r="LA420">
        <v>109.895942687988</v>
      </c>
      <c r="LB420">
        <v>79.065460205078097</v>
      </c>
      <c r="LC420">
        <v>45.085964202880803</v>
      </c>
      <c r="LD420">
        <v>1147.33996582031</v>
      </c>
      <c r="LE420">
        <v>27.2372646331787</v>
      </c>
      <c r="LF420">
        <v>127.192329406738</v>
      </c>
      <c r="LG420">
        <v>61.830001831054602</v>
      </c>
      <c r="LH420">
        <v>211.931884765625</v>
      </c>
      <c r="LI420">
        <v>125.11727142333901</v>
      </c>
      <c r="LJ420">
        <v>126.980003356933</v>
      </c>
      <c r="LK420">
        <v>44.040000915527301</v>
      </c>
      <c r="LL420">
        <v>57.289581298828097</v>
      </c>
      <c r="LM420">
        <v>83.730003356933594</v>
      </c>
      <c r="LN420">
        <v>272.945556640625</v>
      </c>
      <c r="LO420">
        <v>58.330081939697202</v>
      </c>
      <c r="LP420">
        <v>19.5037326812744</v>
      </c>
      <c r="LQ420">
        <v>167.77690124511699</v>
      </c>
      <c r="LR420">
        <v>400.07843017578102</v>
      </c>
      <c r="LS420">
        <v>123.866119384765</v>
      </c>
      <c r="LT420">
        <v>12.310000419616699</v>
      </c>
      <c r="LU420">
        <v>51.597503662109297</v>
      </c>
      <c r="LV420">
        <v>484.67001342773398</v>
      </c>
      <c r="LW420">
        <v>19.9802341461181</v>
      </c>
      <c r="LX420">
        <v>60.409793853759702</v>
      </c>
      <c r="LY420">
        <v>17.482784271240199</v>
      </c>
      <c r="LZ420">
        <v>17.558679580688398</v>
      </c>
      <c r="MA420">
        <v>74.388977050781193</v>
      </c>
      <c r="MB420">
        <v>16.031261444091701</v>
      </c>
      <c r="MC420">
        <v>131.37803649902301</v>
      </c>
      <c r="MD420">
        <v>23.3722820281982</v>
      </c>
      <c r="ME420">
        <v>241.12667846679599</v>
      </c>
      <c r="MF420">
        <v>92.0191650390625</v>
      </c>
      <c r="MG420">
        <v>306.56335449218699</v>
      </c>
      <c r="MH420">
        <v>18.4337654113769</v>
      </c>
      <c r="MI420">
        <v>21.020000457763601</v>
      </c>
      <c r="MJ420">
        <v>30.725816726684499</v>
      </c>
      <c r="MK420">
        <v>52.419170379638601</v>
      </c>
      <c r="ML420">
        <v>537.45123291015602</v>
      </c>
      <c r="MM420">
        <v>4215.52978515625</v>
      </c>
      <c r="MN420">
        <v>451.39001464843699</v>
      </c>
      <c r="MO420">
        <v>13.3530158996582</v>
      </c>
      <c r="MP420">
        <v>205.19230651855401</v>
      </c>
      <c r="MQ420">
        <v>58.780242919921797</v>
      </c>
      <c r="MR420">
        <v>32.560615539550703</v>
      </c>
      <c r="MS420">
        <v>56.234817504882798</v>
      </c>
      <c r="MT420">
        <v>65.957405090332003</v>
      </c>
      <c r="MU420">
        <v>89.018692016601506</v>
      </c>
      <c r="MV420">
        <v>127.922554016113</v>
      </c>
      <c r="MW420">
        <v>267.99093627929602</v>
      </c>
      <c r="MX420">
        <v>91.439193725585895</v>
      </c>
      <c r="MY420">
        <v>392.64001464843699</v>
      </c>
      <c r="MZ420">
        <v>190.89999389648401</v>
      </c>
      <c r="NA420">
        <v>53.086723327636697</v>
      </c>
      <c r="NB420">
        <v>12.693467140197701</v>
      </c>
      <c r="NC420">
        <v>141.17889404296801</v>
      </c>
      <c r="ND420">
        <v>130.74946594238199</v>
      </c>
      <c r="NE420">
        <v>48.304012298583899</v>
      </c>
      <c r="NF420">
        <v>35.800537109375</v>
      </c>
      <c r="NG420">
        <v>75.392524719238196</v>
      </c>
      <c r="NH420">
        <v>60.759120941162102</v>
      </c>
      <c r="NI420">
        <v>82.645637512207003</v>
      </c>
      <c r="NJ420">
        <v>96.149642944335895</v>
      </c>
      <c r="NK420">
        <v>129.37217712402301</v>
      </c>
      <c r="NL420">
        <v>338.066314697265</v>
      </c>
      <c r="NM420">
        <v>142.65382385253901</v>
      </c>
      <c r="NN420">
        <v>28.390062332153299</v>
      </c>
      <c r="NO420">
        <v>47.915519714355398</v>
      </c>
      <c r="NP420">
        <v>138.693435668945</v>
      </c>
      <c r="NQ420">
        <v>89.880462646484304</v>
      </c>
      <c r="NR420">
        <v>98.795791625976506</v>
      </c>
      <c r="NS420">
        <v>73.631874084472599</v>
      </c>
      <c r="NT420">
        <v>56.608802795410099</v>
      </c>
      <c r="NU420">
        <v>224.84509277343699</v>
      </c>
      <c r="NV420">
        <v>43.360305786132798</v>
      </c>
      <c r="NW420">
        <v>78.779998779296804</v>
      </c>
      <c r="NX420">
        <v>146.86000061035099</v>
      </c>
      <c r="NY420">
        <v>68.1624755859375</v>
      </c>
      <c r="NZ420">
        <v>146.19927978515599</v>
      </c>
      <c r="OA420">
        <v>122.257110595703</v>
      </c>
      <c r="OB420">
        <v>80.589996337890597</v>
      </c>
      <c r="OC420">
        <v>88.836372375488196</v>
      </c>
      <c r="OD420">
        <v>70.675117492675696</v>
      </c>
      <c r="OE420">
        <v>60.180229187011697</v>
      </c>
      <c r="OF420">
        <v>46.678134918212798</v>
      </c>
      <c r="OG420">
        <v>514.71002197265602</v>
      </c>
      <c r="OH420">
        <v>15.1987352371215</v>
      </c>
      <c r="OI420">
        <v>99.466354370117102</v>
      </c>
      <c r="OJ420">
        <v>211.34678649902301</v>
      </c>
      <c r="OK420">
        <v>61.711502075195298</v>
      </c>
      <c r="OL420">
        <v>249.05578613281199</v>
      </c>
      <c r="OM420">
        <v>39.049243927001903</v>
      </c>
      <c r="ON420">
        <v>408.93551635742102</v>
      </c>
      <c r="OO420">
        <v>109.94386291503901</v>
      </c>
      <c r="OP420">
        <v>74.440002441406193</v>
      </c>
      <c r="OQ420">
        <v>337.17623901367102</v>
      </c>
      <c r="OR420">
        <v>264.64999389648398</v>
      </c>
      <c r="OS420">
        <v>297.04876708984301</v>
      </c>
      <c r="OT420">
        <v>20.242021560668899</v>
      </c>
      <c r="OU420">
        <v>54.855751037597599</v>
      </c>
      <c r="OV420">
        <v>44.480861663818303</v>
      </c>
      <c r="OW420">
        <v>128.09861755371</v>
      </c>
      <c r="OX420">
        <v>514.33001708984295</v>
      </c>
      <c r="OY420">
        <v>726.94384765625</v>
      </c>
      <c r="OZ420">
        <v>79.377975463867102</v>
      </c>
      <c r="PA420">
        <v>138.99084472656199</v>
      </c>
      <c r="PB420">
        <v>56.940071105957003</v>
      </c>
      <c r="PC420">
        <v>170.636627197265</v>
      </c>
      <c r="PD420">
        <v>60.432296752929602</v>
      </c>
      <c r="PE420">
        <v>46.080001831054602</v>
      </c>
      <c r="PF420">
        <v>185.11256408691401</v>
      </c>
      <c r="PG420">
        <v>97.345573425292898</v>
      </c>
      <c r="PH420">
        <v>68.772613525390597</v>
      </c>
      <c r="PI420">
        <v>193.89006042480401</v>
      </c>
      <c r="PJ420">
        <v>232.95904541015599</v>
      </c>
      <c r="PK420">
        <v>354.67001342773398</v>
      </c>
      <c r="PL420">
        <v>29.866920471191399</v>
      </c>
      <c r="PM420">
        <v>221.27999877929599</v>
      </c>
      <c r="PN420">
        <v>71.563743591308594</v>
      </c>
      <c r="PO420">
        <v>129.19000244140599</v>
      </c>
      <c r="PP420">
        <v>137.83876037597599</v>
      </c>
      <c r="PQ420">
        <v>165.58000183105401</v>
      </c>
      <c r="PR420">
        <v>28.399999618530199</v>
      </c>
      <c r="PS420">
        <v>170.76126098632801</v>
      </c>
      <c r="PT420">
        <v>110.927978515625</v>
      </c>
      <c r="PU420">
        <v>6.3095235824584899</v>
      </c>
      <c r="PV420">
        <v>390.82000732421801</v>
      </c>
      <c r="PW420">
        <v>371.955474853515</v>
      </c>
      <c r="PX420">
        <v>106.295349121093</v>
      </c>
      <c r="PY420">
        <v>156.32209777832</v>
      </c>
      <c r="PZ420">
        <v>45.413867950439403</v>
      </c>
      <c r="QA420">
        <v>452.62716674804602</v>
      </c>
      <c r="QC420">
        <v>61.328037261962798</v>
      </c>
      <c r="QD420">
        <v>130.45414733886699</v>
      </c>
      <c r="QE420">
        <v>145.70314025878901</v>
      </c>
      <c r="QF420">
        <v>590.65002441406205</v>
      </c>
      <c r="QG420">
        <v>132.302734375</v>
      </c>
      <c r="QH420">
        <v>46.507057189941399</v>
      </c>
      <c r="QI420">
        <v>43.619998931884702</v>
      </c>
      <c r="QJ420">
        <v>414.38000488281199</v>
      </c>
      <c r="QK420">
        <v>61.509883880615199</v>
      </c>
      <c r="QL420">
        <v>38.428115844726499</v>
      </c>
      <c r="QM420">
        <v>274.85998535156199</v>
      </c>
      <c r="QN420">
        <v>42.8463134765625</v>
      </c>
      <c r="QO420">
        <v>16.690000534057599</v>
      </c>
      <c r="QP420">
        <v>14.689999580383301</v>
      </c>
      <c r="QQ420">
        <v>202.657302856445</v>
      </c>
      <c r="QR420">
        <v>40.939998626708899</v>
      </c>
      <c r="QS420">
        <v>334.60311889648398</v>
      </c>
      <c r="QT420">
        <v>165.43257141113199</v>
      </c>
      <c r="QU420">
        <v>217</v>
      </c>
      <c r="QV420">
        <v>133.74845886230401</v>
      </c>
      <c r="QW420">
        <v>21.1927165985107</v>
      </c>
      <c r="QX420">
        <v>50.433010101318303</v>
      </c>
      <c r="QY420">
        <v>173.67999267578099</v>
      </c>
      <c r="QZ420">
        <v>48.172210693359297</v>
      </c>
      <c r="RA420">
        <v>197.44000244140599</v>
      </c>
      <c r="RB420">
        <v>205.08972167968699</v>
      </c>
      <c r="RC420">
        <v>59.572254180908203</v>
      </c>
      <c r="RD420">
        <v>211.97000122070301</v>
      </c>
      <c r="RE420">
        <v>83.985610961914006</v>
      </c>
      <c r="RF420">
        <v>33.112266540527301</v>
      </c>
      <c r="RG420">
        <v>18.110000610351499</v>
      </c>
      <c r="RH420">
        <v>207.24826049804599</v>
      </c>
      <c r="RI420">
        <v>30.7199993133544</v>
      </c>
      <c r="RJ420">
        <v>39.316051483154297</v>
      </c>
      <c r="RK420">
        <v>139.80194091796801</v>
      </c>
      <c r="RL420">
        <v>66.628929138183594</v>
      </c>
      <c r="RM420">
        <v>72.245460510253906</v>
      </c>
      <c r="RN420">
        <v>150.935775756835</v>
      </c>
      <c r="RO420">
        <v>37.492576599121001</v>
      </c>
      <c r="RP420">
        <v>141.72000122070301</v>
      </c>
      <c r="RQ420">
        <v>119.451843261718</v>
      </c>
      <c r="RR420">
        <v>226.350006103515</v>
      </c>
      <c r="RS420">
        <v>94.795753479003906</v>
      </c>
      <c r="RT420">
        <v>26.077476501464801</v>
      </c>
      <c r="RU420">
        <v>64.6165771484375</v>
      </c>
      <c r="RV420">
        <v>281.06033325195301</v>
      </c>
      <c r="RW420">
        <v>42.610000610351499</v>
      </c>
      <c r="RX420">
        <v>21.1210536956787</v>
      </c>
      <c r="RY420">
        <v>42.395301818847599</v>
      </c>
      <c r="RZ420">
        <v>28.702966690063398</v>
      </c>
      <c r="SA420">
        <v>191.31619262695301</v>
      </c>
      <c r="SB420">
        <v>19.4672946929931</v>
      </c>
      <c r="SC420">
        <v>203.79129028320301</v>
      </c>
      <c r="SD420">
        <v>98.75</v>
      </c>
      <c r="SE420">
        <v>68.383880615234304</v>
      </c>
      <c r="SF420">
        <v>21.670911788940401</v>
      </c>
      <c r="SG420">
        <v>132.96000671386699</v>
      </c>
      <c r="SH420">
        <v>94.103042602539006</v>
      </c>
      <c r="SI420">
        <v>104.29888916015599</v>
      </c>
      <c r="SJ420">
        <v>358.39001464843699</v>
      </c>
      <c r="SK420">
        <v>146.07156372070301</v>
      </c>
      <c r="SL420">
        <v>38.135562896728501</v>
      </c>
      <c r="SM420">
        <v>166.052642822265</v>
      </c>
    </row>
    <row r="421" spans="1:507" x14ac:dyDescent="0.25">
      <c r="A421" s="1">
        <v>44155</v>
      </c>
      <c r="B421">
        <v>352.66671752929602</v>
      </c>
      <c r="C421">
        <v>171.47694396972599</v>
      </c>
      <c r="D421">
        <v>110.44506072998</v>
      </c>
      <c r="E421">
        <v>99.674217224121094</v>
      </c>
      <c r="F421">
        <v>268.20999145507801</v>
      </c>
      <c r="G421">
        <v>242.61094665527301</v>
      </c>
      <c r="H421">
        <v>76.809997558593693</v>
      </c>
      <c r="I421">
        <v>462.92001342773398</v>
      </c>
      <c r="J421">
        <v>84.639999389648395</v>
      </c>
      <c r="K421">
        <v>143.90834045410099</v>
      </c>
      <c r="L421">
        <v>20.2857055664062</v>
      </c>
      <c r="M421">
        <v>43.541591644287102</v>
      </c>
      <c r="N421">
        <v>110.708442687988</v>
      </c>
      <c r="O421">
        <v>269.14306640625</v>
      </c>
      <c r="P421">
        <v>102.31999969482401</v>
      </c>
      <c r="Q421">
        <v>47.720001220703097</v>
      </c>
      <c r="R421">
        <v>127.21798706054599</v>
      </c>
      <c r="S421">
        <v>163.11857604980401</v>
      </c>
      <c r="T421">
        <v>121.379997253417</v>
      </c>
      <c r="U421">
        <v>446.45001220703102</v>
      </c>
      <c r="V421">
        <v>112.32698822021401</v>
      </c>
      <c r="W421">
        <v>52.434993743896399</v>
      </c>
      <c r="X421">
        <v>98.928985595703097</v>
      </c>
      <c r="Y421">
        <v>1736.38000488281</v>
      </c>
      <c r="Z421">
        <v>1742.18994140625</v>
      </c>
      <c r="AA421">
        <v>38.472385406494098</v>
      </c>
      <c r="AB421">
        <v>3099.39990234375</v>
      </c>
      <c r="AC421">
        <v>11.6899499893188</v>
      </c>
      <c r="AD421">
        <v>77.933349609375</v>
      </c>
      <c r="AE421">
        <v>12.529999732971101</v>
      </c>
      <c r="AF421">
        <v>81.736198425292898</v>
      </c>
      <c r="AG421">
        <v>112.186622619628</v>
      </c>
      <c r="AH421">
        <v>38.045860290527301</v>
      </c>
      <c r="AI421">
        <v>231.36506652832</v>
      </c>
      <c r="AJ421">
        <v>157.18116760253901</v>
      </c>
      <c r="AK421">
        <v>178.93048095703099</v>
      </c>
      <c r="AL421">
        <v>100.044059753417</v>
      </c>
      <c r="AM421">
        <v>117.042961120605</v>
      </c>
      <c r="AN421">
        <v>221.522857666015</v>
      </c>
      <c r="AO421">
        <v>63.410682678222599</v>
      </c>
      <c r="AP421">
        <v>133.71267700195301</v>
      </c>
      <c r="AQ421">
        <v>318.260009765625</v>
      </c>
      <c r="AR421">
        <v>304.72119140625</v>
      </c>
      <c r="AS421">
        <v>198.22756958007801</v>
      </c>
      <c r="AT421">
        <v>55.785972595214801</v>
      </c>
      <c r="AU421">
        <v>11.4236288070678</v>
      </c>
      <c r="AV421">
        <v>4.0847530364990199</v>
      </c>
      <c r="AW421">
        <v>117.164916992187</v>
      </c>
      <c r="AX421">
        <v>76.574668884277301</v>
      </c>
      <c r="AY421">
        <v>114.31999969482401</v>
      </c>
      <c r="AZ421">
        <v>48.272556304931598</v>
      </c>
      <c r="BA421">
        <v>268.5</v>
      </c>
      <c r="BB421">
        <v>114.65052795410099</v>
      </c>
      <c r="BC421">
        <v>132.52194213867099</v>
      </c>
      <c r="BD421">
        <v>27.827642440795898</v>
      </c>
      <c r="BE421">
        <v>94.434318542480398</v>
      </c>
      <c r="BF421">
        <v>254.88999938964801</v>
      </c>
      <c r="BG421">
        <v>169.48359680175699</v>
      </c>
      <c r="BH421">
        <v>1114.19995117187</v>
      </c>
      <c r="BI421">
        <v>170.16142272949199</v>
      </c>
      <c r="BJ421">
        <v>146.377349853515</v>
      </c>
      <c r="BK421">
        <v>18.061548233032202</v>
      </c>
      <c r="BL421">
        <v>96.929771423339801</v>
      </c>
      <c r="BM421">
        <v>26.512252807617099</v>
      </c>
      <c r="BN421">
        <v>37.591407775878899</v>
      </c>
      <c r="BO421">
        <v>76.533264160156193</v>
      </c>
      <c r="BP421">
        <v>231.06890869140599</v>
      </c>
      <c r="BR421">
        <v>117.757553100585</v>
      </c>
      <c r="BS421">
        <v>569.97998046875</v>
      </c>
      <c r="BT421">
        <v>244.14999389648401</v>
      </c>
      <c r="BU421">
        <v>665.37017822265602</v>
      </c>
      <c r="BV421">
        <v>199.61999511718699</v>
      </c>
      <c r="BW421">
        <v>1992.77001953125</v>
      </c>
      <c r="BX421">
        <v>37.257411956787102</v>
      </c>
      <c r="BY421">
        <v>97.346527099609304</v>
      </c>
      <c r="BZ421">
        <v>33.700000762939403</v>
      </c>
      <c r="CA421">
        <v>61.1224555969238</v>
      </c>
      <c r="CB421">
        <v>377.143310546875</v>
      </c>
      <c r="CC421">
        <v>143.78109741210901</v>
      </c>
      <c r="CE421">
        <v>91.575584411621094</v>
      </c>
      <c r="CF421">
        <v>16.978275299072202</v>
      </c>
      <c r="CG421">
        <v>112.790000915527</v>
      </c>
      <c r="CH421">
        <v>48.601737976074197</v>
      </c>
      <c r="CI421">
        <v>83.296073913574205</v>
      </c>
      <c r="CJ421">
        <v>51.388809204101499</v>
      </c>
      <c r="CK421">
        <v>94.550003051757798</v>
      </c>
      <c r="CL421">
        <v>17.370000839233398</v>
      </c>
      <c r="CM421">
        <v>38.4199409484863</v>
      </c>
      <c r="CN421">
        <v>103.33000183105401</v>
      </c>
      <c r="CO421">
        <v>171.31849670410099</v>
      </c>
      <c r="CP421">
        <v>89.940002441406193</v>
      </c>
      <c r="CQ421">
        <v>58.299999237060497</v>
      </c>
      <c r="CR421">
        <v>131.21299743652301</v>
      </c>
      <c r="CS421">
        <v>131.20549011230401</v>
      </c>
      <c r="CT421">
        <v>62.959999084472599</v>
      </c>
      <c r="CU421">
        <v>23.2857360839843</v>
      </c>
      <c r="CV421">
        <v>73.042572021484304</v>
      </c>
      <c r="CW421">
        <v>33.267147064208899</v>
      </c>
      <c r="CX421">
        <v>46.459377288818303</v>
      </c>
      <c r="CY421">
        <v>655.40997314453102</v>
      </c>
      <c r="CZ421">
        <v>84.594223022460895</v>
      </c>
      <c r="DA421">
        <v>1292.56994628906</v>
      </c>
      <c r="DB421">
        <v>147.46060180664</v>
      </c>
      <c r="DC421">
        <v>85.697090148925696</v>
      </c>
      <c r="DD421">
        <v>204.82000732421801</v>
      </c>
      <c r="DE421">
        <v>76.372383117675696</v>
      </c>
      <c r="DF421">
        <v>361.07238769531199</v>
      </c>
      <c r="DG421">
        <v>40.640407562255803</v>
      </c>
      <c r="DH421">
        <v>51.213451385497997</v>
      </c>
      <c r="DI421">
        <v>31.9416694641113</v>
      </c>
      <c r="DJ421">
        <v>119.819580078125</v>
      </c>
      <c r="DK421">
        <v>201.98666381835901</v>
      </c>
      <c r="DL421">
        <v>164.38291931152301</v>
      </c>
      <c r="DM421">
        <v>60.7841987609863</v>
      </c>
      <c r="DN421">
        <v>51.828838348388601</v>
      </c>
      <c r="DO421">
        <v>75.660667419433594</v>
      </c>
      <c r="DP421">
        <v>84.687370300292898</v>
      </c>
      <c r="DQ421">
        <v>48.946098327636697</v>
      </c>
      <c r="DR421">
        <v>49.308799743652301</v>
      </c>
      <c r="DS421">
        <v>35.5843086242675</v>
      </c>
      <c r="DU421">
        <v>39.289165496826101</v>
      </c>
      <c r="DV421">
        <v>76.545959472656193</v>
      </c>
      <c r="DW421">
        <v>199.91003417968699</v>
      </c>
      <c r="DX421">
        <v>331.344146728515</v>
      </c>
      <c r="DY421">
        <v>114.470001220703</v>
      </c>
      <c r="DZ421">
        <v>36.074474334716797</v>
      </c>
      <c r="EA421">
        <v>37.053501129150298</v>
      </c>
      <c r="EB421">
        <v>370.65997314453102</v>
      </c>
      <c r="EC421">
        <v>164.14775085449199</v>
      </c>
      <c r="ED421">
        <v>91.008232116699205</v>
      </c>
      <c r="EE421">
        <v>229.3623046875</v>
      </c>
      <c r="EF421">
        <v>65.948867797851506</v>
      </c>
      <c r="EG421">
        <v>74.601455688476506</v>
      </c>
      <c r="EH421">
        <v>225.35992431640599</v>
      </c>
      <c r="EI421">
        <v>108.11809539794901</v>
      </c>
      <c r="EJ421">
        <v>109.84999847412099</v>
      </c>
      <c r="EK421">
        <v>257.81942749023398</v>
      </c>
      <c r="EL421">
        <v>37.130001068115199</v>
      </c>
      <c r="EM421">
        <v>49.222957611083899</v>
      </c>
      <c r="EN421">
        <v>12.908749580383301</v>
      </c>
      <c r="EO421">
        <v>315.86999511718699</v>
      </c>
      <c r="EP421">
        <v>39.615581512451101</v>
      </c>
      <c r="EQ421">
        <v>140.25614929199199</v>
      </c>
      <c r="ER421">
        <v>74.456809997558594</v>
      </c>
      <c r="ES421">
        <v>25.4899997711181</v>
      </c>
      <c r="ET421">
        <v>22.889999389648398</v>
      </c>
      <c r="EU421">
        <v>33.990001678466797</v>
      </c>
      <c r="EV421">
        <v>209.8701171875</v>
      </c>
      <c r="EW421">
        <v>94.970001220703097</v>
      </c>
      <c r="EX421">
        <v>77.326255798339801</v>
      </c>
      <c r="EY421">
        <v>387.74768066406199</v>
      </c>
      <c r="EZ421">
        <v>122.502464294433</v>
      </c>
      <c r="FA421">
        <v>53.457023620605398</v>
      </c>
      <c r="FB421">
        <v>127.610290527343</v>
      </c>
      <c r="FC421">
        <v>91.626533508300696</v>
      </c>
      <c r="FD421">
        <v>38.1765747070312</v>
      </c>
      <c r="FE421">
        <v>61.993026733398402</v>
      </c>
      <c r="FF421">
        <v>21.459999084472599</v>
      </c>
      <c r="FG421">
        <v>95.339378356933594</v>
      </c>
      <c r="FH421">
        <v>116.76617431640599</v>
      </c>
      <c r="FI421">
        <v>48.683048248291001</v>
      </c>
      <c r="FJ421">
        <v>209.73306274414</v>
      </c>
      <c r="FK421">
        <v>62.704204559326101</v>
      </c>
      <c r="FL421">
        <v>84.529998779296804</v>
      </c>
      <c r="FM421">
        <v>121.55709838867099</v>
      </c>
      <c r="FN421">
        <v>75.509025573730398</v>
      </c>
      <c r="FO421">
        <v>107.90167236328099</v>
      </c>
      <c r="FP421">
        <v>45.108516693115199</v>
      </c>
      <c r="FQ421">
        <v>170.87385559082</v>
      </c>
      <c r="FR421">
        <v>724.98858642578102</v>
      </c>
      <c r="FS421">
        <v>59.439403533935497</v>
      </c>
      <c r="FT421">
        <v>251.88470458984301</v>
      </c>
      <c r="FU421">
        <v>239.61126708984301</v>
      </c>
      <c r="FV421">
        <v>140.05999755859301</v>
      </c>
      <c r="FW421">
        <v>53.978023529052699</v>
      </c>
      <c r="FX421">
        <v>87.378067016601506</v>
      </c>
      <c r="FY421">
        <v>228.13442993164</v>
      </c>
      <c r="FZ421">
        <v>41.466773986816399</v>
      </c>
      <c r="GA421">
        <v>119.900001525878</v>
      </c>
      <c r="GB421">
        <v>88.469825744628906</v>
      </c>
      <c r="GC421">
        <v>110.90723419189401</v>
      </c>
      <c r="GD421">
        <v>36.323150634765597</v>
      </c>
      <c r="GE421">
        <v>161.11000061035099</v>
      </c>
      <c r="GF421">
        <v>269.70001220703102</v>
      </c>
      <c r="GG421">
        <v>46.634387969970703</v>
      </c>
      <c r="GH421">
        <v>87.820251464843693</v>
      </c>
      <c r="GI421">
        <v>275.35482788085898</v>
      </c>
      <c r="GJ421">
        <v>143.44236755371</v>
      </c>
      <c r="GK421">
        <v>25.039697647094702</v>
      </c>
      <c r="GL421">
        <v>27.6629638671875</v>
      </c>
      <c r="GM421">
        <v>129.729888916015</v>
      </c>
      <c r="GN421">
        <v>113.06999969482401</v>
      </c>
      <c r="GO421">
        <v>253.92999267578099</v>
      </c>
      <c r="GP421">
        <v>37.909221649169901</v>
      </c>
      <c r="GQ421">
        <v>32.555549621582003</v>
      </c>
      <c r="GR421">
        <v>113.265319824218</v>
      </c>
      <c r="GS421">
        <v>8.7399997711181605</v>
      </c>
      <c r="GT421">
        <v>118.120002746582</v>
      </c>
      <c r="GU421">
        <v>71.177871704101506</v>
      </c>
      <c r="GV421">
        <v>83.969650268554602</v>
      </c>
      <c r="GW421">
        <v>27.829999923706001</v>
      </c>
      <c r="GX421">
        <v>27.440000534057599</v>
      </c>
      <c r="GY421">
        <v>20.3575325012207</v>
      </c>
      <c r="GZ421">
        <v>21.25</v>
      </c>
      <c r="HA421">
        <v>24.370000839233398</v>
      </c>
      <c r="HB421">
        <v>113.35881042480401</v>
      </c>
      <c r="HC421">
        <v>152.55999755859301</v>
      </c>
      <c r="HD421">
        <v>147.290771484375</v>
      </c>
      <c r="HE421">
        <v>9.7438449859619105</v>
      </c>
      <c r="HF421">
        <v>60.82905960083</v>
      </c>
      <c r="HG421">
        <v>43.040000915527301</v>
      </c>
      <c r="HH421">
        <v>95.459442138671804</v>
      </c>
      <c r="HI421">
        <v>58.768383026122997</v>
      </c>
      <c r="HJ421">
        <v>93.110061645507798</v>
      </c>
      <c r="HK421">
        <v>190.33061218261699</v>
      </c>
      <c r="HL421">
        <v>221.27006530761699</v>
      </c>
      <c r="HM421">
        <v>407.61657714843699</v>
      </c>
      <c r="HN421">
        <v>15.8270950317382</v>
      </c>
      <c r="HO421">
        <v>13.5155906677246</v>
      </c>
      <c r="HP421">
        <v>45.138896942138601</v>
      </c>
      <c r="HQ421">
        <v>92.345794677734304</v>
      </c>
      <c r="HR421">
        <v>146.73382568359301</v>
      </c>
      <c r="HS421">
        <v>30.266624450683501</v>
      </c>
      <c r="HT421">
        <v>63.580001831054602</v>
      </c>
      <c r="HU421">
        <v>146.99465942382801</v>
      </c>
      <c r="HV421">
        <v>46.172489166259702</v>
      </c>
      <c r="HW421">
        <v>10.365993499755801</v>
      </c>
      <c r="HX421">
        <v>101.76000213623</v>
      </c>
      <c r="HY421">
        <v>21.948163986206001</v>
      </c>
      <c r="HZ421">
        <v>68.989997863769503</v>
      </c>
      <c r="IA421">
        <v>266.67572021484301</v>
      </c>
      <c r="IB421">
        <v>201.10980224609301</v>
      </c>
      <c r="IC421">
        <v>49.861370086669901</v>
      </c>
      <c r="ID421">
        <v>14.149999618530201</v>
      </c>
      <c r="IE421">
        <v>23.9500007629394</v>
      </c>
      <c r="IF421">
        <v>20.282463073730401</v>
      </c>
      <c r="IG421">
        <v>405.58782958984301</v>
      </c>
      <c r="IH421">
        <v>11.501065254211399</v>
      </c>
      <c r="II421">
        <v>156.72528076171801</v>
      </c>
      <c r="IJ421">
        <v>193.50451660156199</v>
      </c>
      <c r="IK421">
        <v>464.29000854492102</v>
      </c>
      <c r="IL421">
        <v>91.973487854003906</v>
      </c>
      <c r="IM421">
        <v>202.68049621582</v>
      </c>
      <c r="IN421">
        <v>300.79998779296801</v>
      </c>
      <c r="IO421">
        <v>81.930000305175696</v>
      </c>
      <c r="IP421">
        <v>44.259998321533203</v>
      </c>
      <c r="IQ421">
        <v>45.116146087646399</v>
      </c>
      <c r="IR421">
        <v>100.49097442626901</v>
      </c>
      <c r="IS421">
        <v>115.39795684814401</v>
      </c>
      <c r="IT421">
        <v>48.914497375488203</v>
      </c>
      <c r="IU421">
        <v>21.186229705810501</v>
      </c>
      <c r="IV421">
        <v>110.65129089355401</v>
      </c>
      <c r="IW421">
        <v>347.13351440429602</v>
      </c>
      <c r="IX421">
        <v>730.739990234375</v>
      </c>
      <c r="IY421">
        <v>15.612138748168899</v>
      </c>
      <c r="IZ421">
        <v>200.72999572753901</v>
      </c>
      <c r="JA421">
        <v>169.77000427246</v>
      </c>
      <c r="JB421">
        <v>24.7456455230712</v>
      </c>
      <c r="JC421">
        <v>159.24298095703099</v>
      </c>
      <c r="JD421">
        <v>103.61797332763599</v>
      </c>
      <c r="JE421">
        <v>133.57048034667901</v>
      </c>
      <c r="JF421">
        <v>115.32666015625</v>
      </c>
      <c r="JG421">
        <v>144.44926452636699</v>
      </c>
      <c r="JH421">
        <v>44.838836669921797</v>
      </c>
      <c r="JI421">
        <v>113.750801086425</v>
      </c>
      <c r="JJ421">
        <v>21.2538757324218</v>
      </c>
      <c r="JK421">
        <v>187.53057861328099</v>
      </c>
      <c r="JL421">
        <v>63.789924621582003</v>
      </c>
      <c r="JM421">
        <v>15.017107963561999</v>
      </c>
      <c r="JN421">
        <v>116.169998168945</v>
      </c>
      <c r="JO421">
        <v>137.46783447265599</v>
      </c>
      <c r="JP421">
        <v>14.7915887832641</v>
      </c>
      <c r="JQ421">
        <v>13.9948778152465</v>
      </c>
      <c r="JR421">
        <v>241.90905761718699</v>
      </c>
      <c r="JS421">
        <v>31.555822372436499</v>
      </c>
      <c r="JT421">
        <v>32.266265869140597</v>
      </c>
      <c r="JU421">
        <v>39.970001220703097</v>
      </c>
      <c r="JV421">
        <v>190.477279663085</v>
      </c>
      <c r="JW421">
        <v>202.72999572753901</v>
      </c>
      <c r="JX421">
        <v>431.48422241210898</v>
      </c>
      <c r="JY421">
        <v>69.411689758300696</v>
      </c>
      <c r="JZ421">
        <v>55.900001525878899</v>
      </c>
      <c r="KA421">
        <v>42.681919097900298</v>
      </c>
      <c r="KB421">
        <v>99.686828613281193</v>
      </c>
      <c r="KC421">
        <v>75.537284851074205</v>
      </c>
      <c r="KD421">
        <v>144.88494873046801</v>
      </c>
      <c r="KE421">
        <v>43.807594299316399</v>
      </c>
      <c r="KF421">
        <v>250.05708312988199</v>
      </c>
      <c r="KG421">
        <v>66.309997558593693</v>
      </c>
      <c r="KH421">
        <v>35.080001831054602</v>
      </c>
      <c r="KI421">
        <v>362.68298339843699</v>
      </c>
      <c r="KJ421">
        <v>42.294704437255803</v>
      </c>
      <c r="KK421">
        <v>149.40496826171801</v>
      </c>
      <c r="KL421">
        <v>9.6242532730102504</v>
      </c>
      <c r="KM421">
        <v>79.892265319824205</v>
      </c>
      <c r="KN421">
        <v>116.194847106933</v>
      </c>
      <c r="KO421">
        <v>5.5812706947326598</v>
      </c>
      <c r="KP421">
        <v>37.820228576660099</v>
      </c>
      <c r="KQ421">
        <v>545.50732421875</v>
      </c>
      <c r="KR421">
        <v>119.27999877929599</v>
      </c>
      <c r="KS421">
        <v>112.497276306152</v>
      </c>
      <c r="KT421">
        <v>264.59216308593699</v>
      </c>
      <c r="KU421">
        <v>54.461521148681598</v>
      </c>
      <c r="KV421">
        <v>322.59109497070301</v>
      </c>
      <c r="KW421">
        <v>91.505699157714801</v>
      </c>
      <c r="KX421">
        <v>80.470001220703097</v>
      </c>
      <c r="KY421">
        <v>211.52357482910099</v>
      </c>
      <c r="KZ421">
        <v>169.05374145507801</v>
      </c>
      <c r="LA421">
        <v>109.06430053710901</v>
      </c>
      <c r="LB421">
        <v>79.124465942382798</v>
      </c>
      <c r="LC421">
        <v>45.442611694335902</v>
      </c>
      <c r="LD421">
        <v>1147.59997558593</v>
      </c>
      <c r="LE421">
        <v>26.207368850708001</v>
      </c>
      <c r="LF421">
        <v>130.65367126464801</v>
      </c>
      <c r="LG421">
        <v>61.400001525878899</v>
      </c>
      <c r="LH421">
        <v>209.90655517578099</v>
      </c>
      <c r="LI421">
        <v>125.156944274902</v>
      </c>
      <c r="LJ421">
        <v>127.150001525878</v>
      </c>
      <c r="LK421">
        <v>43.560001373291001</v>
      </c>
      <c r="LL421">
        <v>56.832057952880803</v>
      </c>
      <c r="LM421">
        <v>83.519996643066406</v>
      </c>
      <c r="LN421">
        <v>272.32696533203102</v>
      </c>
      <c r="LO421">
        <v>57.514278411865199</v>
      </c>
      <c r="LP421">
        <v>19.533615112304599</v>
      </c>
      <c r="LQ421">
        <v>165.93211364746</v>
      </c>
      <c r="LR421">
        <v>399.589263916015</v>
      </c>
      <c r="LS421">
        <v>125.42486572265599</v>
      </c>
      <c r="LT421">
        <v>12.310000419616699</v>
      </c>
      <c r="LU421">
        <v>51.508163452148402</v>
      </c>
      <c r="LV421">
        <v>488.239990234375</v>
      </c>
      <c r="LW421">
        <v>19.960638046264599</v>
      </c>
      <c r="LX421">
        <v>60.645885467529297</v>
      </c>
      <c r="LY421">
        <v>17.4528999328613</v>
      </c>
      <c r="LZ421">
        <v>17.488964080810501</v>
      </c>
      <c r="MA421">
        <v>74.804840087890597</v>
      </c>
      <c r="MB421">
        <v>15.712033271789499</v>
      </c>
      <c r="MC421">
        <v>132.44371032714801</v>
      </c>
      <c r="MD421">
        <v>23.669385910034102</v>
      </c>
      <c r="ME421">
        <v>239.83190917968699</v>
      </c>
      <c r="MF421">
        <v>90.077461242675696</v>
      </c>
      <c r="MG421">
        <v>303.5322265625</v>
      </c>
      <c r="MH421">
        <v>18.160415649413999</v>
      </c>
      <c r="MI421">
        <v>19.9899997711181</v>
      </c>
      <c r="MJ421">
        <v>30.299207687377901</v>
      </c>
      <c r="MK421">
        <v>52.141345977783203</v>
      </c>
      <c r="ML421">
        <v>523.35540771484295</v>
      </c>
      <c r="MM421">
        <v>4160.10009765625</v>
      </c>
      <c r="MN421">
        <v>446.77999877929602</v>
      </c>
      <c r="MO421">
        <v>13.482948303222599</v>
      </c>
      <c r="MP421">
        <v>205.28215026855401</v>
      </c>
      <c r="MQ421">
        <v>59.037578582763601</v>
      </c>
      <c r="MR421">
        <v>32.228164672851499</v>
      </c>
      <c r="MS421">
        <v>55.487674713134702</v>
      </c>
      <c r="MT421">
        <v>66.116905212402301</v>
      </c>
      <c r="MU421">
        <v>87.772987365722599</v>
      </c>
      <c r="MV421">
        <v>127.922554016113</v>
      </c>
      <c r="MW421">
        <v>266.2763671875</v>
      </c>
      <c r="MX421">
        <v>90.009208679199205</v>
      </c>
      <c r="MY421">
        <v>392.70999145507801</v>
      </c>
      <c r="MZ421">
        <v>192.669998168945</v>
      </c>
      <c r="NA421">
        <v>52.827613830566399</v>
      </c>
      <c r="NB421">
        <v>12.565150260925201</v>
      </c>
      <c r="NC421">
        <v>141.27740478515599</v>
      </c>
      <c r="ND421">
        <v>130.12976074218699</v>
      </c>
      <c r="NE421">
        <v>47.6112670898437</v>
      </c>
      <c r="NF421">
        <v>36.305049896240199</v>
      </c>
      <c r="NG421">
        <v>74.633834838867102</v>
      </c>
      <c r="NH421">
        <v>60.897544860839801</v>
      </c>
      <c r="NI421">
        <v>82.348884582519503</v>
      </c>
      <c r="NJ421">
        <v>95.333717346191406</v>
      </c>
      <c r="NK421">
        <v>127.982131958007</v>
      </c>
      <c r="NL421">
        <v>339.28421020507801</v>
      </c>
      <c r="NM421">
        <v>142.47453308105401</v>
      </c>
      <c r="NN421">
        <v>28.312360763549801</v>
      </c>
      <c r="NO421">
        <v>47.9840698242187</v>
      </c>
      <c r="NP421">
        <v>138.46481323242099</v>
      </c>
      <c r="NQ421">
        <v>88.803085327148395</v>
      </c>
      <c r="NR421">
        <v>99.072448730468693</v>
      </c>
      <c r="NS421">
        <v>73.495864868164006</v>
      </c>
      <c r="NT421">
        <v>57.188446044921797</v>
      </c>
      <c r="NU421">
        <v>219.78388977050699</v>
      </c>
      <c r="NV421">
        <v>43.400054931640597</v>
      </c>
      <c r="NW421">
        <v>76.760002136230398</v>
      </c>
      <c r="NX421">
        <v>147.38999938964801</v>
      </c>
      <c r="NY421">
        <v>66.823600769042898</v>
      </c>
      <c r="NZ421">
        <v>144.712799072265</v>
      </c>
      <c r="OA421">
        <v>124.24810028076099</v>
      </c>
      <c r="OB421">
        <v>78.220001220703097</v>
      </c>
      <c r="OC421">
        <v>88.149185180664006</v>
      </c>
      <c r="OD421">
        <v>69.3333740234375</v>
      </c>
      <c r="OE421">
        <v>59.471183776855398</v>
      </c>
      <c r="OF421">
        <v>46.189460754394503</v>
      </c>
      <c r="OG421">
        <v>518.739990234375</v>
      </c>
      <c r="OH421">
        <v>14.8546495437622</v>
      </c>
      <c r="OI421">
        <v>98.421012878417898</v>
      </c>
      <c r="OJ421">
        <v>210.60823059082</v>
      </c>
      <c r="OK421">
        <v>60.39448928833</v>
      </c>
      <c r="OL421">
        <v>246.55667114257801</v>
      </c>
      <c r="OM421">
        <v>38.330791473388601</v>
      </c>
      <c r="ON421">
        <v>404.72113037109301</v>
      </c>
      <c r="OO421">
        <v>108.736671447753</v>
      </c>
      <c r="OP421">
        <v>72.580001831054602</v>
      </c>
      <c r="OQ421">
        <v>336.82772827148398</v>
      </c>
      <c r="OR421">
        <v>258.04000854492102</v>
      </c>
      <c r="OS421">
        <v>289.40707397460898</v>
      </c>
      <c r="OT421">
        <v>19.994684219360298</v>
      </c>
      <c r="OU421">
        <v>54.5516548156738</v>
      </c>
      <c r="OV421">
        <v>44.878013610839801</v>
      </c>
      <c r="OW421">
        <v>128.26579284667901</v>
      </c>
      <c r="OX421">
        <v>518.05999755859295</v>
      </c>
      <c r="OY421">
        <v>722.454833984375</v>
      </c>
      <c r="OZ421">
        <v>79.860374450683594</v>
      </c>
      <c r="PA421">
        <v>140.01812744140599</v>
      </c>
      <c r="PB421">
        <v>57.804737091064403</v>
      </c>
      <c r="PC421">
        <v>171.82905578613199</v>
      </c>
      <c r="PD421">
        <v>60.244285583496001</v>
      </c>
      <c r="PE421">
        <v>45.540000915527301</v>
      </c>
      <c r="PF421">
        <v>184.56669616699199</v>
      </c>
      <c r="PG421">
        <v>96.5987548828125</v>
      </c>
      <c r="PH421">
        <v>67.462089538574205</v>
      </c>
      <c r="PI421">
        <v>195.20437622070301</v>
      </c>
      <c r="PJ421">
        <v>232.25090026855401</v>
      </c>
      <c r="PK421">
        <v>356.94000244140602</v>
      </c>
      <c r="PL421">
        <v>29.2705764770507</v>
      </c>
      <c r="PM421">
        <v>218.509994506835</v>
      </c>
      <c r="PN421">
        <v>69.585525512695298</v>
      </c>
      <c r="PO421">
        <v>129.67999267578099</v>
      </c>
      <c r="PP421">
        <v>135.79386901855401</v>
      </c>
      <c r="PQ421">
        <v>170.05000305175699</v>
      </c>
      <c r="PR421">
        <v>28.459999084472599</v>
      </c>
      <c r="PS421">
        <v>171.69792175292901</v>
      </c>
      <c r="PT421">
        <v>110.27042388916</v>
      </c>
      <c r="PU421">
        <v>6.1458334922790501</v>
      </c>
      <c r="PV421">
        <v>382.01998901367102</v>
      </c>
      <c r="PW421">
        <v>370.29684448242102</v>
      </c>
      <c r="PX421">
        <v>106.15557098388599</v>
      </c>
      <c r="PY421">
        <v>155.87480163574199</v>
      </c>
      <c r="PZ421">
        <v>44.774375915527301</v>
      </c>
      <c r="QA421">
        <v>450.56930541992102</v>
      </c>
      <c r="QC421">
        <v>60.451351165771399</v>
      </c>
      <c r="QD421">
        <v>129.30763244628901</v>
      </c>
      <c r="QE421">
        <v>143.13232421875</v>
      </c>
      <c r="QF421">
        <v>574.13000488281205</v>
      </c>
      <c r="QG421">
        <v>132.97477722167901</v>
      </c>
      <c r="QH421">
        <v>45.822837829589801</v>
      </c>
      <c r="QI421">
        <v>44.680000305175703</v>
      </c>
      <c r="QJ421">
        <v>414.47000122070301</v>
      </c>
      <c r="QK421">
        <v>59.931190490722599</v>
      </c>
      <c r="QL421">
        <v>38.853992462158203</v>
      </c>
      <c r="QM421">
        <v>273.64999389648398</v>
      </c>
      <c r="QN421">
        <v>42.271591186523402</v>
      </c>
      <c r="QO421">
        <v>16.7299995422363</v>
      </c>
      <c r="QP421">
        <v>14.640000343322701</v>
      </c>
      <c r="QQ421">
        <v>201.508041381835</v>
      </c>
      <c r="QR421">
        <v>39.900001525878899</v>
      </c>
      <c r="QS421">
        <v>332.31951904296801</v>
      </c>
      <c r="QT421">
        <v>162.72967529296801</v>
      </c>
      <c r="QU421">
        <v>219.80000305175699</v>
      </c>
      <c r="QV421">
        <v>130.77294921875</v>
      </c>
      <c r="QW421">
        <v>21.163061141967699</v>
      </c>
      <c r="QX421">
        <v>50.048927307128899</v>
      </c>
      <c r="QY421">
        <v>173.509994506835</v>
      </c>
      <c r="QZ421">
        <v>48.271289825439403</v>
      </c>
      <c r="RA421">
        <v>196.44000244140599</v>
      </c>
      <c r="RB421">
        <v>203.74385070800699</v>
      </c>
      <c r="RC421">
        <v>59.404056549072202</v>
      </c>
      <c r="RD421">
        <v>215.21000671386699</v>
      </c>
      <c r="RE421">
        <v>83.896636962890597</v>
      </c>
      <c r="RF421">
        <v>33.666946411132798</v>
      </c>
      <c r="RG421">
        <v>17.129999160766602</v>
      </c>
      <c r="RH421">
        <v>203.56398010253901</v>
      </c>
      <c r="RI421">
        <v>31.1800003051757</v>
      </c>
      <c r="RJ421">
        <v>39.4048652648925</v>
      </c>
      <c r="RK421">
        <v>139.08352661132801</v>
      </c>
      <c r="RL421">
        <v>65.253700256347599</v>
      </c>
      <c r="RM421">
        <v>70.87744140625</v>
      </c>
      <c r="RN421">
        <v>149.07041931152301</v>
      </c>
      <c r="RO421">
        <v>37.1755981445312</v>
      </c>
      <c r="RP421">
        <v>141.07000732421801</v>
      </c>
      <c r="RQ421">
        <v>119.223999023437</v>
      </c>
      <c r="RR421">
        <v>225.39999389648401</v>
      </c>
      <c r="RS421">
        <v>95.341407775878906</v>
      </c>
      <c r="RT421">
        <v>25.399620056152301</v>
      </c>
      <c r="RU421">
        <v>63.932754516601499</v>
      </c>
      <c r="RV421">
        <v>284.56832885742102</v>
      </c>
      <c r="RW421">
        <v>42.419998168945298</v>
      </c>
      <c r="RX421">
        <v>20.5030193328857</v>
      </c>
      <c r="RY421">
        <v>42.017040252685497</v>
      </c>
      <c r="RZ421">
        <v>28.435916900634702</v>
      </c>
      <c r="SA421">
        <v>191.66394042968699</v>
      </c>
      <c r="SB421">
        <v>19.6411113739013</v>
      </c>
      <c r="SC421">
        <v>198.718658447265</v>
      </c>
      <c r="SD421">
        <v>95.290000915527301</v>
      </c>
      <c r="SE421">
        <v>68.344436645507798</v>
      </c>
      <c r="SF421">
        <v>21.670911788940401</v>
      </c>
      <c r="SG421">
        <v>132.38000488281199</v>
      </c>
      <c r="SH421">
        <v>94.113014221191406</v>
      </c>
      <c r="SI421">
        <v>104.02146911621</v>
      </c>
      <c r="SJ421">
        <v>354.989990234375</v>
      </c>
      <c r="SK421">
        <v>145.48341369628901</v>
      </c>
      <c r="SL421">
        <v>38.026290893554602</v>
      </c>
      <c r="SM421">
        <v>165.94282531738199</v>
      </c>
    </row>
    <row r="422" spans="1:507" x14ac:dyDescent="0.25">
      <c r="A422" s="1">
        <v>44158</v>
      </c>
      <c r="B422">
        <v>354.78073120117102</v>
      </c>
      <c r="C422">
        <v>172.71672058105401</v>
      </c>
      <c r="D422">
        <v>108.83155822753901</v>
      </c>
      <c r="E422">
        <v>100.998733520507</v>
      </c>
      <c r="F422">
        <v>266.42999267578102</v>
      </c>
      <c r="G422">
        <v>245.36154174804599</v>
      </c>
      <c r="H422">
        <v>75.919998168945298</v>
      </c>
      <c r="I422">
        <v>460.60998535156199</v>
      </c>
      <c r="J422">
        <v>85.309997558593693</v>
      </c>
      <c r="K422">
        <v>145.13473510742099</v>
      </c>
      <c r="L422">
        <v>20.325441360473601</v>
      </c>
      <c r="M422">
        <v>44.137374877929602</v>
      </c>
      <c r="N422">
        <v>112.02628326416</v>
      </c>
      <c r="O422">
        <v>273.89944458007801</v>
      </c>
      <c r="P422">
        <v>102.809997558593</v>
      </c>
      <c r="Q422">
        <v>49.720001220703097</v>
      </c>
      <c r="R422">
        <v>133.35556030273401</v>
      </c>
      <c r="S422">
        <v>162.94963073730401</v>
      </c>
      <c r="T422">
        <v>122.61000061035099</v>
      </c>
      <c r="U422">
        <v>476.579986572265</v>
      </c>
      <c r="V422">
        <v>113.480079650878</v>
      </c>
      <c r="W422">
        <v>52.315982818603501</v>
      </c>
      <c r="X422">
        <v>100.044876098632</v>
      </c>
      <c r="Y422">
        <v>1727.56005859375</v>
      </c>
      <c r="Z422">
        <v>1734.85998535156</v>
      </c>
      <c r="AA422">
        <v>38.722835540771399</v>
      </c>
      <c r="AB422">
        <v>3098.38989257812</v>
      </c>
      <c r="AC422">
        <v>11.450449943542401</v>
      </c>
      <c r="AD422">
        <v>78.777763366699205</v>
      </c>
      <c r="AE422">
        <v>13.560000419616699</v>
      </c>
      <c r="AF422">
        <v>82.647796630859304</v>
      </c>
      <c r="AG422">
        <v>115.684356689453</v>
      </c>
      <c r="AH422">
        <v>39.188907623291001</v>
      </c>
      <c r="AI422">
        <v>227.63594055175699</v>
      </c>
      <c r="AJ422">
        <v>154.69950866699199</v>
      </c>
      <c r="AK422">
        <v>182.871322631835</v>
      </c>
      <c r="AL422">
        <v>100.06398010253901</v>
      </c>
      <c r="AM422">
        <v>117.41177368164</v>
      </c>
      <c r="AN422">
        <v>220.57986450195301</v>
      </c>
      <c r="AO422">
        <v>63.749168395996001</v>
      </c>
      <c r="AP422">
        <v>135.88372802734301</v>
      </c>
      <c r="AQ422">
        <v>313.42001342773398</v>
      </c>
      <c r="AR422">
        <v>309.74639892578102</v>
      </c>
      <c r="AS422">
        <v>202.72752380371</v>
      </c>
      <c r="AT422">
        <v>57.208984375</v>
      </c>
      <c r="AU422">
        <v>12.8415966033935</v>
      </c>
      <c r="AV422">
        <v>4.1260809898376403</v>
      </c>
      <c r="AW422">
        <v>113.680122375488</v>
      </c>
      <c r="AX422">
        <v>80.347511291503906</v>
      </c>
      <c r="AY422">
        <v>116.59999847412099</v>
      </c>
      <c r="AZ422">
        <v>48.471168518066399</v>
      </c>
      <c r="BA422">
        <v>268.45999145507801</v>
      </c>
      <c r="BB422">
        <v>114.511627197265</v>
      </c>
      <c r="BC422">
        <v>133.94723510742099</v>
      </c>
      <c r="BD422">
        <v>28.122428894042901</v>
      </c>
      <c r="BE422">
        <v>95.608947753906193</v>
      </c>
      <c r="BF422">
        <v>257.25</v>
      </c>
      <c r="BG422">
        <v>170.26535034179599</v>
      </c>
      <c r="BH422">
        <v>1113.41003417968</v>
      </c>
      <c r="BI422">
        <v>169.32003784179599</v>
      </c>
      <c r="BJ422">
        <v>146.357498168945</v>
      </c>
      <c r="BK422">
        <v>19.102989196777301</v>
      </c>
      <c r="BL422">
        <v>95.125732421875</v>
      </c>
      <c r="BM422">
        <v>27.085811614990199</v>
      </c>
      <c r="BN422">
        <v>38.256301879882798</v>
      </c>
      <c r="BO422">
        <v>75.291160583496094</v>
      </c>
      <c r="BP422">
        <v>227.69062805175699</v>
      </c>
      <c r="BR422">
        <v>120.623901367187</v>
      </c>
      <c r="BS422">
        <v>554.97998046875</v>
      </c>
      <c r="BT422">
        <v>243.38000488281199</v>
      </c>
      <c r="BU422">
        <v>675.41925048828102</v>
      </c>
      <c r="BV422">
        <v>211.52999877929599</v>
      </c>
      <c r="BW422">
        <v>2019.83996582031</v>
      </c>
      <c r="BX422">
        <v>38.745326995849602</v>
      </c>
      <c r="BY422">
        <v>99.335411071777301</v>
      </c>
      <c r="BZ422">
        <v>33.330001831054602</v>
      </c>
      <c r="CA422">
        <v>61.430000305175703</v>
      </c>
      <c r="CB422">
        <v>380.75408935546801</v>
      </c>
      <c r="CC422">
        <v>146.42019653320301</v>
      </c>
      <c r="CE422">
        <v>91.160186767578097</v>
      </c>
      <c r="CF422">
        <v>17.535264968871999</v>
      </c>
      <c r="CG422">
        <v>111.25</v>
      </c>
      <c r="CH422">
        <v>48.730735778808501</v>
      </c>
      <c r="CI422">
        <v>86.983505249023395</v>
      </c>
      <c r="CJ422">
        <v>51.814903259277301</v>
      </c>
      <c r="CK422">
        <v>96.440002441406193</v>
      </c>
      <c r="CL422">
        <v>18.1800003051757</v>
      </c>
      <c r="CM422">
        <v>38.649223327636697</v>
      </c>
      <c r="CN422">
        <v>99.800003051757798</v>
      </c>
      <c r="CO422">
        <v>173.85499572753901</v>
      </c>
      <c r="CP422">
        <v>92.589996337890597</v>
      </c>
      <c r="CQ422">
        <v>59.779998779296797</v>
      </c>
      <c r="CR422">
        <v>130.48709106445301</v>
      </c>
      <c r="CS422">
        <v>133.67224121093699</v>
      </c>
      <c r="CT422">
        <v>63.919998168945298</v>
      </c>
      <c r="CU422">
        <v>23.801874160766602</v>
      </c>
      <c r="CV422">
        <v>73.401557922363196</v>
      </c>
      <c r="CW422">
        <v>35.571018218994098</v>
      </c>
      <c r="CX422">
        <v>48.084110260009702</v>
      </c>
      <c r="CY422">
        <v>645.03997802734295</v>
      </c>
      <c r="CZ422">
        <v>89.761184692382798</v>
      </c>
      <c r="DA422">
        <v>1281</v>
      </c>
      <c r="DB422">
        <v>147.60916137695301</v>
      </c>
      <c r="DC422">
        <v>85.009201049804602</v>
      </c>
      <c r="DD422">
        <v>206.94000244140599</v>
      </c>
      <c r="DE422">
        <v>76.599327087402301</v>
      </c>
      <c r="DF422">
        <v>357.50006103515602</v>
      </c>
      <c r="DG422">
        <v>41.305015563964801</v>
      </c>
      <c r="DH422">
        <v>52.849502563476499</v>
      </c>
      <c r="DI422">
        <v>32.901504516601499</v>
      </c>
      <c r="DJ422">
        <v>119.501335144042</v>
      </c>
      <c r="DK422">
        <v>201.25053405761699</v>
      </c>
      <c r="DL422">
        <v>165.66877746582</v>
      </c>
      <c r="DM422">
        <v>60.972755432128899</v>
      </c>
      <c r="DN422">
        <v>51.838680267333899</v>
      </c>
      <c r="DO422">
        <v>76.956558227539006</v>
      </c>
      <c r="DP422">
        <v>84.070808410644503</v>
      </c>
      <c r="DQ422">
        <v>49.583187103271399</v>
      </c>
      <c r="DR422">
        <v>50.784938812255803</v>
      </c>
      <c r="DS422">
        <v>35.425540924072202</v>
      </c>
      <c r="DU422">
        <v>42.321315765380803</v>
      </c>
      <c r="DV422">
        <v>76.7239990234375</v>
      </c>
      <c r="DW422">
        <v>200.91670227050699</v>
      </c>
      <c r="DX422">
        <v>329.86428833007801</v>
      </c>
      <c r="DY422">
        <v>113.150001525878</v>
      </c>
      <c r="DZ422">
        <v>36.402427673339801</v>
      </c>
      <c r="EA422">
        <v>37.681694030761697</v>
      </c>
      <c r="EB422">
        <v>371.233795166015</v>
      </c>
      <c r="EC422">
        <v>163.548080444335</v>
      </c>
      <c r="ED422">
        <v>91.525207519531193</v>
      </c>
      <c r="EE422">
        <v>233.90679931640599</v>
      </c>
      <c r="EF422">
        <v>66.336273193359304</v>
      </c>
      <c r="EG422">
        <v>76.869338989257798</v>
      </c>
      <c r="EH422">
        <v>220.688232421875</v>
      </c>
      <c r="EI422">
        <v>109.24464416503901</v>
      </c>
      <c r="EJ422">
        <v>110.01999664306599</v>
      </c>
      <c r="EK422">
        <v>260.36209106445301</v>
      </c>
      <c r="EL422">
        <v>38.790000915527301</v>
      </c>
      <c r="EM422">
        <v>50.279151916503899</v>
      </c>
      <c r="EN422">
        <v>14.2035465240478</v>
      </c>
      <c r="EO422">
        <v>321.08999633789</v>
      </c>
      <c r="EP422">
        <v>44.239391326904297</v>
      </c>
      <c r="EQ422">
        <v>137.57290649414</v>
      </c>
      <c r="ER422">
        <v>77.761581420898395</v>
      </c>
      <c r="ES422">
        <v>26.5</v>
      </c>
      <c r="ET422">
        <v>23.790000915527301</v>
      </c>
      <c r="EU422">
        <v>35.130001068115199</v>
      </c>
      <c r="EV422">
        <v>210.67872619628901</v>
      </c>
      <c r="EW422">
        <v>97.610000610351506</v>
      </c>
      <c r="EX422">
        <v>77.719528198242102</v>
      </c>
      <c r="EY422">
        <v>385.408599853515</v>
      </c>
      <c r="EZ422">
        <v>122.45285797119099</v>
      </c>
      <c r="FA422">
        <v>54.638881683349602</v>
      </c>
      <c r="FB422">
        <v>128.15075683593699</v>
      </c>
      <c r="FC422">
        <v>92.368812561035099</v>
      </c>
      <c r="FD422">
        <v>38.206390380859297</v>
      </c>
      <c r="FE422">
        <v>63.023769378662102</v>
      </c>
      <c r="FF422">
        <v>22.190000534057599</v>
      </c>
      <c r="FG422">
        <v>98.746116638183594</v>
      </c>
      <c r="FH422">
        <v>119.61073303222599</v>
      </c>
      <c r="FI422">
        <v>49.587345123291001</v>
      </c>
      <c r="FJ422">
        <v>212.97872924804599</v>
      </c>
      <c r="FK422">
        <v>63.465995788574197</v>
      </c>
      <c r="FL422">
        <v>84.699996948242102</v>
      </c>
      <c r="FM422">
        <v>121.54712677001901</v>
      </c>
      <c r="FN422">
        <v>77.348037719726506</v>
      </c>
      <c r="FO422">
        <v>108.6343460083</v>
      </c>
      <c r="FP422">
        <v>50.067573547363203</v>
      </c>
      <c r="FQ422">
        <v>172.21090698242099</v>
      </c>
      <c r="FR422">
        <v>708.40026855468705</v>
      </c>
      <c r="FS422">
        <v>59.213657379150298</v>
      </c>
      <c r="FT422">
        <v>250.26890563964801</v>
      </c>
      <c r="FU422">
        <v>238.75465393066401</v>
      </c>
      <c r="FV422">
        <v>140.19999694824199</v>
      </c>
      <c r="FW422">
        <v>54.433540344238203</v>
      </c>
      <c r="FX422">
        <v>86.549934387207003</v>
      </c>
      <c r="FY422">
        <v>230.73066711425699</v>
      </c>
      <c r="FZ422">
        <v>41.169666290283203</v>
      </c>
      <c r="GA422">
        <v>122.800003051757</v>
      </c>
      <c r="GB422">
        <v>88.261054992675696</v>
      </c>
      <c r="GC422">
        <v>109.135704040527</v>
      </c>
      <c r="GD422">
        <v>38.702739715576101</v>
      </c>
      <c r="GE422">
        <v>162.19999694824199</v>
      </c>
      <c r="GF422">
        <v>268.42999267578102</v>
      </c>
      <c r="GG422">
        <v>47.235809326171797</v>
      </c>
      <c r="GH422">
        <v>91.038444519042898</v>
      </c>
      <c r="GI422">
        <v>284.96820068359301</v>
      </c>
      <c r="GJ422">
        <v>144.58656311035099</v>
      </c>
      <c r="GK422">
        <v>25.752569198608398</v>
      </c>
      <c r="GL422">
        <v>27.3764533996582</v>
      </c>
      <c r="GM422">
        <v>130.55880737304599</v>
      </c>
      <c r="GN422">
        <v>112.09999847412099</v>
      </c>
      <c r="GO422">
        <v>254.66000366210901</v>
      </c>
      <c r="GP422">
        <v>38.826305389404297</v>
      </c>
      <c r="GQ422">
        <v>34.078964233398402</v>
      </c>
      <c r="GR422">
        <v>115.565467834472</v>
      </c>
      <c r="GS422">
        <v>8.8599996566772408</v>
      </c>
      <c r="GT422">
        <v>117.08000183105401</v>
      </c>
      <c r="GU422">
        <v>71.537155151367102</v>
      </c>
      <c r="GV422">
        <v>85.610076904296804</v>
      </c>
      <c r="GW422">
        <v>28.530000686645501</v>
      </c>
      <c r="GX422">
        <v>28.040000915527301</v>
      </c>
      <c r="GY422">
        <v>21.0199680328369</v>
      </c>
      <c r="GZ422">
        <v>21.909999847412099</v>
      </c>
      <c r="HA422">
        <v>26.059999465942301</v>
      </c>
      <c r="HB422">
        <v>113.527145385742</v>
      </c>
      <c r="HC422">
        <v>152.61000061035099</v>
      </c>
      <c r="HD422">
        <v>148.93881225585901</v>
      </c>
      <c r="HE422">
        <v>10.053330421447701</v>
      </c>
      <c r="HF422">
        <v>60.4920043945312</v>
      </c>
      <c r="HG422">
        <v>44.770000457763601</v>
      </c>
      <c r="HH422">
        <v>95.616966247558594</v>
      </c>
      <c r="HI422">
        <v>58.553291320800703</v>
      </c>
      <c r="HJ422">
        <v>94.447471618652301</v>
      </c>
      <c r="HK422">
        <v>191.77780151367099</v>
      </c>
      <c r="HL422">
        <v>226.69902038574199</v>
      </c>
      <c r="HM422">
        <v>413.14376831054602</v>
      </c>
      <c r="HN422">
        <v>17.240583419799801</v>
      </c>
      <c r="HO422">
        <v>13.8924007415771</v>
      </c>
      <c r="HP422">
        <v>45.701034545898402</v>
      </c>
      <c r="HQ422">
        <v>91.948699951171804</v>
      </c>
      <c r="HR422">
        <v>148.78535461425699</v>
      </c>
      <c r="HS422">
        <v>30.207220077514599</v>
      </c>
      <c r="HT422">
        <v>63.709999084472599</v>
      </c>
      <c r="HU422">
        <v>146.04969787597599</v>
      </c>
      <c r="HV422">
        <v>49.545639038085902</v>
      </c>
      <c r="HW422">
        <v>10.9600324630737</v>
      </c>
      <c r="HX422">
        <v>105.050003051757</v>
      </c>
      <c r="HY422">
        <v>24.138027191162099</v>
      </c>
      <c r="HZ422">
        <v>68.069999694824205</v>
      </c>
      <c r="IA422">
        <v>268.24722290039</v>
      </c>
      <c r="IB422">
        <v>203.67843627929599</v>
      </c>
      <c r="IC422">
        <v>49.7619018554687</v>
      </c>
      <c r="ID422">
        <v>14.7100000381469</v>
      </c>
      <c r="IE422">
        <v>24.319999694824201</v>
      </c>
      <c r="IF422">
        <v>21.016401290893501</v>
      </c>
      <c r="IG422">
        <v>408.66311645507801</v>
      </c>
      <c r="IH422">
        <v>11.9219560623168</v>
      </c>
      <c r="II422">
        <v>163.01443481445301</v>
      </c>
      <c r="IJ422">
        <v>192.915924072265</v>
      </c>
      <c r="IK422">
        <v>459.79000854492102</v>
      </c>
      <c r="IL422">
        <v>93.440040588378906</v>
      </c>
      <c r="IM422">
        <v>207.58245849609301</v>
      </c>
      <c r="IN422">
        <v>301.850006103515</v>
      </c>
      <c r="IO422">
        <v>81.389999389648395</v>
      </c>
      <c r="IP422">
        <v>44.4799995422363</v>
      </c>
      <c r="IQ422">
        <v>45.782108306884702</v>
      </c>
      <c r="IR422">
        <v>101.78366088867099</v>
      </c>
      <c r="IS422">
        <v>118.5064163208</v>
      </c>
      <c r="IT422">
        <v>49.488445281982401</v>
      </c>
      <c r="IU422">
        <v>21.616806030273398</v>
      </c>
      <c r="IV422">
        <v>109.881103515625</v>
      </c>
      <c r="IW422">
        <v>342.78048706054602</v>
      </c>
      <c r="IX422">
        <v>719.04998779296795</v>
      </c>
      <c r="IY422">
        <v>16.217952728271399</v>
      </c>
      <c r="IZ422">
        <v>203</v>
      </c>
      <c r="JA422">
        <v>170.55999755859301</v>
      </c>
      <c r="JB422">
        <v>25.198368072509702</v>
      </c>
      <c r="JC422">
        <v>159.064041137695</v>
      </c>
      <c r="JD422">
        <v>104.3267288208</v>
      </c>
      <c r="JE422">
        <v>133.56051635742099</v>
      </c>
      <c r="JF422">
        <v>115.148056030273</v>
      </c>
      <c r="JG422">
        <v>142.978424072265</v>
      </c>
      <c r="JH422">
        <v>45.1952514648437</v>
      </c>
      <c r="JI422">
        <v>117.027206420898</v>
      </c>
      <c r="JJ422">
        <v>21.529006958007798</v>
      </c>
      <c r="JK422">
        <v>185.33137512207</v>
      </c>
      <c r="JL422">
        <v>62.475070953369098</v>
      </c>
      <c r="JM422">
        <v>15.3403730392456</v>
      </c>
      <c r="JN422">
        <v>117.150001525878</v>
      </c>
      <c r="JO422">
        <v>136.93669128417901</v>
      </c>
      <c r="JP422">
        <v>15.444595336914</v>
      </c>
      <c r="JQ422">
        <v>14.358253479003899</v>
      </c>
      <c r="JR422">
        <v>249.55816650390599</v>
      </c>
      <c r="JS422">
        <v>31.888401031494102</v>
      </c>
      <c r="JT422">
        <v>32.853103637695298</v>
      </c>
      <c r="JU422">
        <v>39.9799995422363</v>
      </c>
      <c r="JV422">
        <v>193.06340026855401</v>
      </c>
      <c r="JW422">
        <v>198.36999511718699</v>
      </c>
      <c r="JX422">
        <v>446.50915527343699</v>
      </c>
      <c r="JY422">
        <v>69.860343933105398</v>
      </c>
      <c r="JZ422">
        <v>56.689998626708899</v>
      </c>
      <c r="KA422">
        <v>42.927440643310497</v>
      </c>
      <c r="KB422">
        <v>101.683135986328</v>
      </c>
      <c r="KC422">
        <v>78.000022888183594</v>
      </c>
      <c r="KD422">
        <v>142.78372192382801</v>
      </c>
      <c r="KE422">
        <v>46.2182006835937</v>
      </c>
      <c r="KF422">
        <v>250.12651062011699</v>
      </c>
      <c r="KG422">
        <v>68.300003051757798</v>
      </c>
      <c r="KH422">
        <v>35.849998474121001</v>
      </c>
      <c r="KI422">
        <v>365.47198486328102</v>
      </c>
      <c r="KJ422">
        <v>43.411655426025298</v>
      </c>
      <c r="KK422">
        <v>153.13186645507801</v>
      </c>
      <c r="KL422">
        <v>10.03644657135</v>
      </c>
      <c r="KM422">
        <v>83.336486816406193</v>
      </c>
      <c r="KN422">
        <v>116.932815551757</v>
      </c>
      <c r="KO422">
        <v>6.1493644714355398</v>
      </c>
      <c r="KP422">
        <v>40.746208190917898</v>
      </c>
      <c r="KQ422">
        <v>519.30767822265602</v>
      </c>
      <c r="KR422">
        <v>123.08999633789</v>
      </c>
      <c r="KS422">
        <v>112.79598999023401</v>
      </c>
      <c r="KT422">
        <v>265.87728881835898</v>
      </c>
      <c r="KU422">
        <v>55.060001373291001</v>
      </c>
      <c r="KV422">
        <v>331.61965942382801</v>
      </c>
      <c r="KW422">
        <v>91.171905517578097</v>
      </c>
      <c r="KX422">
        <v>81.75</v>
      </c>
      <c r="KY422">
        <v>214.39869689941401</v>
      </c>
      <c r="KZ422">
        <v>172.64640808105401</v>
      </c>
      <c r="LA422">
        <v>109.866241455078</v>
      </c>
      <c r="LB422">
        <v>78.957275390625</v>
      </c>
      <c r="LC422">
        <v>46.730495452880803</v>
      </c>
      <c r="LD422">
        <v>1138.68005371093</v>
      </c>
      <c r="LE422">
        <v>26.147375106811499</v>
      </c>
      <c r="LF422">
        <v>131.29208374023401</v>
      </c>
      <c r="LG422">
        <v>64.180000305175696</v>
      </c>
      <c r="LH422">
        <v>209.627197265625</v>
      </c>
      <c r="LI422">
        <v>122.766479492187</v>
      </c>
      <c r="LJ422">
        <v>130.5</v>
      </c>
      <c r="LK422">
        <v>44.130001068115199</v>
      </c>
      <c r="LL422">
        <v>57.040927886962798</v>
      </c>
      <c r="LM422">
        <v>84.069999694824205</v>
      </c>
      <c r="LN422">
        <v>270.231689453125</v>
      </c>
      <c r="LO422">
        <v>59.961692810058501</v>
      </c>
      <c r="LP422">
        <v>20.459993362426701</v>
      </c>
      <c r="LQ422">
        <v>167.99510192871</v>
      </c>
      <c r="LR422">
        <v>401.25631713867102</v>
      </c>
      <c r="LS422">
        <v>125.10715484619099</v>
      </c>
      <c r="LT422">
        <v>13.279999732971101</v>
      </c>
      <c r="LU422">
        <v>53.165878295898402</v>
      </c>
      <c r="LV422">
        <v>476.61999511718699</v>
      </c>
      <c r="LW422">
        <v>20.097824096679599</v>
      </c>
      <c r="LX422">
        <v>57.724254608154297</v>
      </c>
      <c r="LY422">
        <v>17.831443786621001</v>
      </c>
      <c r="LZ422">
        <v>17.867427825927699</v>
      </c>
      <c r="MA422">
        <v>73.834503173828097</v>
      </c>
      <c r="MB422">
        <v>16.111068725585898</v>
      </c>
      <c r="MC422">
        <v>133.589096069335</v>
      </c>
      <c r="MD422">
        <v>24.0754299163818</v>
      </c>
      <c r="ME422">
        <v>241.87367248535099</v>
      </c>
      <c r="MF422">
        <v>92.216293334960895</v>
      </c>
      <c r="MG422">
        <v>303.60153198242102</v>
      </c>
      <c r="MH422">
        <v>18.1802959442138</v>
      </c>
      <c r="MI422">
        <v>20.889999389648398</v>
      </c>
      <c r="MJ422">
        <v>30.5670776367187</v>
      </c>
      <c r="MK422">
        <v>53.252632141113203</v>
      </c>
      <c r="ML422">
        <v>525.44476318359295</v>
      </c>
      <c r="MM422">
        <v>4194.580078125</v>
      </c>
      <c r="MN422">
        <v>442.08999633789</v>
      </c>
      <c r="MO422">
        <v>15.751762390136699</v>
      </c>
      <c r="MP422">
        <v>201.90771484375</v>
      </c>
      <c r="MQ422">
        <v>60.472686767578097</v>
      </c>
      <c r="MR422">
        <v>34.398872375488203</v>
      </c>
      <c r="MS422">
        <v>55.866226196288999</v>
      </c>
      <c r="MT422">
        <v>67.044059753417898</v>
      </c>
      <c r="MU422">
        <v>88.544136047363196</v>
      </c>
      <c r="MV422">
        <v>129.56838989257801</v>
      </c>
      <c r="MW422">
        <v>271.05126953125</v>
      </c>
      <c r="MX422">
        <v>91.3299560546875</v>
      </c>
      <c r="MY422">
        <v>402.489990234375</v>
      </c>
      <c r="MZ422">
        <v>200.82000732421801</v>
      </c>
      <c r="NA422">
        <v>53.086723327636697</v>
      </c>
      <c r="NB422">
        <v>12.821784019470201</v>
      </c>
      <c r="NC422">
        <v>140.883377075195</v>
      </c>
      <c r="ND422">
        <v>127.760848999023</v>
      </c>
      <c r="NE422">
        <v>47.254997253417898</v>
      </c>
      <c r="NF422">
        <v>36.126987457275298</v>
      </c>
      <c r="NG422">
        <v>74.536552429199205</v>
      </c>
      <c r="NH422">
        <v>65.099761962890597</v>
      </c>
      <c r="NI422">
        <v>83.565574645996094</v>
      </c>
      <c r="NJ422">
        <v>103.98052215576099</v>
      </c>
      <c r="NK422">
        <v>132.69830322265599</v>
      </c>
      <c r="NL422">
        <v>333.554107666015</v>
      </c>
      <c r="NM422">
        <v>144.20765686035099</v>
      </c>
      <c r="NN422">
        <v>29.128225326538001</v>
      </c>
      <c r="NO422">
        <v>49.590065002441399</v>
      </c>
      <c r="NP422">
        <v>137.92803955078099</v>
      </c>
      <c r="NQ422">
        <v>88.602867126464801</v>
      </c>
      <c r="NR422">
        <v>98.370925903320298</v>
      </c>
      <c r="NS422">
        <v>75.753479003906193</v>
      </c>
      <c r="NT422">
        <v>57.394763946533203</v>
      </c>
      <c r="NU422">
        <v>215.35166931152301</v>
      </c>
      <c r="NV422">
        <v>44.910659790038999</v>
      </c>
      <c r="NW422">
        <v>81.099998474121094</v>
      </c>
      <c r="NX422">
        <v>149.19999694824199</v>
      </c>
      <c r="NY422">
        <v>68.851890563964801</v>
      </c>
      <c r="NZ422">
        <v>142.52275085449199</v>
      </c>
      <c r="OA422">
        <v>125.0445022583</v>
      </c>
      <c r="OB422">
        <v>83.339996337890597</v>
      </c>
      <c r="OC422">
        <v>90.111160278320298</v>
      </c>
      <c r="OD422">
        <v>72.195762634277301</v>
      </c>
      <c r="OE422">
        <v>59.963577270507798</v>
      </c>
      <c r="OF422">
        <v>47.362281799316399</v>
      </c>
      <c r="OG422">
        <v>523.60998535156205</v>
      </c>
      <c r="OH422">
        <v>15.129919052124</v>
      </c>
      <c r="OI422">
        <v>97.345809936523395</v>
      </c>
      <c r="OJ422">
        <v>209.16107177734301</v>
      </c>
      <c r="OK422">
        <v>64.771331787109304</v>
      </c>
      <c r="OL422">
        <v>250.68867492675699</v>
      </c>
      <c r="OM422">
        <v>37.971565246582003</v>
      </c>
      <c r="ON422">
        <v>405.18051147460898</v>
      </c>
      <c r="OO422">
        <v>107.92855834960901</v>
      </c>
      <c r="OP422">
        <v>75.779998779296804</v>
      </c>
      <c r="OQ422">
        <v>335.67269897460898</v>
      </c>
      <c r="OR422">
        <v>257.64001464843699</v>
      </c>
      <c r="OS422">
        <v>285.58621215820301</v>
      </c>
      <c r="OT422">
        <v>21.3797702789306</v>
      </c>
      <c r="OU422">
        <v>55.836719512939403</v>
      </c>
      <c r="OV422">
        <v>44.381576538085902</v>
      </c>
      <c r="OW422">
        <v>128.875564575195</v>
      </c>
      <c r="OX422">
        <v>522.10998535156205</v>
      </c>
      <c r="OY422">
        <v>732.33062744140602</v>
      </c>
      <c r="OZ422">
        <v>84.083763122558594</v>
      </c>
      <c r="PA422">
        <v>137.66436767578099</v>
      </c>
      <c r="PB422">
        <v>59.593021392822202</v>
      </c>
      <c r="PC422">
        <v>174.91943359375</v>
      </c>
      <c r="PD422">
        <v>59.818775177001903</v>
      </c>
      <c r="PE422">
        <v>46.810001373291001</v>
      </c>
      <c r="PF422">
        <v>189.50938415527301</v>
      </c>
      <c r="PG422">
        <v>96.469299316406193</v>
      </c>
      <c r="PH422">
        <v>70.053352355957003</v>
      </c>
      <c r="PI422">
        <v>188.65931701660099</v>
      </c>
      <c r="PJ422">
        <v>232.40049743652301</v>
      </c>
      <c r="PK422">
        <v>348.80999755859301</v>
      </c>
      <c r="PL422">
        <v>30.443386077880799</v>
      </c>
      <c r="PM422">
        <v>216</v>
      </c>
      <c r="PN422">
        <v>70.887763977050696</v>
      </c>
      <c r="PO422">
        <v>127.879997253417</v>
      </c>
      <c r="PP422">
        <v>137.68070983886699</v>
      </c>
      <c r="PQ422">
        <v>171.19000244140599</v>
      </c>
      <c r="PR422">
        <v>28.870000839233398</v>
      </c>
      <c r="PS422">
        <v>176.929275512695</v>
      </c>
      <c r="PT422">
        <v>112.551948547363</v>
      </c>
      <c r="PU422">
        <v>6.5922617912292401</v>
      </c>
      <c r="PV422">
        <v>383.85998535156199</v>
      </c>
      <c r="PW422">
        <v>372.82473754882801</v>
      </c>
      <c r="PX422">
        <v>108.14231109619099</v>
      </c>
      <c r="PY422">
        <v>156.47117614746</v>
      </c>
      <c r="PZ422">
        <v>46.433055877685497</v>
      </c>
      <c r="QA422">
        <v>445.56454467773398</v>
      </c>
      <c r="QC422">
        <v>61.567131042480398</v>
      </c>
      <c r="QD422">
        <v>133.47499084472599</v>
      </c>
      <c r="QE422">
        <v>144.839584350585</v>
      </c>
      <c r="QF422">
        <v>594.94000244140602</v>
      </c>
      <c r="QG422">
        <v>133.05384826660099</v>
      </c>
      <c r="QH422">
        <v>46.586387634277301</v>
      </c>
      <c r="QI422">
        <v>44.939998626708899</v>
      </c>
      <c r="QJ422">
        <v>413.51998901367102</v>
      </c>
      <c r="QK422">
        <v>62.289363861083899</v>
      </c>
      <c r="QL422">
        <v>39.289775848388601</v>
      </c>
      <c r="QM422">
        <v>282.86999511718699</v>
      </c>
      <c r="QN422">
        <v>42.697677612304602</v>
      </c>
      <c r="QO422">
        <v>16.540000915527301</v>
      </c>
      <c r="QP422">
        <v>14.5</v>
      </c>
      <c r="QQ422">
        <v>205.47102355957</v>
      </c>
      <c r="QR422">
        <v>40.930000305175703</v>
      </c>
      <c r="QS422">
        <v>332.67694091796801</v>
      </c>
      <c r="QT422">
        <v>165.55181884765599</v>
      </c>
      <c r="QU422">
        <v>226.30999755859301</v>
      </c>
      <c r="QV422">
        <v>131.03256225585901</v>
      </c>
      <c r="QW422">
        <v>22.141643524169901</v>
      </c>
      <c r="QX422">
        <v>55.238967895507798</v>
      </c>
      <c r="QY422">
        <v>173.5</v>
      </c>
      <c r="QZ422">
        <v>48.340644836425703</v>
      </c>
      <c r="RA422">
        <v>196.57000732421801</v>
      </c>
      <c r="RB422">
        <v>197.51300048828099</v>
      </c>
      <c r="RC422">
        <v>59.592044830322202</v>
      </c>
      <c r="RD422">
        <v>217.86999511718699</v>
      </c>
      <c r="RE422">
        <v>85.557380676269503</v>
      </c>
      <c r="RF422">
        <v>34.2909545898437</v>
      </c>
      <c r="RG422">
        <v>16.770000457763601</v>
      </c>
      <c r="RH422">
        <v>207.83734130859301</v>
      </c>
      <c r="RI422">
        <v>31.799999237060501</v>
      </c>
      <c r="RJ422">
        <v>40.480533599853501</v>
      </c>
      <c r="RK422">
        <v>138.54472351074199</v>
      </c>
      <c r="RL422">
        <v>64.994598388671804</v>
      </c>
      <c r="RM422">
        <v>73.4437255859375</v>
      </c>
      <c r="RN422">
        <v>149.75503540039</v>
      </c>
      <c r="RO422">
        <v>37.621349334716797</v>
      </c>
      <c r="RP422">
        <v>145.97999572753901</v>
      </c>
      <c r="RQ422">
        <v>118.98624420166</v>
      </c>
      <c r="RR422">
        <v>228.49000549316401</v>
      </c>
      <c r="RS422">
        <v>95.043777465820298</v>
      </c>
      <c r="RT422">
        <v>26.217033386230401</v>
      </c>
      <c r="RU422">
        <v>63.110179901122997</v>
      </c>
      <c r="RV422">
        <v>275.56344604492102</v>
      </c>
      <c r="RW422">
        <v>44.4799995422363</v>
      </c>
      <c r="RX422">
        <v>20.934663772583001</v>
      </c>
      <c r="RY422">
        <v>42.922878265380803</v>
      </c>
      <c r="RZ422">
        <v>28.7919826507568</v>
      </c>
      <c r="SA422">
        <v>197.39665222167901</v>
      </c>
      <c r="SB422">
        <v>20.548812866210898</v>
      </c>
      <c r="SC422">
        <v>203.223220825195</v>
      </c>
      <c r="SD422">
        <v>95.480003356933594</v>
      </c>
      <c r="SE422">
        <v>67.407676696777301</v>
      </c>
      <c r="SF422">
        <v>22.343492507934499</v>
      </c>
      <c r="SG422">
        <v>133.30000305175699</v>
      </c>
      <c r="SH422">
        <v>94.432106018066406</v>
      </c>
      <c r="SI422">
        <v>104.031379699707</v>
      </c>
      <c r="SJ422">
        <v>362.69000244140602</v>
      </c>
      <c r="SK422">
        <v>145.782470703125</v>
      </c>
      <c r="SL422">
        <v>39.29780960083</v>
      </c>
      <c r="SM422">
        <v>164.085693359375</v>
      </c>
    </row>
    <row r="423" spans="1:507" x14ac:dyDescent="0.25">
      <c r="A423" s="1">
        <v>44159</v>
      </c>
      <c r="B423">
        <v>360.49755859375</v>
      </c>
      <c r="C423">
        <v>175.63269042968699</v>
      </c>
      <c r="D423">
        <v>107.17822265625</v>
      </c>
      <c r="E423">
        <v>102.75814819335901</v>
      </c>
      <c r="F423">
        <v>265.67001342773398</v>
      </c>
      <c r="G423">
        <v>249.14860534667901</v>
      </c>
      <c r="H423">
        <v>75.230003356933594</v>
      </c>
      <c r="I423">
        <v>462.70001220703102</v>
      </c>
      <c r="J423">
        <v>85.069999694824205</v>
      </c>
      <c r="K423">
        <v>149.39227294921801</v>
      </c>
      <c r="L423">
        <v>21.010902404785099</v>
      </c>
      <c r="M423">
        <v>45.805557250976499</v>
      </c>
      <c r="N423">
        <v>114.492233276367</v>
      </c>
      <c r="O423">
        <v>282.616119384765</v>
      </c>
      <c r="P423">
        <v>102.51999664306599</v>
      </c>
      <c r="Q423">
        <v>52.369998931884702</v>
      </c>
      <c r="R423">
        <v>136.53874206542901</v>
      </c>
      <c r="S423">
        <v>161.34965515136699</v>
      </c>
      <c r="T423">
        <v>123.11000061035099</v>
      </c>
      <c r="U423">
        <v>475.100006103515</v>
      </c>
      <c r="V423">
        <v>116.094421386718</v>
      </c>
      <c r="W423">
        <v>52.930881500244098</v>
      </c>
      <c r="X423">
        <v>103.57029724121</v>
      </c>
      <c r="Y423">
        <v>1763.90002441406</v>
      </c>
      <c r="Z423">
        <v>1768.88000488281</v>
      </c>
      <c r="AA423">
        <v>39.493438720703097</v>
      </c>
      <c r="AB423">
        <v>3118.06005859375</v>
      </c>
      <c r="AC423">
        <v>11.6780738830566</v>
      </c>
      <c r="AD423">
        <v>78.549270629882798</v>
      </c>
      <c r="AE423">
        <v>14.819999694824199</v>
      </c>
      <c r="AF423">
        <v>84.044914245605398</v>
      </c>
      <c r="AG423">
        <v>119.96932983398401</v>
      </c>
      <c r="AH423">
        <v>40.381229400634702</v>
      </c>
      <c r="AI423">
        <v>226.79066467285099</v>
      </c>
      <c r="AJ423">
        <v>152.686279296875</v>
      </c>
      <c r="AK423">
        <v>191.73823547363199</v>
      </c>
      <c r="AL423">
        <v>102.673126220703</v>
      </c>
      <c r="AM423">
        <v>120.860664367675</v>
      </c>
      <c r="AN423">
        <v>218.83287048339801</v>
      </c>
      <c r="AO423">
        <v>65.332069396972599</v>
      </c>
      <c r="AP423">
        <v>135.70527648925699</v>
      </c>
      <c r="AQ423">
        <v>320.11999511718699</v>
      </c>
      <c r="AR423">
        <v>313.01672363281199</v>
      </c>
      <c r="AS423">
        <v>207.46694946289</v>
      </c>
      <c r="AT423">
        <v>57.676685333251903</v>
      </c>
      <c r="AU423">
        <v>14.019907951354901</v>
      </c>
      <c r="AV423">
        <v>4.2260670661926198</v>
      </c>
      <c r="AW423">
        <v>114.998153686523</v>
      </c>
      <c r="AX423">
        <v>82.792861938476506</v>
      </c>
      <c r="AY423">
        <v>121.66000366210901</v>
      </c>
      <c r="AZ423">
        <v>50.209022521972599</v>
      </c>
      <c r="BA423">
        <v>272.30999755859301</v>
      </c>
      <c r="BB423">
        <v>115.51375579833901</v>
      </c>
      <c r="BC423">
        <v>134.68957519531199</v>
      </c>
      <c r="BD423">
        <v>28.721822738647401</v>
      </c>
      <c r="BE423">
        <v>98.984771728515597</v>
      </c>
      <c r="BF423">
        <v>258.97000122070301</v>
      </c>
      <c r="BG423">
        <v>173.44187927246</v>
      </c>
      <c r="BH423">
        <v>1135.7900390625</v>
      </c>
      <c r="BI423">
        <v>171.55717468261699</v>
      </c>
      <c r="BJ423">
        <v>151.89503479003901</v>
      </c>
      <c r="BK423">
        <v>20.0948371887207</v>
      </c>
      <c r="BL423">
        <v>95.793533325195298</v>
      </c>
      <c r="BM423">
        <v>28.658153533935501</v>
      </c>
      <c r="BN423">
        <v>40.379997253417898</v>
      </c>
      <c r="BO423">
        <v>75.549522399902301</v>
      </c>
      <c r="BP423">
        <v>228.49783325195301</v>
      </c>
      <c r="BR423">
        <v>112.222534179687</v>
      </c>
      <c r="BS423">
        <v>516.55999755859295</v>
      </c>
      <c r="BT423">
        <v>242.509994506835</v>
      </c>
      <c r="BU423">
        <v>691.66998291015602</v>
      </c>
      <c r="BV423">
        <v>218.49000549316401</v>
      </c>
      <c r="BW423">
        <v>2103.44995117187</v>
      </c>
      <c r="BX423">
        <v>40.143966674804602</v>
      </c>
      <c r="BY423">
        <v>103.332969665527</v>
      </c>
      <c r="BZ423">
        <v>33.790000915527301</v>
      </c>
      <c r="CA423">
        <v>62.719715118408203</v>
      </c>
      <c r="CB423">
        <v>385.89968872070301</v>
      </c>
      <c r="CC423">
        <v>145.78521728515599</v>
      </c>
      <c r="CE423">
        <v>93.385543823242102</v>
      </c>
      <c r="CF423">
        <v>17.933116912841701</v>
      </c>
      <c r="CG423">
        <v>110.73999786376901</v>
      </c>
      <c r="CH423">
        <v>48.988723754882798</v>
      </c>
      <c r="CI423">
        <v>91.049644470214801</v>
      </c>
      <c r="CJ423">
        <v>53.479637145996001</v>
      </c>
      <c r="CK423">
        <v>96.040000915527301</v>
      </c>
      <c r="CL423">
        <v>20.2299995422363</v>
      </c>
      <c r="CM423">
        <v>39.247352600097599</v>
      </c>
      <c r="CN423">
        <v>94.660003662109304</v>
      </c>
      <c r="CO423">
        <v>175.963775634765</v>
      </c>
      <c r="CP423">
        <v>92.019996643066406</v>
      </c>
      <c r="CQ423">
        <v>61.459999084472599</v>
      </c>
      <c r="CR423">
        <v>136.47181701660099</v>
      </c>
      <c r="CS423">
        <v>136.70594787597599</v>
      </c>
      <c r="CT423">
        <v>63.389999389648402</v>
      </c>
      <c r="CU423">
        <v>24.179054260253899</v>
      </c>
      <c r="CV423">
        <v>74.159408569335895</v>
      </c>
      <c r="CW423">
        <v>38.381351470947202</v>
      </c>
      <c r="CX423">
        <v>49.629100799560497</v>
      </c>
      <c r="CY423">
        <v>650.44000244140602</v>
      </c>
      <c r="CZ423">
        <v>94.287208557128906</v>
      </c>
      <c r="DA423">
        <v>1262.81994628906</v>
      </c>
      <c r="DB423">
        <v>153.27462768554599</v>
      </c>
      <c r="DC423">
        <v>83.394157409667898</v>
      </c>
      <c r="DD423">
        <v>210.02000427246</v>
      </c>
      <c r="DE423">
        <v>78.503700256347599</v>
      </c>
      <c r="DF423">
        <v>361.18215942382801</v>
      </c>
      <c r="DG423">
        <v>42.267215728759702</v>
      </c>
      <c r="DH423">
        <v>56.577724456787102</v>
      </c>
      <c r="DI423">
        <v>34.692535400390597</v>
      </c>
      <c r="DJ423">
        <v>121.42074584960901</v>
      </c>
      <c r="DK423">
        <v>198.495025634765</v>
      </c>
      <c r="DL423">
        <v>169.98765563964801</v>
      </c>
      <c r="DM423">
        <v>61.836139678955</v>
      </c>
      <c r="DN423">
        <v>52.3700561523437</v>
      </c>
      <c r="DO423">
        <v>78.501678466796804</v>
      </c>
      <c r="DP423">
        <v>84.239860534667898</v>
      </c>
      <c r="DQ423">
        <v>52.101665496826101</v>
      </c>
      <c r="DR423">
        <v>53.365734100341797</v>
      </c>
      <c r="DS423">
        <v>35.0881538391113</v>
      </c>
      <c r="DU423">
        <v>44.005844116210902</v>
      </c>
      <c r="DV423">
        <v>77.525161743164006</v>
      </c>
      <c r="DW423">
        <v>207.11624145507801</v>
      </c>
      <c r="DX423">
        <v>325.43463134765602</v>
      </c>
      <c r="DY423">
        <v>113.199996948242</v>
      </c>
      <c r="DZ423">
        <v>37.267021179199197</v>
      </c>
      <c r="EA423">
        <v>38.788516998291001</v>
      </c>
      <c r="EB423">
        <v>373.67489624023398</v>
      </c>
      <c r="EC423">
        <v>161.47373962402301</v>
      </c>
      <c r="ED423">
        <v>92.380218505859304</v>
      </c>
      <c r="EE423">
        <v>233.34992980957</v>
      </c>
      <c r="EF423">
        <v>67.975311279296804</v>
      </c>
      <c r="EG423">
        <v>73.895233154296804</v>
      </c>
      <c r="EH423">
        <v>217.87322998046801</v>
      </c>
      <c r="EI423">
        <v>113.11276245117099</v>
      </c>
      <c r="EJ423">
        <v>109.669998168945</v>
      </c>
      <c r="EK423">
        <v>260.760986328125</v>
      </c>
      <c r="EL423">
        <v>41.259998321533203</v>
      </c>
      <c r="EM423">
        <v>51.365249633788999</v>
      </c>
      <c r="EN423">
        <v>15.0078926086425</v>
      </c>
      <c r="EO423">
        <v>313.32000732421801</v>
      </c>
      <c r="EP423">
        <v>46.874458312988203</v>
      </c>
      <c r="EQ423">
        <v>130.32913208007801</v>
      </c>
      <c r="ER423">
        <v>81.225608825683594</v>
      </c>
      <c r="ES423">
        <v>27.2000007629394</v>
      </c>
      <c r="ET423">
        <v>24.4699993133544</v>
      </c>
      <c r="EU423">
        <v>36.430000305175703</v>
      </c>
      <c r="EV423">
        <v>212.61540222167901</v>
      </c>
      <c r="EW423">
        <v>111.34999847412099</v>
      </c>
      <c r="EX423">
        <v>78.043968200683594</v>
      </c>
      <c r="EY423">
        <v>381.34759521484301</v>
      </c>
      <c r="EZ423">
        <v>125.33982086181599</v>
      </c>
      <c r="FA423">
        <v>56.387248992919901</v>
      </c>
      <c r="FB423">
        <v>129.42825317382801</v>
      </c>
      <c r="FC423">
        <v>95.268638610839801</v>
      </c>
      <c r="FD423">
        <v>37.749187469482401</v>
      </c>
      <c r="FE423">
        <v>65.253730773925696</v>
      </c>
      <c r="FF423">
        <v>23.670000076293899</v>
      </c>
      <c r="FG423">
        <v>101.925743103027</v>
      </c>
      <c r="FH423">
        <v>122.584587097167</v>
      </c>
      <c r="FI423">
        <v>50.2133979797363</v>
      </c>
      <c r="FJ423">
        <v>218.34501647949199</v>
      </c>
      <c r="FK423">
        <v>64.752128601074205</v>
      </c>
      <c r="FL423">
        <v>85.610000610351506</v>
      </c>
      <c r="FM423">
        <v>119.941261291503</v>
      </c>
      <c r="FN423">
        <v>79.475334167480398</v>
      </c>
      <c r="FO423">
        <v>109.505638122558</v>
      </c>
      <c r="FP423">
        <v>54.082515716552699</v>
      </c>
      <c r="FQ423">
        <v>165.43583679199199</v>
      </c>
      <c r="FR423">
        <v>689.40234375</v>
      </c>
      <c r="FS423">
        <v>60.146072387695298</v>
      </c>
      <c r="FT423">
        <v>255.28479003906199</v>
      </c>
      <c r="FU423">
        <v>244.84054565429599</v>
      </c>
      <c r="FV423">
        <v>137.600006103515</v>
      </c>
      <c r="FW423">
        <v>55.255435943603501</v>
      </c>
      <c r="FX423">
        <v>86.234458923339801</v>
      </c>
      <c r="FY423">
        <v>238.44044494628901</v>
      </c>
      <c r="FZ423">
        <v>42.338302612304602</v>
      </c>
      <c r="GA423">
        <v>125.050003051757</v>
      </c>
      <c r="GB423">
        <v>89.811927795410099</v>
      </c>
      <c r="GC423">
        <v>108.259788513183</v>
      </c>
      <c r="GD423">
        <v>41.2789916992187</v>
      </c>
      <c r="GE423">
        <v>164.83999633789</v>
      </c>
      <c r="GF423">
        <v>276.92001342773398</v>
      </c>
      <c r="GG423">
        <v>48.251308441162102</v>
      </c>
      <c r="GH423">
        <v>91.566650390625</v>
      </c>
      <c r="GI423">
        <v>290.27249145507801</v>
      </c>
      <c r="GJ423">
        <v>148.16839599609301</v>
      </c>
      <c r="GK423">
        <v>26.990198135375898</v>
      </c>
      <c r="GL423">
        <v>26.339092254638601</v>
      </c>
      <c r="GM423">
        <v>134.44371032714801</v>
      </c>
      <c r="GN423">
        <v>114.879997253417</v>
      </c>
      <c r="GO423">
        <v>267.05999755859301</v>
      </c>
      <c r="GP423">
        <v>40.899696350097599</v>
      </c>
      <c r="GQ423">
        <v>35.730979919433501</v>
      </c>
      <c r="GR423">
        <v>117.736183166503</v>
      </c>
      <c r="GS423">
        <v>9.4499998092651296</v>
      </c>
      <c r="GT423">
        <v>118.58999633789</v>
      </c>
      <c r="GU423">
        <v>72.854522705078097</v>
      </c>
      <c r="GV423">
        <v>84.188369750976506</v>
      </c>
      <c r="GW423">
        <v>29.4799995422363</v>
      </c>
      <c r="GX423">
        <v>29.209999084472599</v>
      </c>
      <c r="GY423">
        <v>22.117437362670898</v>
      </c>
      <c r="GZ423">
        <v>23.110000610351499</v>
      </c>
      <c r="HA423">
        <v>26.870000839233398</v>
      </c>
      <c r="HB423">
        <v>115.309349060058</v>
      </c>
      <c r="HC423">
        <v>154.67999267578099</v>
      </c>
      <c r="HD423">
        <v>152.5625</v>
      </c>
      <c r="HE423">
        <v>10.432701110839799</v>
      </c>
      <c r="HF423">
        <v>60.045894622802699</v>
      </c>
      <c r="HG423">
        <v>46.459999084472599</v>
      </c>
      <c r="HH423">
        <v>99.594444274902301</v>
      </c>
      <c r="HI423">
        <v>58.905258178710902</v>
      </c>
      <c r="HJ423">
        <v>97.331901550292898</v>
      </c>
      <c r="HK423">
        <v>198.44486999511699</v>
      </c>
      <c r="HL423">
        <v>235.28828430175699</v>
      </c>
      <c r="HM423">
        <v>418.8203125</v>
      </c>
      <c r="HN423">
        <v>17.8278789520263</v>
      </c>
      <c r="HO423">
        <v>14.6956014633178</v>
      </c>
      <c r="HP423">
        <v>46.874626159667898</v>
      </c>
      <c r="HQ423">
        <v>91.432464599609304</v>
      </c>
      <c r="HR423">
        <v>154.42205810546801</v>
      </c>
      <c r="HS423">
        <v>30.464641571044901</v>
      </c>
      <c r="HT423">
        <v>64.569999694824205</v>
      </c>
      <c r="HU423">
        <v>147.42237854003901</v>
      </c>
      <c r="HV423">
        <v>53.216423034667898</v>
      </c>
      <c r="HW423">
        <v>11.415463447570801</v>
      </c>
      <c r="HX423">
        <v>108.94000244140599</v>
      </c>
      <c r="HY423">
        <v>25.564903259277301</v>
      </c>
      <c r="HZ423">
        <v>67.680000305175696</v>
      </c>
      <c r="IA423">
        <v>270.13507080078102</v>
      </c>
      <c r="IB423">
        <v>206.97384643554599</v>
      </c>
      <c r="IC423">
        <v>46.957015991210902</v>
      </c>
      <c r="ID423">
        <v>14.829999923706</v>
      </c>
      <c r="IE423">
        <v>25.2399997711181</v>
      </c>
      <c r="IF423">
        <v>21.571811676025298</v>
      </c>
      <c r="IG423">
        <v>407.56478881835898</v>
      </c>
      <c r="IH423">
        <v>12.6560659408569</v>
      </c>
      <c r="II423">
        <v>168.70133972167901</v>
      </c>
      <c r="IJ423">
        <v>194.02326965332</v>
      </c>
      <c r="IK423">
        <v>446.829986572265</v>
      </c>
      <c r="IL423">
        <v>93.400131225585895</v>
      </c>
      <c r="IM423">
        <v>211.10231018066401</v>
      </c>
      <c r="IN423">
        <v>305.63000488281199</v>
      </c>
      <c r="IO423">
        <v>80.739997863769503</v>
      </c>
      <c r="IP423">
        <v>45.470001220703097</v>
      </c>
      <c r="IQ423">
        <v>46.726371765136697</v>
      </c>
      <c r="IR423">
        <v>102.48966217041</v>
      </c>
      <c r="IS423">
        <v>122.779319763183</v>
      </c>
      <c r="IT423">
        <v>51.329048156738203</v>
      </c>
      <c r="IU423">
        <v>22.732383728027301</v>
      </c>
      <c r="IV423">
        <v>113.68270111083901</v>
      </c>
      <c r="IW423">
        <v>344.64752197265602</v>
      </c>
      <c r="IX423">
        <v>724.84002685546795</v>
      </c>
      <c r="IY423">
        <v>17.012462615966701</v>
      </c>
      <c r="IZ423">
        <v>204.80000305175699</v>
      </c>
      <c r="JA423">
        <v>172</v>
      </c>
      <c r="JB423">
        <v>25.602928161621001</v>
      </c>
      <c r="JC423">
        <v>156.22059631347599</v>
      </c>
      <c r="JD423">
        <v>107.341430664062</v>
      </c>
      <c r="JE423">
        <v>136.40476989746</v>
      </c>
      <c r="JF423">
        <v>116.874534606933</v>
      </c>
      <c r="JG423">
        <v>142.978424072265</v>
      </c>
      <c r="JH423">
        <v>46.1951904296875</v>
      </c>
      <c r="JI423">
        <v>122.438232421875</v>
      </c>
      <c r="JJ423">
        <v>21.902400970458899</v>
      </c>
      <c r="JK423">
        <v>188.89390563964801</v>
      </c>
      <c r="JL423">
        <v>61.297595977783203</v>
      </c>
      <c r="JM423">
        <v>16.408124923706001</v>
      </c>
      <c r="JN423">
        <v>118.120002746582</v>
      </c>
      <c r="JO423">
        <v>136.91702270507801</v>
      </c>
      <c r="JP423">
        <v>15.266503334045399</v>
      </c>
      <c r="JQ423">
        <v>14.701987266540501</v>
      </c>
      <c r="JR423">
        <v>249.48834228515599</v>
      </c>
      <c r="JS423">
        <v>33.091556549072202</v>
      </c>
      <c r="JT423">
        <v>32.514926910400298</v>
      </c>
      <c r="JU423">
        <v>39.689998626708899</v>
      </c>
      <c r="JV423">
        <v>194.78414916992099</v>
      </c>
      <c r="JW423">
        <v>198.759994506835</v>
      </c>
      <c r="JX423">
        <v>444.22058105468699</v>
      </c>
      <c r="JY423">
        <v>71.764633178710895</v>
      </c>
      <c r="JZ423">
        <v>58.080001831054602</v>
      </c>
      <c r="KA423">
        <v>43.722942352294901</v>
      </c>
      <c r="KB423">
        <v>101.871849060058</v>
      </c>
      <c r="KC423">
        <v>76.305015563964801</v>
      </c>
      <c r="KD423">
        <v>144.29739379882801</v>
      </c>
      <c r="KE423">
        <v>50.503726959228501</v>
      </c>
      <c r="KF423">
        <v>254.11441040039</v>
      </c>
      <c r="KG423">
        <v>69.309997558593693</v>
      </c>
      <c r="KH423">
        <v>36.799999237060497</v>
      </c>
      <c r="KI423">
        <v>372.99130249023398</v>
      </c>
      <c r="KJ423">
        <v>44.8328437805175</v>
      </c>
      <c r="KK423">
        <v>154.41735839843699</v>
      </c>
      <c r="KL423">
        <v>10.448640823364199</v>
      </c>
      <c r="KM423">
        <v>88.894210815429602</v>
      </c>
      <c r="KN423">
        <v>121.685302734375</v>
      </c>
      <c r="KO423">
        <v>6.4284281730651802</v>
      </c>
      <c r="KP423">
        <v>41.962070465087798</v>
      </c>
      <c r="KQ423">
        <v>517.859375</v>
      </c>
      <c r="KR423">
        <v>130.91000366210901</v>
      </c>
      <c r="KS423">
        <v>114.60820770263599</v>
      </c>
      <c r="KT423">
        <v>273.87683105468699</v>
      </c>
      <c r="KU423">
        <v>54.491447448730398</v>
      </c>
      <c r="KV423">
        <v>341.95654296875</v>
      </c>
      <c r="KW423">
        <v>92.935554504394503</v>
      </c>
      <c r="KX423">
        <v>81.699996948242102</v>
      </c>
      <c r="KY423">
        <v>217.07621765136699</v>
      </c>
      <c r="KZ423">
        <v>178.88627624511699</v>
      </c>
      <c r="LA423">
        <v>112.92550659179599</v>
      </c>
      <c r="LB423">
        <v>78.819572448730398</v>
      </c>
      <c r="LC423">
        <v>48.216522216796797</v>
      </c>
      <c r="LD423">
        <v>1126.9599609375</v>
      </c>
      <c r="LE423">
        <v>28.447145462036101</v>
      </c>
      <c r="LF423">
        <v>133.22724914550699</v>
      </c>
      <c r="LG423">
        <v>63.950000762939403</v>
      </c>
      <c r="LH423">
        <v>213.36857604980401</v>
      </c>
      <c r="LI423">
        <v>124.859375</v>
      </c>
      <c r="LJ423">
        <v>134.86000061035099</v>
      </c>
      <c r="LK423">
        <v>47.040000915527301</v>
      </c>
      <c r="LL423">
        <v>57.508396148681598</v>
      </c>
      <c r="LM423">
        <v>84.190002441406193</v>
      </c>
      <c r="LN423">
        <v>270.97000122070301</v>
      </c>
      <c r="LO423">
        <v>63.274654388427699</v>
      </c>
      <c r="LP423">
        <v>23.0897102355957</v>
      </c>
      <c r="LQ423">
        <v>170.46473693847599</v>
      </c>
      <c r="LR423">
        <v>398.93048095703102</v>
      </c>
      <c r="LS423">
        <v>126.35812377929599</v>
      </c>
      <c r="LT423">
        <v>14</v>
      </c>
      <c r="LU423">
        <v>54.952632904052699</v>
      </c>
      <c r="LV423">
        <v>482.88000488281199</v>
      </c>
      <c r="LW423">
        <v>21.028730392456001</v>
      </c>
      <c r="LX423">
        <v>55.943737030029297</v>
      </c>
      <c r="LY423">
        <v>18.1004104614257</v>
      </c>
      <c r="LZ423">
        <v>18.106456756591701</v>
      </c>
      <c r="MA423">
        <v>74.240463256835895</v>
      </c>
      <c r="MB423">
        <v>16.569961547851499</v>
      </c>
      <c r="MC423">
        <v>134.15678405761699</v>
      </c>
      <c r="MD423">
        <v>24.699352264404201</v>
      </c>
      <c r="ME423">
        <v>241.544998168945</v>
      </c>
      <c r="MF423">
        <v>96.2081298828125</v>
      </c>
      <c r="MG423">
        <v>307.05865478515602</v>
      </c>
      <c r="MH423">
        <v>18.110713958740199</v>
      </c>
      <c r="MI423">
        <v>22.549999237060501</v>
      </c>
      <c r="MJ423">
        <v>31.529430389404201</v>
      </c>
      <c r="MK423">
        <v>55.981246948242102</v>
      </c>
      <c r="ML423">
        <v>518.15692138671795</v>
      </c>
      <c r="MM423">
        <v>4162.02978515625</v>
      </c>
      <c r="MN423">
        <v>449.04000854492102</v>
      </c>
      <c r="MO423">
        <v>16.7712287902832</v>
      </c>
      <c r="MP423">
        <v>203.13568115234301</v>
      </c>
      <c r="MQ423">
        <v>63.7784004211425</v>
      </c>
      <c r="MR423">
        <v>36.823806762695298</v>
      </c>
      <c r="MS423">
        <v>57.35054397583</v>
      </c>
      <c r="MT423">
        <v>67.193603515625</v>
      </c>
      <c r="MU423">
        <v>89.384506225585895</v>
      </c>
      <c r="MV423">
        <v>132.65313720703099</v>
      </c>
      <c r="MW423">
        <v>278.97613525390602</v>
      </c>
      <c r="MX423">
        <v>93.077713012695298</v>
      </c>
      <c r="MY423">
        <v>400.48001098632801</v>
      </c>
      <c r="MZ423">
        <v>206</v>
      </c>
      <c r="NA423">
        <v>53.903900146484297</v>
      </c>
      <c r="NB423">
        <v>13.344921112060501</v>
      </c>
      <c r="NC423">
        <v>141.87828063964801</v>
      </c>
      <c r="ND423">
        <v>127.011192321777</v>
      </c>
      <c r="NE423">
        <v>48.125877380371001</v>
      </c>
      <c r="NF423">
        <v>36.206123352050703</v>
      </c>
      <c r="NG423">
        <v>75.888580322265597</v>
      </c>
      <c r="NH423">
        <v>66.958625793457003</v>
      </c>
      <c r="NI423">
        <v>84.851501464843693</v>
      </c>
      <c r="NJ423">
        <v>110.79647064208901</v>
      </c>
      <c r="NK423">
        <v>139.11231994628901</v>
      </c>
      <c r="NL423">
        <v>327.71417236328102</v>
      </c>
      <c r="NM423">
        <v>147.34519958496</v>
      </c>
      <c r="NN423">
        <v>29.798397064208899</v>
      </c>
      <c r="NO423">
        <v>51.509429931640597</v>
      </c>
      <c r="NP423">
        <v>137.48074340820301</v>
      </c>
      <c r="NQ423">
        <v>84.503082275390597</v>
      </c>
      <c r="NR423">
        <v>97.6298828125</v>
      </c>
      <c r="NS423">
        <v>78.720924377441406</v>
      </c>
      <c r="NT423">
        <v>58.632652282714801</v>
      </c>
      <c r="NU423">
        <v>218.24098205566401</v>
      </c>
      <c r="NV423">
        <v>43.708141326904297</v>
      </c>
      <c r="NW423">
        <v>86.379997253417898</v>
      </c>
      <c r="NX423">
        <v>151.75</v>
      </c>
      <c r="NY423">
        <v>70.5704345703125</v>
      </c>
      <c r="NZ423">
        <v>144.61369323730401</v>
      </c>
      <c r="OA423">
        <v>125.432746887207</v>
      </c>
      <c r="OB423">
        <v>89.029998779296804</v>
      </c>
      <c r="OC423">
        <v>93.576965332031193</v>
      </c>
      <c r="OD423">
        <v>73.905242919921804</v>
      </c>
      <c r="OE423">
        <v>60.899124145507798</v>
      </c>
      <c r="OF423">
        <v>47.684806823730398</v>
      </c>
      <c r="OG423">
        <v>506.100006103515</v>
      </c>
      <c r="OH423">
        <v>15.8180894851684</v>
      </c>
      <c r="OI423">
        <v>97.345809936523395</v>
      </c>
      <c r="OJ423">
        <v>206.12698364257801</v>
      </c>
      <c r="OK423">
        <v>66.214675903320298</v>
      </c>
      <c r="OL423">
        <v>255.69686889648401</v>
      </c>
      <c r="OM423">
        <v>37.605686187744098</v>
      </c>
      <c r="ON423">
        <v>417.97348022460898</v>
      </c>
      <c r="OO423">
        <v>113.14640808105401</v>
      </c>
      <c r="OP423">
        <v>81.629997253417898</v>
      </c>
      <c r="OQ423">
        <v>333.43786621093699</v>
      </c>
      <c r="OR423">
        <v>260.83999633789</v>
      </c>
      <c r="OS423">
        <v>279.22146606445301</v>
      </c>
      <c r="OT423">
        <v>21.9931640625</v>
      </c>
      <c r="OU423">
        <v>57.435699462890597</v>
      </c>
      <c r="OV423">
        <v>45.622673034667898</v>
      </c>
      <c r="OW423">
        <v>130.124588012695</v>
      </c>
      <c r="OX423">
        <v>514.69000244140602</v>
      </c>
      <c r="OY423">
        <v>733.48773193359295</v>
      </c>
      <c r="OZ423">
        <v>87.411270141601506</v>
      </c>
      <c r="PA423">
        <v>138.48220825195301</v>
      </c>
      <c r="PB423">
        <v>60.998100280761697</v>
      </c>
      <c r="PC423">
        <v>177.93031311035099</v>
      </c>
      <c r="PD423">
        <v>60.5510444641113</v>
      </c>
      <c r="PE423">
        <v>48.25</v>
      </c>
      <c r="PF423">
        <v>189.31088256835901</v>
      </c>
      <c r="PG423">
        <v>97.883285522460895</v>
      </c>
      <c r="PH423">
        <v>72.892814636230398</v>
      </c>
      <c r="PI423">
        <v>190.19581604003901</v>
      </c>
      <c r="PJ423">
        <v>239.68141174316401</v>
      </c>
      <c r="PK423">
        <v>361.829986572265</v>
      </c>
      <c r="PL423">
        <v>31.775222778320298</v>
      </c>
      <c r="PM423">
        <v>215.49000549316401</v>
      </c>
      <c r="PN423">
        <v>72.021018981933594</v>
      </c>
      <c r="PO423">
        <v>128.05999755859301</v>
      </c>
      <c r="PP423">
        <v>142.19532775878901</v>
      </c>
      <c r="PQ423">
        <v>169.83000183105401</v>
      </c>
      <c r="PR423">
        <v>30.120000839233398</v>
      </c>
      <c r="PS423">
        <v>177.22821044921801</v>
      </c>
      <c r="PT423">
        <v>116.49729156494099</v>
      </c>
      <c r="PU423">
        <v>7.1949405670165998</v>
      </c>
      <c r="PV423">
        <v>392.329986572265</v>
      </c>
      <c r="PW423">
        <v>381.29757690429602</v>
      </c>
      <c r="PX423">
        <v>108.91175842285099</v>
      </c>
      <c r="PY423">
        <v>158.389556884765</v>
      </c>
      <c r="PZ423">
        <v>48.451454162597599</v>
      </c>
      <c r="QA423">
        <v>439.10128784179602</v>
      </c>
      <c r="QC423">
        <v>64.087600708007798</v>
      </c>
      <c r="QD423">
        <v>133.61456298828099</v>
      </c>
      <c r="QE423">
        <v>145.98107910156199</v>
      </c>
      <c r="QF423">
        <v>615.40997314453102</v>
      </c>
      <c r="QG423">
        <v>134.79324340820301</v>
      </c>
      <c r="QH423">
        <v>48.559715270996001</v>
      </c>
      <c r="QI423">
        <v>45.2299995422363</v>
      </c>
      <c r="QJ423">
        <v>410.850006103515</v>
      </c>
      <c r="QK423">
        <v>63.937129974365199</v>
      </c>
      <c r="QL423">
        <v>39.755271911621001</v>
      </c>
      <c r="QM423">
        <v>284.70999145507801</v>
      </c>
      <c r="QN423">
        <v>44.986648559570298</v>
      </c>
      <c r="QO423">
        <v>17.0100002288818</v>
      </c>
      <c r="QP423">
        <v>14.9300003051757</v>
      </c>
      <c r="QQ423">
        <v>206.76889038085901</v>
      </c>
      <c r="QR423">
        <v>44.959999084472599</v>
      </c>
      <c r="QS423">
        <v>333.62020874023398</v>
      </c>
      <c r="QT423">
        <v>171.60350036621</v>
      </c>
      <c r="QU423">
        <v>237.91000366210901</v>
      </c>
      <c r="QV423">
        <v>133.74845886230401</v>
      </c>
      <c r="QW423">
        <v>23.446416854858398</v>
      </c>
      <c r="QX423">
        <v>57.6025581359863</v>
      </c>
      <c r="QY423">
        <v>174.11999511718699</v>
      </c>
      <c r="QZ423">
        <v>49.876369476318303</v>
      </c>
      <c r="RA423">
        <v>197.46000671386699</v>
      </c>
      <c r="RB423">
        <v>193.88414001464801</v>
      </c>
      <c r="RC423">
        <v>59.9976997375488</v>
      </c>
      <c r="RD423">
        <v>216.5</v>
      </c>
      <c r="RE423">
        <v>87.732139587402301</v>
      </c>
      <c r="RF423">
        <v>34.181999206542898</v>
      </c>
      <c r="RG423">
        <v>16.899999618530199</v>
      </c>
      <c r="RH423">
        <v>209.35496520996</v>
      </c>
      <c r="RI423">
        <v>32.759998321533203</v>
      </c>
      <c r="RJ423">
        <v>41.289749145507798</v>
      </c>
      <c r="RK423">
        <v>144.611328125</v>
      </c>
      <c r="RL423">
        <v>65.612449645996094</v>
      </c>
      <c r="RM423">
        <v>76.099884033203097</v>
      </c>
      <c r="RN423">
        <v>150.18170166015599</v>
      </c>
      <c r="RO423">
        <v>38.156253814697202</v>
      </c>
      <c r="RP423">
        <v>151.49000549316401</v>
      </c>
      <c r="RQ423">
        <v>119.303245544433</v>
      </c>
      <c r="RR423">
        <v>232.25</v>
      </c>
      <c r="RS423">
        <v>95.480300903320298</v>
      </c>
      <c r="RT423">
        <v>28.519748687744102</v>
      </c>
      <c r="RU423">
        <v>64.884162902832003</v>
      </c>
      <c r="RV423">
        <v>267.55798339843699</v>
      </c>
      <c r="RW423">
        <v>45.840000152587798</v>
      </c>
      <c r="RX423">
        <v>22.003959655761701</v>
      </c>
      <c r="RY423">
        <v>45.222320556640597</v>
      </c>
      <c r="RZ423">
        <v>28.9205627441406</v>
      </c>
      <c r="SA423">
        <v>198.92672729492099</v>
      </c>
      <c r="SB423">
        <v>21.205446243286101</v>
      </c>
      <c r="SC423">
        <v>208.285873413085</v>
      </c>
      <c r="SD423">
        <v>102.76000213623</v>
      </c>
      <c r="SE423">
        <v>67.190742492675696</v>
      </c>
      <c r="SF423">
        <v>23.293016433715799</v>
      </c>
      <c r="SG423">
        <v>133.22000122070301</v>
      </c>
      <c r="SH423">
        <v>97.244125366210895</v>
      </c>
      <c r="SI423">
        <v>106.67869567871</v>
      </c>
      <c r="SJ423">
        <v>373.47000122070301</v>
      </c>
      <c r="SK423">
        <v>150.607330322265</v>
      </c>
      <c r="SL423">
        <v>41.582565307617102</v>
      </c>
      <c r="SM423">
        <v>160.810775756835</v>
      </c>
    </row>
    <row r="424" spans="1:507" x14ac:dyDescent="0.25">
      <c r="A424" s="1">
        <v>44160</v>
      </c>
      <c r="B424">
        <v>359.94177246093699</v>
      </c>
      <c r="C424">
        <v>175.67236328125</v>
      </c>
      <c r="D424">
        <v>105.983039855957</v>
      </c>
      <c r="E424">
        <v>102.99537658691401</v>
      </c>
      <c r="F424">
        <v>263.82000732421801</v>
      </c>
      <c r="G424">
        <v>248.48089599609301</v>
      </c>
      <c r="H424">
        <v>76.510002136230398</v>
      </c>
      <c r="I424">
        <v>470.079986572265</v>
      </c>
      <c r="J424">
        <v>86.709999084472599</v>
      </c>
      <c r="K424">
        <v>148.96351623535099</v>
      </c>
      <c r="L424">
        <v>20.842021942138601</v>
      </c>
      <c r="M424">
        <v>45.289215087890597</v>
      </c>
      <c r="N424">
        <v>114.16277313232401</v>
      </c>
      <c r="O424">
        <v>276.74530029296801</v>
      </c>
      <c r="P424">
        <v>103.73999786376901</v>
      </c>
      <c r="Q424">
        <v>52.470001220703097</v>
      </c>
      <c r="R424">
        <v>134.022048950195</v>
      </c>
      <c r="S424">
        <v>161.56828308105401</v>
      </c>
      <c r="T424">
        <v>122.930000305175</v>
      </c>
      <c r="U424">
        <v>473.69000244140602</v>
      </c>
      <c r="V424">
        <v>114.52382659912099</v>
      </c>
      <c r="W424">
        <v>53.069728851318303</v>
      </c>
      <c r="X424">
        <v>102.651901245117</v>
      </c>
      <c r="Y424">
        <v>1764.13000488281</v>
      </c>
      <c r="Z424">
        <v>1771.43005371093</v>
      </c>
      <c r="AA424">
        <v>38.896221160888601</v>
      </c>
      <c r="AB424">
        <v>3185.07006835937</v>
      </c>
      <c r="AC424">
        <v>11.4702434539794</v>
      </c>
      <c r="AD424">
        <v>80.049331665039006</v>
      </c>
      <c r="AE424">
        <v>14.939999580383301</v>
      </c>
      <c r="AF424">
        <v>84.589889526367102</v>
      </c>
      <c r="AG424">
        <v>120.15866851806599</v>
      </c>
      <c r="AH424">
        <v>39.533794403076101</v>
      </c>
      <c r="AI424">
        <v>231.70317077636699</v>
      </c>
      <c r="AJ424">
        <v>152.61651611328099</v>
      </c>
      <c r="AK424">
        <v>189.27023315429599</v>
      </c>
      <c r="AL424">
        <v>102.68308258056599</v>
      </c>
      <c r="AM424">
        <v>119.435256958007</v>
      </c>
      <c r="AN424">
        <v>218.68395996093699</v>
      </c>
      <c r="AO424">
        <v>65.123008728027301</v>
      </c>
      <c r="AP424">
        <v>134.77342224121</v>
      </c>
      <c r="AQ424">
        <v>322.86999511718699</v>
      </c>
      <c r="AR424">
        <v>308.14111328125</v>
      </c>
      <c r="AS424">
        <v>207.60664367675699</v>
      </c>
      <c r="AT424">
        <v>56.094455718994098</v>
      </c>
      <c r="AU424">
        <v>14.099793434143001</v>
      </c>
      <c r="AV424">
        <v>4.1994037628173801</v>
      </c>
      <c r="AW424">
        <v>115.856872558593</v>
      </c>
      <c r="AX424">
        <v>80.986297607421804</v>
      </c>
      <c r="AY424">
        <v>118.470001220703</v>
      </c>
      <c r="AZ424">
        <v>50.149436950683501</v>
      </c>
      <c r="BA424">
        <v>270.54998779296801</v>
      </c>
      <c r="BB424">
        <v>115.16648101806599</v>
      </c>
      <c r="BC424">
        <v>134.19468688964801</v>
      </c>
      <c r="BD424">
        <v>28.485994338989201</v>
      </c>
      <c r="BE424">
        <v>98.126007080078097</v>
      </c>
      <c r="BF424">
        <v>271.239990234375</v>
      </c>
      <c r="BG424">
        <v>172.26428222656199</v>
      </c>
      <c r="BH424">
        <v>1129.59997558593</v>
      </c>
      <c r="BI424">
        <v>169.32003784179599</v>
      </c>
      <c r="BJ424">
        <v>150.40644836425699</v>
      </c>
      <c r="BK424">
        <v>19.618749618530199</v>
      </c>
      <c r="BL424">
        <v>95.982902526855398</v>
      </c>
      <c r="BM424">
        <v>28.7075996398925</v>
      </c>
      <c r="BN424">
        <v>40.062435150146399</v>
      </c>
      <c r="BO424">
        <v>74.91357421875</v>
      </c>
      <c r="BP424">
        <v>226.68412780761699</v>
      </c>
      <c r="BR424">
        <v>112.57836151123</v>
      </c>
      <c r="BS424">
        <v>523.22998046875</v>
      </c>
      <c r="BT424">
        <v>241.75</v>
      </c>
      <c r="BU424">
        <v>695.93298339843705</v>
      </c>
      <c r="BV424">
        <v>217.61000061035099</v>
      </c>
      <c r="BW424">
        <v>2063.80004882812</v>
      </c>
      <c r="BX424">
        <v>38.794925689697202</v>
      </c>
      <c r="BY424">
        <v>101.27481842041</v>
      </c>
      <c r="BZ424">
        <v>33.549999237060497</v>
      </c>
      <c r="CA424">
        <v>62.342720031738203</v>
      </c>
      <c r="CB424">
        <v>384.52227783203102</v>
      </c>
      <c r="CC424">
        <v>145.12049865722599</v>
      </c>
      <c r="CE424">
        <v>92.010772705078097</v>
      </c>
      <c r="CF424">
        <v>17.674512863159102</v>
      </c>
      <c r="CG424">
        <v>113.040000915527</v>
      </c>
      <c r="CH424">
        <v>48.542198181152301</v>
      </c>
      <c r="CI424">
        <v>89.5946044921875</v>
      </c>
      <c r="CJ424">
        <v>53.281455993652301</v>
      </c>
      <c r="CK424">
        <v>95.290000915527301</v>
      </c>
      <c r="CL424">
        <v>20.649999618530199</v>
      </c>
      <c r="CM424">
        <v>38.489723205566399</v>
      </c>
      <c r="CN424">
        <v>94.650001525878906</v>
      </c>
      <c r="CO424">
        <v>173.705795288085</v>
      </c>
      <c r="CP424">
        <v>91.809997558593693</v>
      </c>
      <c r="CQ424">
        <v>61.259998321533203</v>
      </c>
      <c r="CR424">
        <v>131.604232788085</v>
      </c>
      <c r="CS424">
        <v>132.29960632324199</v>
      </c>
      <c r="CT424">
        <v>62.189998626708899</v>
      </c>
      <c r="CU424">
        <v>24.327938079833899</v>
      </c>
      <c r="CV424">
        <v>73.910110473632798</v>
      </c>
      <c r="CW424">
        <v>37.9046821594238</v>
      </c>
      <c r="CX424">
        <v>49.589229583740199</v>
      </c>
      <c r="CY424">
        <v>651.40002441406205</v>
      </c>
      <c r="CZ424">
        <v>90.855712890625</v>
      </c>
      <c r="DA424">
        <v>1276.68005371093</v>
      </c>
      <c r="DB424">
        <v>151.07579040527301</v>
      </c>
      <c r="DC424">
        <v>85.318252563476506</v>
      </c>
      <c r="DD424">
        <v>207.009994506835</v>
      </c>
      <c r="DE424">
        <v>77.487373352050696</v>
      </c>
      <c r="DF424">
        <v>359.71530151367102</v>
      </c>
      <c r="DG424">
        <v>42.1581001281738</v>
      </c>
      <c r="DH424">
        <v>56.577724456787102</v>
      </c>
      <c r="DI424">
        <v>34.336307525634702</v>
      </c>
      <c r="DJ424">
        <v>120.744483947753</v>
      </c>
      <c r="DK424">
        <v>199.69869995117099</v>
      </c>
      <c r="DL424">
        <v>171.56797790527301</v>
      </c>
      <c r="DM424">
        <v>62.223175048828097</v>
      </c>
      <c r="DN424">
        <v>52.084690093994098</v>
      </c>
      <c r="DO424">
        <v>78.302307128906193</v>
      </c>
      <c r="DP424">
        <v>84.279640197753906</v>
      </c>
      <c r="DQ424">
        <v>51.564125061035099</v>
      </c>
      <c r="DR424">
        <v>52.104663848876903</v>
      </c>
      <c r="DS424">
        <v>35.485076904296797</v>
      </c>
      <c r="DU424">
        <v>43.232944488525298</v>
      </c>
      <c r="DV424">
        <v>77.802116394042898</v>
      </c>
      <c r="DW424">
        <v>204.026443481445</v>
      </c>
      <c r="DX424">
        <v>328.98434448242102</v>
      </c>
      <c r="DY424">
        <v>114.76000213623</v>
      </c>
      <c r="DZ424">
        <v>37.068264007568303</v>
      </c>
      <c r="EA424">
        <v>38.469432830810497</v>
      </c>
      <c r="EB424">
        <v>377.10800170898398</v>
      </c>
      <c r="EC424">
        <v>162.17175292968699</v>
      </c>
      <c r="ED424">
        <v>91.704162597656193</v>
      </c>
      <c r="EE424">
        <v>229.103759765625</v>
      </c>
      <c r="EF424">
        <v>67.180625915527301</v>
      </c>
      <c r="EG424">
        <v>75.655822753906193</v>
      </c>
      <c r="EH424">
        <v>216.83506774902301</v>
      </c>
      <c r="EI424">
        <v>110.241584777832</v>
      </c>
      <c r="EJ424">
        <v>109.59999847412099</v>
      </c>
      <c r="EK424">
        <v>255.69551086425699</v>
      </c>
      <c r="EL424">
        <v>41.290000915527301</v>
      </c>
      <c r="EM424">
        <v>51.136074066162102</v>
      </c>
      <c r="EN424">
        <v>14.8313293457031</v>
      </c>
      <c r="EO424">
        <v>312.54998779296801</v>
      </c>
      <c r="EP424">
        <v>45.134319305419901</v>
      </c>
      <c r="EQ424">
        <v>133.42518615722599</v>
      </c>
      <c r="ER424">
        <v>78.926208496093693</v>
      </c>
      <c r="ES424">
        <v>27.299999237060501</v>
      </c>
      <c r="ET424">
        <v>24.409999847412099</v>
      </c>
      <c r="EU424">
        <v>36.159999847412102</v>
      </c>
      <c r="EV424">
        <v>216.62852478027301</v>
      </c>
      <c r="EW424">
        <v>111.730003356933</v>
      </c>
      <c r="EX424">
        <v>78.073471069335895</v>
      </c>
      <c r="EY424">
        <v>381.656158447265</v>
      </c>
      <c r="EZ424">
        <v>123.137397766113</v>
      </c>
      <c r="FA424">
        <v>55.117485046386697</v>
      </c>
      <c r="FB424">
        <v>129.94906616210901</v>
      </c>
      <c r="FC424">
        <v>95.159767150878906</v>
      </c>
      <c r="FD424">
        <v>38.4747505187988</v>
      </c>
      <c r="FE424">
        <v>64.312187194824205</v>
      </c>
      <c r="FF424">
        <v>23.559999465942301</v>
      </c>
      <c r="FG424">
        <v>98.588127136230398</v>
      </c>
      <c r="FH424">
        <v>121.530311584472</v>
      </c>
      <c r="FI424">
        <v>50.133899688720703</v>
      </c>
      <c r="FJ424">
        <v>217.07064819335901</v>
      </c>
      <c r="FK424">
        <v>63.030685424804602</v>
      </c>
      <c r="FL424">
        <v>84.209999084472599</v>
      </c>
      <c r="FM424">
        <v>121.198028564453</v>
      </c>
      <c r="FN424">
        <v>77.795372009277301</v>
      </c>
      <c r="FO424">
        <v>111.13931274414</v>
      </c>
      <c r="FP424">
        <v>52.671321868896399</v>
      </c>
      <c r="FQ424">
        <v>165.63539123535099</v>
      </c>
      <c r="FR424">
        <v>690.55731201171795</v>
      </c>
      <c r="FS424">
        <v>59.331436157226499</v>
      </c>
      <c r="FT424">
        <v>252.18206787109301</v>
      </c>
      <c r="FU424">
        <v>245.87646484375</v>
      </c>
      <c r="FV424">
        <v>145.08999633789</v>
      </c>
      <c r="FW424">
        <v>55.631729125976499</v>
      </c>
      <c r="FX424">
        <v>87.180892944335895</v>
      </c>
      <c r="FY424">
        <v>234.44242858886699</v>
      </c>
      <c r="FZ424">
        <v>41.813407897949197</v>
      </c>
      <c r="GA424">
        <v>123.180000305175</v>
      </c>
      <c r="GB424">
        <v>89.772171020507798</v>
      </c>
      <c r="GC424">
        <v>110.218299865722</v>
      </c>
      <c r="GD424">
        <v>40.128528594970703</v>
      </c>
      <c r="GE424">
        <v>164.75</v>
      </c>
      <c r="GF424">
        <v>275.58999633789</v>
      </c>
      <c r="GG424">
        <v>47.511863708496001</v>
      </c>
      <c r="GH424">
        <v>89.052749633789006</v>
      </c>
      <c r="GI424">
        <v>286.90878295898398</v>
      </c>
      <c r="GJ424">
        <v>147.22319030761699</v>
      </c>
      <c r="GK424">
        <v>26.415939331054599</v>
      </c>
      <c r="GL424">
        <v>26.2402954101562</v>
      </c>
      <c r="GM424">
        <v>132.785888671875</v>
      </c>
      <c r="GN424">
        <v>114.980003356933</v>
      </c>
      <c r="GO424">
        <v>269.69000244140602</v>
      </c>
      <c r="GP424">
        <v>39.843063354492102</v>
      </c>
      <c r="GQ424">
        <v>34.820888519287102</v>
      </c>
      <c r="GR424">
        <v>116.18283081054599</v>
      </c>
      <c r="GS424">
        <v>9.0799999237060494</v>
      </c>
      <c r="GT424">
        <v>119.86000061035099</v>
      </c>
      <c r="GU424">
        <v>71.795623779296804</v>
      </c>
      <c r="GV424">
        <v>84.607124328613196</v>
      </c>
      <c r="GW424">
        <v>29.299999237060501</v>
      </c>
      <c r="GX424">
        <v>28.959999084472599</v>
      </c>
      <c r="GY424">
        <v>22.068000793456999</v>
      </c>
      <c r="GZ424">
        <v>23.540000915527301</v>
      </c>
      <c r="HA424">
        <v>21.600000381469702</v>
      </c>
      <c r="HB424">
        <v>115.220245361328</v>
      </c>
      <c r="HC424">
        <v>153.86999511718699</v>
      </c>
      <c r="HD424">
        <v>150.944244384765</v>
      </c>
      <c r="HE424">
        <v>10.4826192855834</v>
      </c>
      <c r="HF424">
        <v>59.480827331542898</v>
      </c>
      <c r="HG424">
        <v>45.459999084472599</v>
      </c>
      <c r="HH424">
        <v>97.418640136718693</v>
      </c>
      <c r="HI424">
        <v>58.1719970703125</v>
      </c>
      <c r="HJ424">
        <v>96.463584899902301</v>
      </c>
      <c r="HK424">
        <v>196.62838745117099</v>
      </c>
      <c r="HL424">
        <v>234.33721923828099</v>
      </c>
      <c r="HM424">
        <v>412.87484741210898</v>
      </c>
      <c r="HN424">
        <v>17.778108596801701</v>
      </c>
      <c r="HO424">
        <v>14.378288269042899</v>
      </c>
      <c r="HP424">
        <v>45.937728881835902</v>
      </c>
      <c r="HQ424">
        <v>91.472175598144503</v>
      </c>
      <c r="HR424">
        <v>152.98799133300699</v>
      </c>
      <c r="HS424">
        <v>30.207220077514599</v>
      </c>
      <c r="HT424">
        <v>64.129997253417898</v>
      </c>
      <c r="HU424">
        <v>147.36268615722599</v>
      </c>
      <c r="HV424">
        <v>52.164794921875</v>
      </c>
      <c r="HW424">
        <v>11.128344535827599</v>
      </c>
      <c r="HX424">
        <v>106.300003051757</v>
      </c>
      <c r="HY424">
        <v>25.010005950927699</v>
      </c>
      <c r="HZ424">
        <v>68.230003356933594</v>
      </c>
      <c r="IA424">
        <v>270.77749633789</v>
      </c>
      <c r="IB424">
        <v>206.76475524902301</v>
      </c>
      <c r="IC424">
        <v>46.6188354492187</v>
      </c>
      <c r="ID424">
        <v>14.7299995422363</v>
      </c>
      <c r="IE424">
        <v>24.549999237060501</v>
      </c>
      <c r="IF424">
        <v>22.0677165985107</v>
      </c>
      <c r="IG424">
        <v>400.42575073242102</v>
      </c>
      <c r="IH424">
        <v>12.421149253845201</v>
      </c>
      <c r="II424">
        <v>164.52679443359301</v>
      </c>
      <c r="IJ424">
        <v>191.21002197265599</v>
      </c>
      <c r="IK424">
        <v>446.48001098632801</v>
      </c>
      <c r="IL424">
        <v>92.083229064941406</v>
      </c>
      <c r="IM424">
        <v>209.89920043945301</v>
      </c>
      <c r="IN424">
        <v>303.98001098632801</v>
      </c>
      <c r="IO424">
        <v>81.160003662109304</v>
      </c>
      <c r="IP424">
        <v>44.810001373291001</v>
      </c>
      <c r="IQ424">
        <v>46.7661323547363</v>
      </c>
      <c r="IR424">
        <v>103.34481811523401</v>
      </c>
      <c r="IS424">
        <v>122.562217712402</v>
      </c>
      <c r="IT424">
        <v>50.537391662597599</v>
      </c>
      <c r="IU424">
        <v>22.6149578094482</v>
      </c>
      <c r="IV424">
        <v>110.987022399902</v>
      </c>
      <c r="IW424">
        <v>349.90905761718699</v>
      </c>
      <c r="IX424">
        <v>726.36999511718705</v>
      </c>
      <c r="IY424">
        <v>16.913150787353501</v>
      </c>
      <c r="IZ424">
        <v>202.25</v>
      </c>
      <c r="JA424">
        <v>169.86999511718699</v>
      </c>
      <c r="JB424">
        <v>25.9400634765625</v>
      </c>
      <c r="JC424">
        <v>156.956298828125</v>
      </c>
      <c r="JD424">
        <v>106.16349792480401</v>
      </c>
      <c r="JE424">
        <v>135.57644653320301</v>
      </c>
      <c r="JF424">
        <v>117.08290100097599</v>
      </c>
      <c r="JG424">
        <v>142.78959655761699</v>
      </c>
      <c r="JH424">
        <v>45.947677612304602</v>
      </c>
      <c r="JI424">
        <v>121.157455444335</v>
      </c>
      <c r="JJ424">
        <v>21.6567478179931</v>
      </c>
      <c r="JK424">
        <v>188.67497253417901</v>
      </c>
      <c r="JL424">
        <v>62.072769165038999</v>
      </c>
      <c r="JM424">
        <v>16.173025131225501</v>
      </c>
      <c r="JN424">
        <v>118.51999664306599</v>
      </c>
      <c r="JO424">
        <v>138.39242553710901</v>
      </c>
      <c r="JP424">
        <v>15.1081991195678</v>
      </c>
      <c r="JQ424">
        <v>14.5841360092163</v>
      </c>
      <c r="JR424">
        <v>248.27166748046801</v>
      </c>
      <c r="JS424">
        <v>32.210563659667898</v>
      </c>
      <c r="JT424">
        <v>32.146907806396399</v>
      </c>
      <c r="JU424">
        <v>38.950000762939403</v>
      </c>
      <c r="JV424">
        <v>193.93869018554599</v>
      </c>
      <c r="JW424">
        <v>196.46000671386699</v>
      </c>
      <c r="JX424">
        <v>444.55886840820301</v>
      </c>
      <c r="JY424">
        <v>73.040802001953097</v>
      </c>
      <c r="JZ424">
        <v>56.540000915527301</v>
      </c>
      <c r="KA424">
        <v>44.047035217285099</v>
      </c>
      <c r="KB424">
        <v>101.941368103027</v>
      </c>
      <c r="KC424">
        <v>76.813514709472599</v>
      </c>
      <c r="KD424">
        <v>144.148025512695</v>
      </c>
      <c r="KE424">
        <v>49.789470672607401</v>
      </c>
      <c r="KF424">
        <v>251.31692504882801</v>
      </c>
      <c r="KG424">
        <v>68.290000915527301</v>
      </c>
      <c r="KH424">
        <v>36.220001220703097</v>
      </c>
      <c r="KI424">
        <v>372.85333251953102</v>
      </c>
      <c r="KJ424">
        <v>44.313507080078097</v>
      </c>
      <c r="KK424">
        <v>154.337646484375</v>
      </c>
      <c r="KL424">
        <v>10.3240242004394</v>
      </c>
      <c r="KM424">
        <v>87.406936645507798</v>
      </c>
      <c r="KN424">
        <v>120.33729553222599</v>
      </c>
      <c r="KO424">
        <v>6.4084949493408203</v>
      </c>
      <c r="KP424">
        <v>41.003215789794901</v>
      </c>
      <c r="KQ424">
        <v>513.75408935546795</v>
      </c>
      <c r="KR424">
        <v>129.22000122070301</v>
      </c>
      <c r="KS424">
        <v>114.737663269042</v>
      </c>
      <c r="KT424">
        <v>271.64529418945301</v>
      </c>
      <c r="KU424">
        <v>54.022636413574197</v>
      </c>
      <c r="KV424">
        <v>340.88790893554602</v>
      </c>
      <c r="KW424">
        <v>92.462257385253906</v>
      </c>
      <c r="KX424">
        <v>81.379997253417898</v>
      </c>
      <c r="KY424">
        <v>216.71064758300699</v>
      </c>
      <c r="KZ424">
        <v>178.63746643066401</v>
      </c>
      <c r="LA424">
        <v>112.182968139648</v>
      </c>
      <c r="LB424">
        <v>78.740898132324205</v>
      </c>
      <c r="LC424">
        <v>47.314998626708899</v>
      </c>
      <c r="LD424">
        <v>1125.16003417968</v>
      </c>
      <c r="LE424">
        <v>28.387149810791001</v>
      </c>
      <c r="LF424">
        <v>131.59133911132801</v>
      </c>
      <c r="LG424">
        <v>63.430000305175703</v>
      </c>
      <c r="LH424">
        <v>213.37855529785099</v>
      </c>
      <c r="LI424">
        <v>124.01626586914</v>
      </c>
      <c r="LJ424">
        <v>133.13000488281199</v>
      </c>
      <c r="LK424">
        <v>46.5</v>
      </c>
      <c r="LL424">
        <v>57.18017578125</v>
      </c>
      <c r="LM424">
        <v>84.080001831054602</v>
      </c>
      <c r="LN424">
        <v>275.94882202148398</v>
      </c>
      <c r="LO424">
        <v>63.155269622802699</v>
      </c>
      <c r="LP424">
        <v>22.4820842742919</v>
      </c>
      <c r="LQ424">
        <v>170.72261047363199</v>
      </c>
      <c r="LR424">
        <v>403.232818603515</v>
      </c>
      <c r="LS424">
        <v>126.41770172119099</v>
      </c>
      <c r="LT424">
        <v>13.6000003814697</v>
      </c>
      <c r="LU424">
        <v>53.126171112060497</v>
      </c>
      <c r="LV424">
        <v>485</v>
      </c>
      <c r="LW424">
        <v>20.930742263793899</v>
      </c>
      <c r="LX424">
        <v>56.838916778564403</v>
      </c>
      <c r="LY424">
        <v>17.9310607910156</v>
      </c>
      <c r="LZ424">
        <v>17.9371433258056</v>
      </c>
      <c r="MA424">
        <v>75.573463439941406</v>
      </c>
      <c r="MB424">
        <v>16.3105869293212</v>
      </c>
      <c r="MC424">
        <v>134.993392944335</v>
      </c>
      <c r="MD424">
        <v>24.6597366333007</v>
      </c>
      <c r="ME424">
        <v>240.4892578125</v>
      </c>
      <c r="MF424">
        <v>95.488601684570298</v>
      </c>
      <c r="MG424">
        <v>309.31716918945301</v>
      </c>
      <c r="MH424">
        <v>18.070955276489201</v>
      </c>
      <c r="MI424">
        <v>23.2000007629394</v>
      </c>
      <c r="MJ424">
        <v>31.9957256317138</v>
      </c>
      <c r="MK424">
        <v>54.35400390625</v>
      </c>
      <c r="ML424">
        <v>529.233642578125</v>
      </c>
      <c r="MM424">
        <v>4110.759765625</v>
      </c>
      <c r="MN424">
        <v>444.14001464843699</v>
      </c>
      <c r="MO424">
        <v>16.711259841918899</v>
      </c>
      <c r="MP424">
        <v>202.57661437988199</v>
      </c>
      <c r="MQ424">
        <v>63.511165618896399</v>
      </c>
      <c r="MR424">
        <v>36.706470489501903</v>
      </c>
      <c r="MS424">
        <v>57.191154479980398</v>
      </c>
      <c r="MT424">
        <v>67.173660278320298</v>
      </c>
      <c r="MU424">
        <v>87.812538146972599</v>
      </c>
      <c r="MV424">
        <v>129.84434509277301</v>
      </c>
      <c r="MW424">
        <v>273.23434448242102</v>
      </c>
      <c r="MX424">
        <v>92.471954345703097</v>
      </c>
      <c r="MY424">
        <v>407.17001342773398</v>
      </c>
      <c r="MZ424">
        <v>214.46000671386699</v>
      </c>
      <c r="NA424">
        <v>52.0104370117187</v>
      </c>
      <c r="NB424">
        <v>13.0389356613159</v>
      </c>
      <c r="NC424">
        <v>142.00634765625</v>
      </c>
      <c r="ND424">
        <v>127.440994262695</v>
      </c>
      <c r="NE424">
        <v>47.653614044189403</v>
      </c>
      <c r="NF424">
        <v>36.136875152587798</v>
      </c>
      <c r="NG424">
        <v>74.789459228515597</v>
      </c>
      <c r="NH424">
        <v>65.515045166015597</v>
      </c>
      <c r="NI424">
        <v>85.583488464355398</v>
      </c>
      <c r="NJ424">
        <v>109.413375854492</v>
      </c>
      <c r="NK424">
        <v>139.64846801757801</v>
      </c>
      <c r="NL424">
        <v>333.01501464843699</v>
      </c>
      <c r="NM424">
        <v>146.110107421875</v>
      </c>
      <c r="NN424">
        <v>28.545463562011701</v>
      </c>
      <c r="NO424">
        <v>50.921871185302699</v>
      </c>
      <c r="NP424">
        <v>137.84852600097599</v>
      </c>
      <c r="NQ424">
        <v>85.237236022949205</v>
      </c>
      <c r="NR424">
        <v>97.827499389648395</v>
      </c>
      <c r="NS424">
        <v>77.616767883300696</v>
      </c>
      <c r="NT424">
        <v>58.917564392089801</v>
      </c>
      <c r="NU424">
        <v>219.44975280761699</v>
      </c>
      <c r="NV424">
        <v>44.334243774413999</v>
      </c>
      <c r="NW424">
        <v>84.720001220703097</v>
      </c>
      <c r="NX424">
        <v>148.24000549316401</v>
      </c>
      <c r="NY424">
        <v>69.631233215332003</v>
      </c>
      <c r="NZ424">
        <v>142.78039550781199</v>
      </c>
      <c r="OA424">
        <v>123.77027130126901</v>
      </c>
      <c r="OB424">
        <v>88.029998779296804</v>
      </c>
      <c r="OC424">
        <v>93.108879089355398</v>
      </c>
      <c r="OD424">
        <v>73.358604431152301</v>
      </c>
      <c r="OE424">
        <v>61.943004608154297</v>
      </c>
      <c r="OF424">
        <v>46.511985778808501</v>
      </c>
      <c r="OG424">
        <v>508.30999755859301</v>
      </c>
      <c r="OH424">
        <v>15.4838352203369</v>
      </c>
      <c r="OI424">
        <v>97.00732421875</v>
      </c>
      <c r="OJ424">
        <v>205.62796020507801</v>
      </c>
      <c r="OK424">
        <v>65.527847290039006</v>
      </c>
      <c r="OL424">
        <v>255.31851196289</v>
      </c>
      <c r="OM424">
        <v>37.213199615478501</v>
      </c>
      <c r="ON424">
        <v>417.91354370117102</v>
      </c>
      <c r="OO424">
        <v>110.662185668945</v>
      </c>
      <c r="OP424">
        <v>80.080001831054602</v>
      </c>
      <c r="OQ424">
        <v>337.259033203125</v>
      </c>
      <c r="OR424">
        <v>246.82000732421801</v>
      </c>
      <c r="OS424">
        <v>281.93493652343699</v>
      </c>
      <c r="OT424">
        <v>21.8645515441894</v>
      </c>
      <c r="OU424">
        <v>57.229698181152301</v>
      </c>
      <c r="OV424">
        <v>44.897872924804602</v>
      </c>
      <c r="OW424">
        <v>129.78038024902301</v>
      </c>
      <c r="OX424">
        <v>519.219970703125</v>
      </c>
      <c r="OY424">
        <v>729.45764160156205</v>
      </c>
      <c r="OZ424">
        <v>85.836120605468693</v>
      </c>
      <c r="PA424">
        <v>135.58987426757801</v>
      </c>
      <c r="PB424">
        <v>59.622501373291001</v>
      </c>
      <c r="PC424">
        <v>173.856185913085</v>
      </c>
      <c r="PD424">
        <v>60.254177093505803</v>
      </c>
      <c r="PE424">
        <v>48.270000457763601</v>
      </c>
      <c r="PF424">
        <v>185.00338745117099</v>
      </c>
      <c r="PG424">
        <v>97.783699035644503</v>
      </c>
      <c r="PH424">
        <v>71.721290588378906</v>
      </c>
      <c r="PI424">
        <v>188.85885620117099</v>
      </c>
      <c r="PJ424">
        <v>233.108642578125</v>
      </c>
      <c r="PK424">
        <v>354.579986572265</v>
      </c>
      <c r="PL424">
        <v>31.188816070556602</v>
      </c>
      <c r="PM424">
        <v>217.02000427246</v>
      </c>
      <c r="PN424">
        <v>71.255577087402301</v>
      </c>
      <c r="PO424">
        <v>128.74000549316401</v>
      </c>
      <c r="PP424">
        <v>143.281967163085</v>
      </c>
      <c r="PQ424">
        <v>173.97999572753901</v>
      </c>
      <c r="PR424">
        <v>29.690000534057599</v>
      </c>
      <c r="PS424">
        <v>179.18124389648401</v>
      </c>
      <c r="PT424">
        <v>114.50469207763599</v>
      </c>
      <c r="PU424">
        <v>6.7410712242126403</v>
      </c>
      <c r="PV424">
        <v>388.16000366210898</v>
      </c>
      <c r="PW424">
        <v>373.34429931640602</v>
      </c>
      <c r="PX424">
        <v>108.26222229003901</v>
      </c>
      <c r="PY424">
        <v>156.65010070800699</v>
      </c>
      <c r="PZ424">
        <v>47.1624755859375</v>
      </c>
      <c r="QA424">
        <v>447.98202514648398</v>
      </c>
      <c r="QC424">
        <v>62.563362121582003</v>
      </c>
      <c r="QD424">
        <v>133.49491882324199</v>
      </c>
      <c r="QE424">
        <v>143.89662170410099</v>
      </c>
      <c r="QF424">
        <v>603.84997558593705</v>
      </c>
      <c r="QG424">
        <v>134.42756652832</v>
      </c>
      <c r="QH424">
        <v>48.103565216064403</v>
      </c>
      <c r="QI424">
        <v>46.430000305175703</v>
      </c>
      <c r="QJ424">
        <v>414.89001464843699</v>
      </c>
      <c r="QK424">
        <v>64.124595642089801</v>
      </c>
      <c r="QL424">
        <v>39.378913879394503</v>
      </c>
      <c r="QM424">
        <v>279.54000854492102</v>
      </c>
      <c r="QN424">
        <v>44.273200988769503</v>
      </c>
      <c r="QO424">
        <v>16.860000610351499</v>
      </c>
      <c r="QP424">
        <v>14.819999694824199</v>
      </c>
      <c r="QQ424">
        <v>205.32241821289</v>
      </c>
      <c r="QR424">
        <v>45.639999389648402</v>
      </c>
      <c r="QS424">
        <v>330.82025146484301</v>
      </c>
      <c r="QT424">
        <v>169.42727661132801</v>
      </c>
      <c r="QU424">
        <v>230.46000671386699</v>
      </c>
      <c r="QV424">
        <v>133.04951477050699</v>
      </c>
      <c r="QW424">
        <v>22.9126472473144</v>
      </c>
      <c r="QX424">
        <v>55.5738105773925</v>
      </c>
      <c r="QY424">
        <v>174.11000061035099</v>
      </c>
      <c r="QZ424">
        <v>48.776592254638601</v>
      </c>
      <c r="RA424">
        <v>198.72000122070301</v>
      </c>
      <c r="RB424">
        <v>195.02064514160099</v>
      </c>
      <c r="RC424">
        <v>59.770137786865199</v>
      </c>
      <c r="RD424">
        <v>218.100006103515</v>
      </c>
      <c r="RE424">
        <v>86.565673828125</v>
      </c>
      <c r="RF424">
        <v>34.489055633544901</v>
      </c>
      <c r="RG424">
        <v>17.069999694824201</v>
      </c>
      <c r="RH424">
        <v>210.56311035156199</v>
      </c>
      <c r="RI424">
        <v>33.659999847412102</v>
      </c>
      <c r="RJ424">
        <v>40.085792541503899</v>
      </c>
      <c r="RK424">
        <v>143.703353881835</v>
      </c>
      <c r="RL424">
        <v>64.735496520996094</v>
      </c>
      <c r="RM424">
        <v>73.982940673828097</v>
      </c>
      <c r="RN424">
        <v>150.64804077148401</v>
      </c>
      <c r="RO424">
        <v>38.701057434082003</v>
      </c>
      <c r="RP424">
        <v>149.08999633789</v>
      </c>
      <c r="RQ424">
        <v>118.520637512207</v>
      </c>
      <c r="RR424">
        <v>226.74000549316401</v>
      </c>
      <c r="RS424">
        <v>95.242195129394503</v>
      </c>
      <c r="RT424">
        <v>28.499811172485298</v>
      </c>
      <c r="RU424">
        <v>64.676040649414006</v>
      </c>
      <c r="RV424">
        <v>269.04714965820301</v>
      </c>
      <c r="RW424">
        <v>45.259998321533203</v>
      </c>
      <c r="RX424">
        <v>22.1511116027832</v>
      </c>
      <c r="RY424">
        <v>43.858585357666001</v>
      </c>
      <c r="RZ424">
        <v>28.811763763427699</v>
      </c>
      <c r="SA424">
        <v>198.82736206054599</v>
      </c>
      <c r="SB424">
        <v>20.877128601074201</v>
      </c>
      <c r="SC424">
        <v>208.724365234375</v>
      </c>
      <c r="SD424">
        <v>100.400001525878</v>
      </c>
      <c r="SE424">
        <v>67.161163330078097</v>
      </c>
      <c r="SF424">
        <v>23.124870300292901</v>
      </c>
      <c r="SG424">
        <v>135.55999755859301</v>
      </c>
      <c r="SH424">
        <v>96.416481018066406</v>
      </c>
      <c r="SI424">
        <v>106.10146331787099</v>
      </c>
      <c r="SJ424">
        <v>372.73001098632801</v>
      </c>
      <c r="SK424">
        <v>149.21170043945301</v>
      </c>
      <c r="SL424">
        <v>40.678596496582003</v>
      </c>
      <c r="SM424">
        <v>159.942123413085</v>
      </c>
    </row>
    <row r="425" spans="1:507" x14ac:dyDescent="0.25">
      <c r="A425" s="1">
        <v>44162</v>
      </c>
      <c r="B425">
        <v>360.94421386718699</v>
      </c>
      <c r="C425">
        <v>175.444244384765</v>
      </c>
      <c r="D425">
        <v>107.188179016113</v>
      </c>
      <c r="E425">
        <v>103.67739868164</v>
      </c>
      <c r="F425">
        <v>271.89999389648398</v>
      </c>
      <c r="G425">
        <v>249.26818847656199</v>
      </c>
      <c r="H425">
        <v>78.139999389648395</v>
      </c>
      <c r="I425">
        <v>477.02999877929602</v>
      </c>
      <c r="J425">
        <v>87.190002441406193</v>
      </c>
      <c r="K425">
        <v>149.49197387695301</v>
      </c>
      <c r="L425">
        <v>20.901628494262599</v>
      </c>
      <c r="M425">
        <v>44.961532592773402</v>
      </c>
      <c r="N425">
        <v>113.903198242187</v>
      </c>
      <c r="O425">
        <v>276.45672607421801</v>
      </c>
      <c r="P425">
        <v>104.31999969482401</v>
      </c>
      <c r="Q425">
        <v>51.549999237060497</v>
      </c>
      <c r="R425">
        <v>136.93664550781199</v>
      </c>
      <c r="S425">
        <v>161.13101196289</v>
      </c>
      <c r="T425">
        <v>123.83000183105401</v>
      </c>
      <c r="U425">
        <v>475.5</v>
      </c>
      <c r="V425">
        <v>113.59935760498</v>
      </c>
      <c r="W425">
        <v>52.325897216796797</v>
      </c>
      <c r="X425">
        <v>103.37655639648401</v>
      </c>
      <c r="Y425">
        <v>1787.02001953125</v>
      </c>
      <c r="Z425">
        <v>1793.18994140625</v>
      </c>
      <c r="AA425">
        <v>38.886589050292898</v>
      </c>
      <c r="AB425">
        <v>3195.34008789062</v>
      </c>
      <c r="AC425">
        <v>11.361379623413001</v>
      </c>
      <c r="AD425">
        <v>78.469795227050696</v>
      </c>
      <c r="AE425">
        <v>14.9799995422363</v>
      </c>
      <c r="AF425">
        <v>84.143997192382798</v>
      </c>
      <c r="AG425">
        <v>120.16863250732401</v>
      </c>
      <c r="AH425">
        <v>39.129783630371001</v>
      </c>
      <c r="AI425">
        <v>232.787109375</v>
      </c>
      <c r="AJ425">
        <v>153.21450805664</v>
      </c>
      <c r="AK425">
        <v>189.82751464843699</v>
      </c>
      <c r="AL425">
        <v>102.77271270751901</v>
      </c>
      <c r="AM425">
        <v>119.385414123535</v>
      </c>
      <c r="AN425">
        <v>223.15075683593699</v>
      </c>
      <c r="AO425">
        <v>65.680503845214801</v>
      </c>
      <c r="AP425">
        <v>136.557846069335</v>
      </c>
      <c r="AQ425">
        <v>330.41000366210898</v>
      </c>
      <c r="AR425">
        <v>311.88006591796801</v>
      </c>
      <c r="AS425">
        <v>206.11996459960901</v>
      </c>
      <c r="AT425">
        <v>56.800987243652301</v>
      </c>
      <c r="AU425">
        <v>13.9000797271728</v>
      </c>
      <c r="AV425">
        <v>4.1034169197082502</v>
      </c>
      <c r="AW425">
        <v>116.41603088378901</v>
      </c>
      <c r="AX425">
        <v>82.50341796875</v>
      </c>
      <c r="AY425">
        <v>121.86000061035099</v>
      </c>
      <c r="AZ425">
        <v>50.099784851074197</v>
      </c>
      <c r="BA425">
        <v>272.55999755859301</v>
      </c>
      <c r="BB425">
        <v>114.958122253417</v>
      </c>
      <c r="BC425">
        <v>133.07075500488199</v>
      </c>
      <c r="BD425">
        <v>28.525300979614201</v>
      </c>
      <c r="BE425">
        <v>96.174118041992102</v>
      </c>
      <c r="BF425">
        <v>272.80999755859301</v>
      </c>
      <c r="BG425">
        <v>173.42207336425699</v>
      </c>
      <c r="BH425">
        <v>1119.23999023437</v>
      </c>
      <c r="BI425">
        <v>166.17218017578099</v>
      </c>
      <c r="BJ425">
        <v>149.15605163574199</v>
      </c>
      <c r="BK425">
        <v>19.618749618530199</v>
      </c>
      <c r="BL425">
        <v>96.042709350585895</v>
      </c>
      <c r="BM425">
        <v>28.668043136596602</v>
      </c>
      <c r="BN425">
        <v>39.645637512207003</v>
      </c>
      <c r="BO425">
        <v>75.489906311035099</v>
      </c>
      <c r="BP425">
        <v>228.16897583007801</v>
      </c>
      <c r="BR425">
        <v>111.32308959960901</v>
      </c>
      <c r="BS425">
        <v>535.07000732421795</v>
      </c>
      <c r="BT425">
        <v>243.77999877929599</v>
      </c>
      <c r="BU425">
        <v>707.30749511718705</v>
      </c>
      <c r="BV425">
        <v>216.5</v>
      </c>
      <c r="BW425">
        <v>2052.669921875</v>
      </c>
      <c r="BX425">
        <v>39.1817817687988</v>
      </c>
      <c r="BY425">
        <v>101.35398101806599</v>
      </c>
      <c r="BZ425">
        <v>33.599998474121001</v>
      </c>
      <c r="CA425">
        <v>62.551059722900298</v>
      </c>
      <c r="CB425">
        <v>388.57580566406199</v>
      </c>
      <c r="CC425">
        <v>146.24159240722599</v>
      </c>
      <c r="CE425">
        <v>91.704170227050696</v>
      </c>
      <c r="CF425">
        <v>17.674512863159102</v>
      </c>
      <c r="CG425">
        <v>116.58000183105401</v>
      </c>
      <c r="CH425">
        <v>48.601737976074197</v>
      </c>
      <c r="CI425">
        <v>87.461875915527301</v>
      </c>
      <c r="CJ425">
        <v>53.291362762451101</v>
      </c>
      <c r="CK425">
        <v>95.370002746582003</v>
      </c>
      <c r="CL425">
        <v>21.579999923706001</v>
      </c>
      <c r="CM425">
        <v>37.692214965820298</v>
      </c>
      <c r="CN425">
        <v>97.400001525878906</v>
      </c>
      <c r="CO425">
        <v>174.15341186523401</v>
      </c>
      <c r="CP425">
        <v>91.709999084472599</v>
      </c>
      <c r="CQ425">
        <v>61.130001068115199</v>
      </c>
      <c r="CR425">
        <v>131.89349365234301</v>
      </c>
      <c r="CS425">
        <v>132.96601867675699</v>
      </c>
      <c r="CT425">
        <v>63.169998168945298</v>
      </c>
      <c r="CU425">
        <v>23.891206741333001</v>
      </c>
      <c r="CV425">
        <v>73.890167236328097</v>
      </c>
      <c r="CW425">
        <v>38.500514984130803</v>
      </c>
      <c r="CX425">
        <v>49.539390563964801</v>
      </c>
      <c r="CY425">
        <v>642.79998779296795</v>
      </c>
      <c r="CZ425">
        <v>90.037277221679602</v>
      </c>
      <c r="DA425">
        <v>1297.77001953125</v>
      </c>
      <c r="DB425">
        <v>149.97636413574199</v>
      </c>
      <c r="DC425">
        <v>86.006141662597599</v>
      </c>
      <c r="DD425">
        <v>212.5</v>
      </c>
      <c r="DE425">
        <v>76.776931762695298</v>
      </c>
      <c r="DF425">
        <v>360.31402587890602</v>
      </c>
      <c r="DG425">
        <v>42.356491088867102</v>
      </c>
      <c r="DH425">
        <v>56.191017150878899</v>
      </c>
      <c r="DI425">
        <v>33.782176971435497</v>
      </c>
      <c r="DJ425">
        <v>121.768836975097</v>
      </c>
      <c r="DK425">
        <v>202.026443481445</v>
      </c>
      <c r="DL425">
        <v>171.54835510253901</v>
      </c>
      <c r="DM425">
        <v>61.508647918701101</v>
      </c>
      <c r="DN425">
        <v>51.858360290527301</v>
      </c>
      <c r="DO425">
        <v>78.162750244140597</v>
      </c>
      <c r="DP425">
        <v>84.428810119628906</v>
      </c>
      <c r="DQ425">
        <v>51.514354705810497</v>
      </c>
      <c r="DR425">
        <v>50.335254669189403</v>
      </c>
      <c r="DS425">
        <v>35.663692474365199</v>
      </c>
      <c r="DU425">
        <v>42.390678405761697</v>
      </c>
      <c r="DV425">
        <v>76.921813964843693</v>
      </c>
      <c r="DW425">
        <v>204.13607788085901</v>
      </c>
      <c r="DX425">
        <v>340.68344116210898</v>
      </c>
      <c r="DY425">
        <v>115.209999084472</v>
      </c>
      <c r="DZ425">
        <v>36.859569549560497</v>
      </c>
      <c r="EA425">
        <v>38.299919128417898</v>
      </c>
      <c r="EB425">
        <v>377.73043823242102</v>
      </c>
      <c r="EC425">
        <v>164.34437561035099</v>
      </c>
      <c r="ED425">
        <v>91.0162353515625</v>
      </c>
      <c r="EE425">
        <v>227.75135803222599</v>
      </c>
      <c r="EF425">
        <v>67.419036865234304</v>
      </c>
      <c r="EG425">
        <v>75.576255798339801</v>
      </c>
      <c r="EH425">
        <v>216.39584350585901</v>
      </c>
      <c r="EI425">
        <v>109.61350250244099</v>
      </c>
      <c r="EJ425">
        <v>109.879997253417</v>
      </c>
      <c r="EK425">
        <v>261.19973754882801</v>
      </c>
      <c r="EL425">
        <v>41.060001373291001</v>
      </c>
      <c r="EM425">
        <v>51.474853515625</v>
      </c>
      <c r="EN425">
        <v>14.497819900512599</v>
      </c>
      <c r="EO425">
        <v>318.20999145507801</v>
      </c>
      <c r="EP425">
        <v>43.274852752685497</v>
      </c>
      <c r="EQ425">
        <v>134.38838195800699</v>
      </c>
      <c r="ER425">
        <v>78.508140563964801</v>
      </c>
      <c r="ES425">
        <v>27.4799995422363</v>
      </c>
      <c r="ET425">
        <v>24.549999237060501</v>
      </c>
      <c r="EU425">
        <v>35.909999847412102</v>
      </c>
      <c r="EV425">
        <v>217.636795043945</v>
      </c>
      <c r="EW425">
        <v>109.900001525878</v>
      </c>
      <c r="EX425">
        <v>77.709693908691406</v>
      </c>
      <c r="EY425">
        <v>388.65344238281199</v>
      </c>
      <c r="EZ425">
        <v>123.391387939453</v>
      </c>
      <c r="FA425">
        <v>54.791114807128899</v>
      </c>
      <c r="FB425">
        <v>126.303329467773</v>
      </c>
      <c r="FC425">
        <v>93.625724792480398</v>
      </c>
      <c r="FD425">
        <v>38.15669631958</v>
      </c>
      <c r="FE425">
        <v>64.262413024902301</v>
      </c>
      <c r="FF425">
        <v>23.280000686645501</v>
      </c>
      <c r="FG425">
        <v>98.647377014160099</v>
      </c>
      <c r="FH425">
        <v>121.241882324218</v>
      </c>
      <c r="FI425">
        <v>51.018321990966797</v>
      </c>
      <c r="FJ425">
        <v>223.82081604003901</v>
      </c>
      <c r="FK425">
        <v>62.120494842529297</v>
      </c>
      <c r="FL425">
        <v>85.260002136230398</v>
      </c>
      <c r="FM425">
        <v>123.851196289062</v>
      </c>
      <c r="FN425">
        <v>77.695968627929602</v>
      </c>
      <c r="FO425">
        <v>110.40663146972599</v>
      </c>
      <c r="FP425">
        <v>51.111061096191399</v>
      </c>
      <c r="FQ425">
        <v>164.378158569335</v>
      </c>
      <c r="FR425">
        <v>697.50732421875</v>
      </c>
      <c r="FS425">
        <v>58.104564666747997</v>
      </c>
      <c r="FT425">
        <v>247.83033752441401</v>
      </c>
      <c r="FU425">
        <v>245.497146606445</v>
      </c>
      <c r="FV425">
        <v>160.55000305175699</v>
      </c>
      <c r="FW425">
        <v>55.225730895996001</v>
      </c>
      <c r="FX425">
        <v>86.687957763671804</v>
      </c>
      <c r="FY425">
        <v>230.45426940917901</v>
      </c>
      <c r="FZ425">
        <v>41.338027954101499</v>
      </c>
      <c r="GA425">
        <v>123.730003356933</v>
      </c>
      <c r="GB425">
        <v>88.440002441406193</v>
      </c>
      <c r="GC425">
        <v>108.259788513183</v>
      </c>
      <c r="GD425">
        <v>39.5188789367675</v>
      </c>
      <c r="GE425">
        <v>164.55000305175699</v>
      </c>
      <c r="GF425">
        <v>277.80999755859301</v>
      </c>
      <c r="GG425">
        <v>47.8963813781738</v>
      </c>
      <c r="GH425">
        <v>86.441032409667898</v>
      </c>
      <c r="GI425">
        <v>286.02310180664</v>
      </c>
      <c r="GJ425">
        <v>147.53163146972599</v>
      </c>
      <c r="GK425">
        <v>26.0198974609375</v>
      </c>
      <c r="GL425">
        <v>26.398368835449201</v>
      </c>
      <c r="GM425">
        <v>130.16931152343699</v>
      </c>
      <c r="GN425">
        <v>115.52999877929599</v>
      </c>
      <c r="GO425">
        <v>267.600006103515</v>
      </c>
      <c r="GP425">
        <v>39.005733489990199</v>
      </c>
      <c r="GQ425">
        <v>35.078086853027301</v>
      </c>
      <c r="GR425">
        <v>115.177131652832</v>
      </c>
      <c r="GS425">
        <v>9.0900001525878906</v>
      </c>
      <c r="GT425">
        <v>123.790000915527</v>
      </c>
      <c r="GU425">
        <v>71.3560791015625</v>
      </c>
      <c r="GV425">
        <v>84.756675720214801</v>
      </c>
      <c r="GW425">
        <v>29.159999847412099</v>
      </c>
      <c r="GX425">
        <v>28.7299995422363</v>
      </c>
      <c r="GY425">
        <v>22.018566131591701</v>
      </c>
      <c r="GZ425">
        <v>23.520000457763601</v>
      </c>
      <c r="HA425">
        <v>21.75</v>
      </c>
      <c r="HB425">
        <v>115.89353179931599</v>
      </c>
      <c r="HC425">
        <v>152.55000305175699</v>
      </c>
      <c r="HD425">
        <v>150.964111328125</v>
      </c>
      <c r="HE425">
        <v>10.382783889770501</v>
      </c>
      <c r="HF425">
        <v>59.609703063964801</v>
      </c>
      <c r="HG425">
        <v>45.060001373291001</v>
      </c>
      <c r="HH425">
        <v>96.837776184082003</v>
      </c>
      <c r="HI425">
        <v>58.690166473388601</v>
      </c>
      <c r="HJ425">
        <v>95.834793090820298</v>
      </c>
      <c r="HK425">
        <v>196.648345947265</v>
      </c>
      <c r="HL425">
        <v>233.20782470703099</v>
      </c>
      <c r="HM425">
        <v>412.87484741210898</v>
      </c>
      <c r="HN425">
        <v>17.479484558105401</v>
      </c>
      <c r="HO425">
        <v>14.308876037597599</v>
      </c>
      <c r="HP425">
        <v>45.198066711425703</v>
      </c>
      <c r="HQ425">
        <v>91.650871276855398</v>
      </c>
      <c r="HR425">
        <v>152.42033386230401</v>
      </c>
      <c r="HS425">
        <v>29.583471298217699</v>
      </c>
      <c r="HT425">
        <v>63.680000305175703</v>
      </c>
      <c r="HU425">
        <v>147.26322937011699</v>
      </c>
      <c r="HV425">
        <v>50.369087219238203</v>
      </c>
      <c r="HW425">
        <v>11.108543395996</v>
      </c>
      <c r="HX425">
        <v>104.41000366210901</v>
      </c>
      <c r="HY425">
        <v>24.702831268310501</v>
      </c>
      <c r="HZ425">
        <v>69.510002136230398</v>
      </c>
      <c r="IA425">
        <v>272.783935546875</v>
      </c>
      <c r="IB425">
        <v>208.48715209960901</v>
      </c>
      <c r="IC425">
        <v>46.947071075439403</v>
      </c>
      <c r="ID425">
        <v>14.619999885559</v>
      </c>
      <c r="IE425">
        <v>24.600000381469702</v>
      </c>
      <c r="IF425">
        <v>22.0875530242919</v>
      </c>
      <c r="IG425">
        <v>405.86737060546801</v>
      </c>
      <c r="IH425">
        <v>12.1960229873657</v>
      </c>
      <c r="II425">
        <v>163.53285217285099</v>
      </c>
      <c r="IJ425">
        <v>191.89837646484301</v>
      </c>
      <c r="IK425">
        <v>454.23001098632801</v>
      </c>
      <c r="IL425">
        <v>92.362571716308594</v>
      </c>
      <c r="IM425">
        <v>211.02276611328099</v>
      </c>
      <c r="IN425">
        <v>317.02999877929602</v>
      </c>
      <c r="IO425">
        <v>83.25</v>
      </c>
      <c r="IP425">
        <v>44.799999237060497</v>
      </c>
      <c r="IQ425">
        <v>47.163719177246001</v>
      </c>
      <c r="IR425">
        <v>104.39884948730401</v>
      </c>
      <c r="IS425">
        <v>122.710243225097</v>
      </c>
      <c r="IT425">
        <v>50.161354064941399</v>
      </c>
      <c r="IU425">
        <v>22.311595916748001</v>
      </c>
      <c r="IV425">
        <v>111.451118469238</v>
      </c>
      <c r="IW425">
        <v>353.67303466796801</v>
      </c>
      <c r="IX425">
        <v>729.82000732421795</v>
      </c>
      <c r="IY425">
        <v>16.893287658691399</v>
      </c>
      <c r="IZ425">
        <v>203.52000427246</v>
      </c>
      <c r="JA425">
        <v>168.80999755859301</v>
      </c>
      <c r="JB425">
        <v>25.6414585113525</v>
      </c>
      <c r="JC425">
        <v>156.88670349121</v>
      </c>
      <c r="JD425">
        <v>105.674362182617</v>
      </c>
      <c r="JE425">
        <v>135.01756286621</v>
      </c>
      <c r="JF425">
        <v>115.59455871582</v>
      </c>
      <c r="JG425">
        <v>143.10762023925699</v>
      </c>
      <c r="JH425">
        <v>45.512065887451101</v>
      </c>
      <c r="JI425">
        <v>120.35324859619099</v>
      </c>
      <c r="JJ425">
        <v>21.823789596557599</v>
      </c>
      <c r="JK425">
        <v>188.57545471191401</v>
      </c>
      <c r="JL425">
        <v>62.288639068603501</v>
      </c>
      <c r="JM425">
        <v>15.9966983795166</v>
      </c>
      <c r="JN425">
        <v>119.06999969482401</v>
      </c>
      <c r="JO425">
        <v>139.05142211914</v>
      </c>
      <c r="JP425">
        <v>14.9103174209594</v>
      </c>
      <c r="JQ425">
        <v>14.4859256744384</v>
      </c>
      <c r="JR425">
        <v>253.43756103515599</v>
      </c>
      <c r="JS425">
        <v>32.507526397705</v>
      </c>
      <c r="JT425">
        <v>32.256320953369098</v>
      </c>
      <c r="JU425">
        <v>38.840000152587798</v>
      </c>
      <c r="JV425">
        <v>193.43141174316401</v>
      </c>
      <c r="JW425">
        <v>200</v>
      </c>
      <c r="JX425">
        <v>454.27035522460898</v>
      </c>
      <c r="JY425">
        <v>72.971008300781193</v>
      </c>
      <c r="JZ425">
        <v>56.590000152587798</v>
      </c>
      <c r="KA425">
        <v>43.506881713867102</v>
      </c>
      <c r="KB425">
        <v>101.58382415771401</v>
      </c>
      <c r="KC425">
        <v>77.481544494628906</v>
      </c>
      <c r="KD425">
        <v>146.82684326171801</v>
      </c>
      <c r="KE425">
        <v>48.767692565917898</v>
      </c>
      <c r="KF425">
        <v>255.374267578125</v>
      </c>
      <c r="KG425">
        <v>67.230003356933594</v>
      </c>
      <c r="KH425">
        <v>35.9799995422363</v>
      </c>
      <c r="KI425">
        <v>368.91131591796801</v>
      </c>
      <c r="KJ425">
        <v>43.354728698730398</v>
      </c>
      <c r="KK425">
        <v>154.12837219238199</v>
      </c>
      <c r="KL425">
        <v>10.2651414871215</v>
      </c>
      <c r="KM425">
        <v>86.991081237792898</v>
      </c>
      <c r="KN425">
        <v>119.03847503662099</v>
      </c>
      <c r="KO425">
        <v>6.3287625312805096</v>
      </c>
      <c r="KP425">
        <v>40.943904876708899</v>
      </c>
      <c r="KQ425">
        <v>533.27154541015602</v>
      </c>
      <c r="KR425">
        <v>128.350006103515</v>
      </c>
      <c r="KS425">
        <v>113.871376037597</v>
      </c>
      <c r="KT425">
        <v>269.98165893554602</v>
      </c>
      <c r="KU425">
        <v>54.1024360656738</v>
      </c>
      <c r="KV425">
        <v>338.64074707031199</v>
      </c>
      <c r="KW425">
        <v>92.905662536621094</v>
      </c>
      <c r="KX425">
        <v>82.410003662109304</v>
      </c>
      <c r="KY425">
        <v>215.71276855468699</v>
      </c>
      <c r="KZ425">
        <v>179.13507080078099</v>
      </c>
      <c r="LA425">
        <v>113.450225830078</v>
      </c>
      <c r="LB425">
        <v>78.544189453125</v>
      </c>
      <c r="LC425">
        <v>47.007888793945298</v>
      </c>
      <c r="LD425">
        <v>1126.68005371093</v>
      </c>
      <c r="LE425">
        <v>28.617128372192301</v>
      </c>
      <c r="LF425">
        <v>132.678619384765</v>
      </c>
      <c r="LG425">
        <v>64.230003356933594</v>
      </c>
      <c r="LH425">
        <v>214.735427856445</v>
      </c>
      <c r="LI425">
        <v>122.994621276855</v>
      </c>
      <c r="LJ425">
        <v>130.55000305175699</v>
      </c>
      <c r="LK425">
        <v>46.799999237060497</v>
      </c>
      <c r="LL425">
        <v>57.150333404541001</v>
      </c>
      <c r="LM425">
        <v>84.150001525878906</v>
      </c>
      <c r="LN425">
        <v>276.59735107421801</v>
      </c>
      <c r="LO425">
        <v>63.513431549072202</v>
      </c>
      <c r="LP425">
        <v>22.591657638549801</v>
      </c>
      <c r="LQ425">
        <v>172.041748046875</v>
      </c>
      <c r="LR425">
        <v>401.53582763671801</v>
      </c>
      <c r="LS425">
        <v>126.20920562744099</v>
      </c>
      <c r="LT425">
        <v>13.149999618530201</v>
      </c>
      <c r="LU425">
        <v>52.868080139160099</v>
      </c>
      <c r="LV425">
        <v>491.35998535156199</v>
      </c>
      <c r="LW425">
        <v>20.8713073730468</v>
      </c>
      <c r="LX425">
        <v>57.527515411376903</v>
      </c>
      <c r="LY425">
        <v>17.6421699523925</v>
      </c>
      <c r="LZ425">
        <v>17.737953186035099</v>
      </c>
      <c r="MA425">
        <v>74.737846374511705</v>
      </c>
      <c r="MB425">
        <v>16.200851440429599</v>
      </c>
      <c r="MC425">
        <v>133.70860290527301</v>
      </c>
      <c r="MD425">
        <v>24.273500442504801</v>
      </c>
      <c r="ME425">
        <v>241.74418640136699</v>
      </c>
      <c r="MF425">
        <v>94.759239196777301</v>
      </c>
      <c r="MG425">
        <v>304.56011962890602</v>
      </c>
      <c r="MH425">
        <v>18.001375198364201</v>
      </c>
      <c r="MI425">
        <v>23.6800003051757</v>
      </c>
      <c r="MJ425">
        <v>32.253673553466797</v>
      </c>
      <c r="MK425">
        <v>54.641746520996001</v>
      </c>
      <c r="ML425">
        <v>530.29333496093705</v>
      </c>
      <c r="MM425">
        <v>4120.22021484375</v>
      </c>
      <c r="MN425">
        <v>443.14999389648398</v>
      </c>
      <c r="MO425">
        <v>16.551343917846602</v>
      </c>
      <c r="MP425">
        <v>201.65812683105401</v>
      </c>
      <c r="MQ425">
        <v>62.353179931640597</v>
      </c>
      <c r="MR425">
        <v>36.403354644775298</v>
      </c>
      <c r="MS425">
        <v>57.539821624755803</v>
      </c>
      <c r="MT425">
        <v>67.133781433105398</v>
      </c>
      <c r="MU425">
        <v>86.744781494140597</v>
      </c>
      <c r="MV425">
        <v>130.84959411621</v>
      </c>
      <c r="MW425">
        <v>271.98828125</v>
      </c>
      <c r="MX425">
        <v>92.72021484375</v>
      </c>
      <c r="MY425">
        <v>416.76998901367102</v>
      </c>
      <c r="MZ425">
        <v>211.38999938964801</v>
      </c>
      <c r="NA425">
        <v>52.917304992675703</v>
      </c>
      <c r="NB425">
        <v>12.693467140197701</v>
      </c>
      <c r="NC425">
        <v>142.43978881835901</v>
      </c>
      <c r="ND425">
        <v>129.20018005371</v>
      </c>
      <c r="NE425">
        <v>47.753036499023402</v>
      </c>
      <c r="NF425">
        <v>36.829345703125</v>
      </c>
      <c r="NG425">
        <v>73.826499938964801</v>
      </c>
      <c r="NH425">
        <v>64.496620178222599</v>
      </c>
      <c r="NI425">
        <v>83.031417846679602</v>
      </c>
      <c r="NJ425">
        <v>109.522834777832</v>
      </c>
      <c r="NK425">
        <v>138.79458618164</v>
      </c>
      <c r="NL425">
        <v>342.52859497070301</v>
      </c>
      <c r="NM425">
        <v>147.19580078125</v>
      </c>
      <c r="NN425">
        <v>28.273511886596602</v>
      </c>
      <c r="NO425">
        <v>50.334312438964801</v>
      </c>
      <c r="NP425">
        <v>137.77894592285099</v>
      </c>
      <c r="NQ425">
        <v>84.312400817871094</v>
      </c>
      <c r="NR425">
        <v>99.398506164550696</v>
      </c>
      <c r="NS425">
        <v>76.985809326171804</v>
      </c>
      <c r="NT425">
        <v>58.308444976806598</v>
      </c>
      <c r="NU425">
        <v>216.23614501953099</v>
      </c>
      <c r="NV425">
        <v>44.085792541503899</v>
      </c>
      <c r="NW425">
        <v>83.870002746582003</v>
      </c>
      <c r="NX425">
        <v>150.11000061035099</v>
      </c>
      <c r="NY425">
        <v>69.871032714843693</v>
      </c>
      <c r="NZ425">
        <v>142.53265380859301</v>
      </c>
      <c r="OA425">
        <v>124.238151550292</v>
      </c>
      <c r="OB425">
        <v>87.980003356933594</v>
      </c>
      <c r="OC425">
        <v>92.332061767578097</v>
      </c>
      <c r="OD425">
        <v>73.458000183105398</v>
      </c>
      <c r="OE425">
        <v>60.7021675109863</v>
      </c>
      <c r="OF425">
        <v>45.827842712402301</v>
      </c>
      <c r="OG425">
        <v>514.04998779296795</v>
      </c>
      <c r="OH425">
        <v>15.3560314178466</v>
      </c>
      <c r="OI425">
        <v>96.609092712402301</v>
      </c>
      <c r="OJ425">
        <v>209.23092651367099</v>
      </c>
      <c r="OK425">
        <v>65.209320068359304</v>
      </c>
      <c r="OL425">
        <v>254.82067871093699</v>
      </c>
      <c r="OM425">
        <v>37.938301086425703</v>
      </c>
      <c r="ON425">
        <v>418.24310302734301</v>
      </c>
      <c r="OO425">
        <v>109.285400390625</v>
      </c>
      <c r="OP425">
        <v>81.480003356933594</v>
      </c>
      <c r="OQ425">
        <v>340.78088378906199</v>
      </c>
      <c r="OR425">
        <v>247.63000488281199</v>
      </c>
      <c r="OS425">
        <v>285.04751586914</v>
      </c>
      <c r="OT425">
        <v>21.646892547607401</v>
      </c>
      <c r="OU425">
        <v>57.367031097412102</v>
      </c>
      <c r="OV425">
        <v>44.2127876281738</v>
      </c>
      <c r="OW425">
        <v>128.30514526367099</v>
      </c>
      <c r="OX425">
        <v>527.47998046875</v>
      </c>
      <c r="OY425">
        <v>734.00646972656205</v>
      </c>
      <c r="OZ425">
        <v>84.221588134765597</v>
      </c>
      <c r="PA425">
        <v>135.79933166503901</v>
      </c>
      <c r="PB425">
        <v>59.785415649413999</v>
      </c>
      <c r="PC425">
        <v>175.88331604003901</v>
      </c>
      <c r="PD425">
        <v>60.016685485839801</v>
      </c>
      <c r="PE425">
        <v>47.7299995422363</v>
      </c>
      <c r="PF425">
        <v>186.30358886718699</v>
      </c>
      <c r="PG425">
        <v>98.241760253906193</v>
      </c>
      <c r="PH425">
        <v>71.075958251953097</v>
      </c>
      <c r="PI425">
        <v>191.25340270996</v>
      </c>
      <c r="PJ425">
        <v>232.20101928710901</v>
      </c>
      <c r="PK425">
        <v>353.79000854492102</v>
      </c>
      <c r="PL425">
        <v>30.900585174560501</v>
      </c>
      <c r="PM425">
        <v>225.419998168945</v>
      </c>
      <c r="PN425">
        <v>70.818183898925696</v>
      </c>
      <c r="PO425">
        <v>131.89999389648401</v>
      </c>
      <c r="PP425">
        <v>143.86483764648401</v>
      </c>
      <c r="PQ425">
        <v>176.41000366210901</v>
      </c>
      <c r="PR425">
        <v>29</v>
      </c>
      <c r="PS425">
        <v>179.131423950195</v>
      </c>
      <c r="PT425">
        <v>114.88328552246</v>
      </c>
      <c r="PU425">
        <v>6.6741070747375399</v>
      </c>
      <c r="PV425">
        <v>386.239990234375</v>
      </c>
      <c r="PW425">
        <v>370.73648071289</v>
      </c>
      <c r="PX425">
        <v>109.32146453857401</v>
      </c>
      <c r="PY425">
        <v>158.03172302246</v>
      </c>
      <c r="PZ425">
        <v>46.832733154296797</v>
      </c>
      <c r="QA425">
        <v>452.92681884765602</v>
      </c>
      <c r="QC425">
        <v>62.981781005859297</v>
      </c>
      <c r="QD425">
        <v>138.94837951660099</v>
      </c>
      <c r="QE425">
        <v>142.4375</v>
      </c>
      <c r="QF425">
        <v>591.53997802734295</v>
      </c>
      <c r="QG425">
        <v>132.86605834960901</v>
      </c>
      <c r="QH425">
        <v>48.093650817871001</v>
      </c>
      <c r="QI425">
        <v>46.590000152587798</v>
      </c>
      <c r="QJ425">
        <v>426.10998535156199</v>
      </c>
      <c r="QK425">
        <v>64.134460449218693</v>
      </c>
      <c r="QL425">
        <v>38.844089508056598</v>
      </c>
      <c r="QM425">
        <v>281.29000854492102</v>
      </c>
      <c r="QN425">
        <v>43.807479858398402</v>
      </c>
      <c r="QO425">
        <v>16.6800003051757</v>
      </c>
      <c r="QP425">
        <v>14.7100000381469</v>
      </c>
      <c r="QQ425">
        <v>204.6953125</v>
      </c>
      <c r="QR425">
        <v>45.299999237060497</v>
      </c>
      <c r="QS425">
        <v>335.53646850585898</v>
      </c>
      <c r="QT425">
        <v>167.82740783691401</v>
      </c>
      <c r="QU425">
        <v>232.91000366210901</v>
      </c>
      <c r="QV425">
        <v>131.91123962402301</v>
      </c>
      <c r="QW425">
        <v>22.8731079101562</v>
      </c>
      <c r="QX425">
        <v>55.7609252929687</v>
      </c>
      <c r="QY425">
        <v>173.89999389648401</v>
      </c>
      <c r="QZ425">
        <v>47.458843231201101</v>
      </c>
      <c r="RA425">
        <v>200.52000427246</v>
      </c>
      <c r="RB425">
        <v>197.62266540527301</v>
      </c>
      <c r="RC425">
        <v>59.938339233398402</v>
      </c>
      <c r="RD425">
        <v>226.71000671386699</v>
      </c>
      <c r="RE425">
        <v>84.736892700195298</v>
      </c>
      <c r="RF425">
        <v>34.736679077148402</v>
      </c>
      <c r="RG425">
        <v>17.049999237060501</v>
      </c>
      <c r="RH425">
        <v>210.672927856445</v>
      </c>
      <c r="RI425">
        <v>34.090000152587798</v>
      </c>
      <c r="RJ425">
        <v>39.799606323242102</v>
      </c>
      <c r="RK425">
        <v>142.01705932617099</v>
      </c>
      <c r="RL425">
        <v>64.187393188476506</v>
      </c>
      <c r="RM425">
        <v>73.713333129882798</v>
      </c>
      <c r="RN425">
        <v>150.41984558105401</v>
      </c>
      <c r="RO425">
        <v>38.631717681884702</v>
      </c>
      <c r="RP425">
        <v>147.13000488281199</v>
      </c>
      <c r="RQ425">
        <v>118.07485198974599</v>
      </c>
      <c r="RR425">
        <v>228.27000427246</v>
      </c>
      <c r="RS425">
        <v>94.984245300292898</v>
      </c>
      <c r="RT425">
        <v>28.370220184326101</v>
      </c>
      <c r="RU425">
        <v>63.9624824523925</v>
      </c>
      <c r="RV425">
        <v>277.802154541015</v>
      </c>
      <c r="RW425">
        <v>45.849998474121001</v>
      </c>
      <c r="RX425">
        <v>22.092250823974599</v>
      </c>
      <c r="RY425">
        <v>43.858585357666001</v>
      </c>
      <c r="RZ425">
        <v>28.3963527679443</v>
      </c>
      <c r="SA425">
        <v>199.66194152832</v>
      </c>
      <c r="SB425">
        <v>20.7226257324218</v>
      </c>
      <c r="SC425">
        <v>208.83399963378901</v>
      </c>
      <c r="SD425">
        <v>101.220001220703</v>
      </c>
      <c r="SE425">
        <v>66.677986145019503</v>
      </c>
      <c r="SF425">
        <v>22.966617584228501</v>
      </c>
      <c r="SG425">
        <v>137.49000549316401</v>
      </c>
      <c r="SH425">
        <v>96.865203857421804</v>
      </c>
      <c r="SI425">
        <v>106.668739318847</v>
      </c>
      <c r="SJ425">
        <v>377</v>
      </c>
      <c r="SK425">
        <v>149.55064392089801</v>
      </c>
      <c r="SL425">
        <v>39.198471069335902</v>
      </c>
      <c r="SM425">
        <v>161.22013854980401</v>
      </c>
    </row>
    <row r="426" spans="1:507" x14ac:dyDescent="0.25">
      <c r="A426" s="1">
        <v>44165</v>
      </c>
      <c r="B426">
        <v>359.34628295898398</v>
      </c>
      <c r="C426">
        <v>171.31823730468699</v>
      </c>
      <c r="D426">
        <v>107.785774230957</v>
      </c>
      <c r="E426">
        <v>103.37098693847599</v>
      </c>
      <c r="F426">
        <v>274.100006103515</v>
      </c>
      <c r="G426">
        <v>248.24169921875</v>
      </c>
      <c r="H426">
        <v>79.480003356933594</v>
      </c>
      <c r="I426">
        <v>478.47000122070301</v>
      </c>
      <c r="J426">
        <v>92.660003662109304</v>
      </c>
      <c r="K426">
        <v>147.26849365234301</v>
      </c>
      <c r="L426">
        <v>20.305574417114201</v>
      </c>
      <c r="M426">
        <v>43.621028900146399</v>
      </c>
      <c r="N426">
        <v>116.708602905273</v>
      </c>
      <c r="O426">
        <v>278.75534057617102</v>
      </c>
      <c r="P426">
        <v>103.51000213623</v>
      </c>
      <c r="Q426">
        <v>50.970001220703097</v>
      </c>
      <c r="R426">
        <v>135.25552368164</v>
      </c>
      <c r="S426">
        <v>162.71112060546801</v>
      </c>
      <c r="T426">
        <v>122.11000061035099</v>
      </c>
      <c r="U426">
        <v>481.29000854492102</v>
      </c>
      <c r="V426">
        <v>113.360794067382</v>
      </c>
      <c r="W426">
        <v>52.167213439941399</v>
      </c>
      <c r="X426">
        <v>101.59967803955</v>
      </c>
      <c r="Y426">
        <v>1754.40002441406</v>
      </c>
      <c r="Z426">
        <v>1760.73999023437</v>
      </c>
      <c r="AA426">
        <v>38.366432189941399</v>
      </c>
      <c r="AB426">
        <v>3168.0400390625</v>
      </c>
      <c r="AC426">
        <v>11.2129297256469</v>
      </c>
      <c r="AD426">
        <v>77.267768859863196</v>
      </c>
      <c r="AE426">
        <v>14.1300001144409</v>
      </c>
      <c r="AF426">
        <v>84.114273071289006</v>
      </c>
      <c r="AG426">
        <v>118.17562103271401</v>
      </c>
      <c r="AH426">
        <v>37.878341674804602</v>
      </c>
      <c r="AI426">
        <v>229.91319274902301</v>
      </c>
      <c r="AJ426">
        <v>152.86569213867099</v>
      </c>
      <c r="AK426">
        <v>184.34416198730401</v>
      </c>
      <c r="AL426">
        <v>102.68308258056599</v>
      </c>
      <c r="AM426">
        <v>118.14939880371</v>
      </c>
      <c r="AN426">
        <v>220.40118408203099</v>
      </c>
      <c r="AO426">
        <v>65.113052368164006</v>
      </c>
      <c r="AP426">
        <v>137.87631225585901</v>
      </c>
      <c r="AQ426">
        <v>338.05999755859301</v>
      </c>
      <c r="AR426">
        <v>310.60385131835898</v>
      </c>
      <c r="AS426">
        <v>204.43371582031199</v>
      </c>
      <c r="AT426">
        <v>56.034751892089801</v>
      </c>
      <c r="AU426">
        <v>12.871554374694799</v>
      </c>
      <c r="AV426">
        <v>4.0460920333862296</v>
      </c>
      <c r="AW426">
        <v>118.87236785888599</v>
      </c>
      <c r="AX426">
        <v>82.323760986328097</v>
      </c>
      <c r="AY426">
        <v>118.699996948242</v>
      </c>
      <c r="AZ426">
        <v>49.424503326416001</v>
      </c>
      <c r="BA426">
        <v>270.70001220703102</v>
      </c>
      <c r="BB426">
        <v>114.511627197265</v>
      </c>
      <c r="BC426">
        <v>128.425857543945</v>
      </c>
      <c r="BD426">
        <v>28.250167846679599</v>
      </c>
      <c r="BE426">
        <v>95.250320434570298</v>
      </c>
      <c r="BF426">
        <v>280.23001098632801</v>
      </c>
      <c r="BG426">
        <v>172.06637573242099</v>
      </c>
      <c r="BH426">
        <v>1137.65002441406</v>
      </c>
      <c r="BI426">
        <v>164.90513610839801</v>
      </c>
      <c r="BJ426">
        <v>148.20333862304599</v>
      </c>
      <c r="BK426">
        <v>18.567390441894499</v>
      </c>
      <c r="BL426">
        <v>95.843048095703097</v>
      </c>
      <c r="BM426">
        <v>27.8472595214843</v>
      </c>
      <c r="BN426">
        <v>38.8219604492187</v>
      </c>
      <c r="BO426">
        <v>75.589279174804602</v>
      </c>
      <c r="BP426">
        <v>234.02865600585901</v>
      </c>
      <c r="BR426">
        <v>107.537544250488</v>
      </c>
      <c r="BS426">
        <v>538.5</v>
      </c>
      <c r="BT426">
        <v>240.169998168945</v>
      </c>
      <c r="BU426">
        <v>690.73040771484295</v>
      </c>
      <c r="BV426">
        <v>210.71000671386699</v>
      </c>
      <c r="BW426">
        <v>2028.44995117187</v>
      </c>
      <c r="BX426">
        <v>38.703590393066399</v>
      </c>
      <c r="BY426">
        <v>97.128845214843693</v>
      </c>
      <c r="BZ426">
        <v>33.150001525878899</v>
      </c>
      <c r="CA426">
        <v>61.906204223632798</v>
      </c>
      <c r="CB426">
        <v>395.09878540039</v>
      </c>
      <c r="CC426">
        <v>145.72570800781199</v>
      </c>
      <c r="CE426">
        <v>92.940475463867102</v>
      </c>
      <c r="CF426">
        <v>17.425857543945298</v>
      </c>
      <c r="CG426">
        <v>116.300003051757</v>
      </c>
      <c r="CH426">
        <v>49.633705139160099</v>
      </c>
      <c r="CI426">
        <v>85.349075317382798</v>
      </c>
      <c r="CJ426">
        <v>54.094005584716797</v>
      </c>
      <c r="CK426">
        <v>93.480003356933594</v>
      </c>
      <c r="CL426">
        <v>19.9799995422363</v>
      </c>
      <c r="CM426">
        <v>37.951400756835902</v>
      </c>
      <c r="CN426">
        <v>96.139999389648395</v>
      </c>
      <c r="CO426">
        <v>172.671295166015</v>
      </c>
      <c r="CP426">
        <v>91.319999694824205</v>
      </c>
      <c r="CQ426">
        <v>61.139999389648402</v>
      </c>
      <c r="CR426">
        <v>130.15792846679599</v>
      </c>
      <c r="CS426">
        <v>128.63926696777301</v>
      </c>
      <c r="CT426">
        <v>61.650001525878899</v>
      </c>
      <c r="CU426">
        <v>23.017744064331001</v>
      </c>
      <c r="CV426">
        <v>74.628067016601506</v>
      </c>
      <c r="CW426">
        <v>37.040733337402301</v>
      </c>
      <c r="CX426">
        <v>48.622360229492102</v>
      </c>
      <c r="CY426">
        <v>651.989990234375</v>
      </c>
      <c r="CZ426">
        <v>85.964851379394503</v>
      </c>
      <c r="DA426">
        <v>1289.43005371093</v>
      </c>
      <c r="DB426">
        <v>146.42060852050699</v>
      </c>
      <c r="DC426">
        <v>87.501556396484304</v>
      </c>
      <c r="DD426">
        <v>209.13999938964801</v>
      </c>
      <c r="DE426">
        <v>75.336318969726506</v>
      </c>
      <c r="DF426">
        <v>354.53643798828102</v>
      </c>
      <c r="DG426">
        <v>42.673915863037102</v>
      </c>
      <c r="DH426">
        <v>54.604541778564403</v>
      </c>
      <c r="DI426">
        <v>32.3176879882812</v>
      </c>
      <c r="DJ426">
        <v>123.24072265625</v>
      </c>
      <c r="DK426">
        <v>201.89712524414</v>
      </c>
      <c r="DL426">
        <v>171.80355834960901</v>
      </c>
      <c r="DM426">
        <v>61.071994781494098</v>
      </c>
      <c r="DN426">
        <v>51.174057006835902</v>
      </c>
      <c r="DO426">
        <v>77.883628845214801</v>
      </c>
      <c r="DP426">
        <v>85.164703369140597</v>
      </c>
      <c r="DQ426">
        <v>50.01123046875</v>
      </c>
      <c r="DR426">
        <v>48.096614837646399</v>
      </c>
      <c r="DS426">
        <v>36.278926849365199</v>
      </c>
      <c r="DU426">
        <v>39.199981689453097</v>
      </c>
      <c r="DV426">
        <v>75.418395996093693</v>
      </c>
      <c r="DW426">
        <v>205.16268920898401</v>
      </c>
      <c r="DX426">
        <v>335.19387817382801</v>
      </c>
      <c r="DY426">
        <v>115.449996948242</v>
      </c>
      <c r="DZ426">
        <v>37.187515258788999</v>
      </c>
      <c r="EA426">
        <v>38.210174560546797</v>
      </c>
      <c r="EB426">
        <v>381.01766967773398</v>
      </c>
      <c r="EC426">
        <v>164.73762512207</v>
      </c>
      <c r="ED426">
        <v>89.779960632324205</v>
      </c>
      <c r="EE426">
        <v>229.87940979003901</v>
      </c>
      <c r="EF426">
        <v>67.339569091796804</v>
      </c>
      <c r="EG426">
        <v>74.104110717773395</v>
      </c>
      <c r="EH426">
        <v>224.23193359375</v>
      </c>
      <c r="EI426">
        <v>107.649543762207</v>
      </c>
      <c r="EJ426">
        <v>109.84999847412099</v>
      </c>
      <c r="EK426">
        <v>260.87066650390602</v>
      </c>
      <c r="EL426">
        <v>40.25</v>
      </c>
      <c r="EM426">
        <v>50.707614898681598</v>
      </c>
      <c r="EN426">
        <v>13.722902297973601</v>
      </c>
      <c r="EO426">
        <v>319.67999267578102</v>
      </c>
      <c r="EP426">
        <v>39.734905242919901</v>
      </c>
      <c r="EQ426">
        <v>132.44230651855401</v>
      </c>
      <c r="ER426">
        <v>75.820518493652301</v>
      </c>
      <c r="ES426">
        <v>26.909999847412099</v>
      </c>
      <c r="ET426">
        <v>24.020000457763601</v>
      </c>
      <c r="EU426">
        <v>35.869998931884702</v>
      </c>
      <c r="EV426">
        <v>218.20582580566401</v>
      </c>
      <c r="EW426">
        <v>109.23999786376901</v>
      </c>
      <c r="EX426">
        <v>77.168952941894503</v>
      </c>
      <c r="EY426">
        <v>390.74368286132801</v>
      </c>
      <c r="EZ426">
        <v>121.548683166503</v>
      </c>
      <c r="FA426">
        <v>52.427379608154297</v>
      </c>
      <c r="FB426">
        <v>123.63045501708901</v>
      </c>
      <c r="FC426">
        <v>91.705711364746094</v>
      </c>
      <c r="FD426">
        <v>37.828701019287102</v>
      </c>
      <c r="FE426">
        <v>63.167137145996001</v>
      </c>
      <c r="FF426">
        <v>21.909999847412099</v>
      </c>
      <c r="FG426">
        <v>96.178718566894503</v>
      </c>
      <c r="FH426">
        <v>120.45614624023401</v>
      </c>
      <c r="FI426">
        <v>50.2706909179687</v>
      </c>
      <c r="FJ426">
        <v>221.17251586914</v>
      </c>
      <c r="FK426">
        <v>60.705741882324197</v>
      </c>
      <c r="FL426">
        <v>83.889999389648395</v>
      </c>
      <c r="FM426">
        <v>127.422004699707</v>
      </c>
      <c r="FN426">
        <v>76.363922119140597</v>
      </c>
      <c r="FO426">
        <v>107.77294921875</v>
      </c>
      <c r="FP426">
        <v>46.589279174804602</v>
      </c>
      <c r="FQ426">
        <v>166.53341674804599</v>
      </c>
      <c r="FR426">
        <v>694.78900146484295</v>
      </c>
      <c r="FS426">
        <v>56.848251342773402</v>
      </c>
      <c r="FT426">
        <v>243.73635864257801</v>
      </c>
      <c r="FU426">
        <v>244.87826538085901</v>
      </c>
      <c r="FV426">
        <v>160.69999694824199</v>
      </c>
      <c r="FW426">
        <v>54.869243621826101</v>
      </c>
      <c r="FX426">
        <v>86.273887634277301</v>
      </c>
      <c r="FY426">
        <v>224.41281127929599</v>
      </c>
      <c r="FZ426">
        <v>40.674480438232401</v>
      </c>
      <c r="GA426">
        <v>124.48999786376901</v>
      </c>
      <c r="GB426">
        <v>89.370002746582003</v>
      </c>
      <c r="GC426">
        <v>110.946601867675</v>
      </c>
      <c r="GD426">
        <v>37.493282318115199</v>
      </c>
      <c r="GE426">
        <v>162.80999755859301</v>
      </c>
      <c r="GF426">
        <v>276.97000122070301</v>
      </c>
      <c r="GG426">
        <v>48.754135131835902</v>
      </c>
      <c r="GH426">
        <v>85.316139221191406</v>
      </c>
      <c r="GI426">
        <v>285.19708251953102</v>
      </c>
      <c r="GJ426">
        <v>147.66096496582</v>
      </c>
      <c r="GK426">
        <v>25.0892009735107</v>
      </c>
      <c r="GL426">
        <v>26.2402954101562</v>
      </c>
      <c r="GM426">
        <v>129.39033508300699</v>
      </c>
      <c r="GN426">
        <v>115.180000305175</v>
      </c>
      <c r="GO426">
        <v>265.20999145507801</v>
      </c>
      <c r="GP426">
        <v>38.118560791015597</v>
      </c>
      <c r="GQ426">
        <v>33.7129516601562</v>
      </c>
      <c r="GR426">
        <v>115.51568603515599</v>
      </c>
      <c r="GS426">
        <v>9.0799999237060494</v>
      </c>
      <c r="GT426">
        <v>123.230003356933</v>
      </c>
      <c r="GU426">
        <v>70.057418823242102</v>
      </c>
      <c r="GV426">
        <v>83.251174926757798</v>
      </c>
      <c r="GW426">
        <v>28.840000152587798</v>
      </c>
      <c r="GX426">
        <v>28.379999160766602</v>
      </c>
      <c r="GY426">
        <v>21.741725921630799</v>
      </c>
      <c r="GZ426">
        <v>23.389999389648398</v>
      </c>
      <c r="HA426">
        <v>20.959999084472599</v>
      </c>
      <c r="HB426">
        <v>115.606391906738</v>
      </c>
      <c r="HC426">
        <v>152</v>
      </c>
      <c r="HD426">
        <v>148.27365112304599</v>
      </c>
      <c r="HE426">
        <v>10.163148880004799</v>
      </c>
      <c r="HF426">
        <v>60.293731689453097</v>
      </c>
      <c r="HG426">
        <v>43.840000152587798</v>
      </c>
      <c r="HH426">
        <v>96.847618103027301</v>
      </c>
      <c r="HI426">
        <v>59.315883636474602</v>
      </c>
      <c r="HJ426">
        <v>92.920425415039006</v>
      </c>
      <c r="HK426">
        <v>194.811920166015</v>
      </c>
      <c r="HL426">
        <v>228.43272399902301</v>
      </c>
      <c r="HM426">
        <v>416.57955932617102</v>
      </c>
      <c r="HN426">
        <v>16.513933181762599</v>
      </c>
      <c r="HO426">
        <v>14.0808057785034</v>
      </c>
      <c r="HP426">
        <v>43.901870727538999</v>
      </c>
      <c r="HQ426">
        <v>92.355728149414006</v>
      </c>
      <c r="HR426">
        <v>149.492431640625</v>
      </c>
      <c r="HS426">
        <v>28.573595046996999</v>
      </c>
      <c r="HT426">
        <v>64.309997558593693</v>
      </c>
      <c r="HU426">
        <v>147.10406494140599</v>
      </c>
      <c r="HV426">
        <v>46.8074340820312</v>
      </c>
      <c r="HW426">
        <v>10.9303312301635</v>
      </c>
      <c r="HX426">
        <v>103.629997253417</v>
      </c>
      <c r="HY426">
        <v>23.176864624023398</v>
      </c>
      <c r="HZ426">
        <v>69.129997253417898</v>
      </c>
      <c r="IA426">
        <v>274.18743896484301</v>
      </c>
      <c r="IB426">
        <v>203.02133178710901</v>
      </c>
      <c r="IC426">
        <v>46.927177429199197</v>
      </c>
      <c r="ID426">
        <v>14.029999732971101</v>
      </c>
      <c r="IE426">
        <v>23.459999084472599</v>
      </c>
      <c r="IF426">
        <v>21.750337600708001</v>
      </c>
      <c r="IG426">
        <v>399.90652465820301</v>
      </c>
      <c r="IH426">
        <v>11.824073791503899</v>
      </c>
      <c r="II426">
        <v>159.21916198730401</v>
      </c>
      <c r="IJ426">
        <v>192.68647766113199</v>
      </c>
      <c r="IK426">
        <v>460.98001098632801</v>
      </c>
      <c r="IL426">
        <v>99.226409912109304</v>
      </c>
      <c r="IM426">
        <v>209.88925170898401</v>
      </c>
      <c r="IN426">
        <v>322.08999633789</v>
      </c>
      <c r="IO426">
        <v>84.540000915527301</v>
      </c>
      <c r="IP426">
        <v>44.270000457763601</v>
      </c>
      <c r="IQ426">
        <v>48.0582885742187</v>
      </c>
      <c r="IR426">
        <v>104.915924072265</v>
      </c>
      <c r="IS426">
        <v>121.8911819458</v>
      </c>
      <c r="IT426">
        <v>48.963973999023402</v>
      </c>
      <c r="IU426">
        <v>22.049341201782202</v>
      </c>
      <c r="IV426">
        <v>110.690788269042</v>
      </c>
      <c r="IW426">
        <v>351.45657348632801</v>
      </c>
      <c r="IX426">
        <v>726.04998779296795</v>
      </c>
      <c r="IY426">
        <v>16.118638992309499</v>
      </c>
      <c r="IZ426">
        <v>207.009994506835</v>
      </c>
      <c r="JA426">
        <v>168.99000549316401</v>
      </c>
      <c r="JB426">
        <v>26.489110946655199</v>
      </c>
      <c r="JC426">
        <v>159.92898559570301</v>
      </c>
      <c r="JD426">
        <v>107.65088653564401</v>
      </c>
      <c r="JE426">
        <v>135.00758361816401</v>
      </c>
      <c r="JF426">
        <v>116.28911590576099</v>
      </c>
      <c r="JG426">
        <v>143.78340148925699</v>
      </c>
      <c r="JH426">
        <v>45.581367492675703</v>
      </c>
      <c r="JI426">
        <v>117.03712463378901</v>
      </c>
      <c r="JJ426">
        <v>21.585821151733398</v>
      </c>
      <c r="JK426">
        <v>185.26170349121</v>
      </c>
      <c r="JL426">
        <v>63.278762817382798</v>
      </c>
      <c r="JM426">
        <v>15.317989349365201</v>
      </c>
      <c r="JN426">
        <v>120.040000915527</v>
      </c>
      <c r="JO426">
        <v>137.02522277832</v>
      </c>
      <c r="JP426">
        <v>14.286993026733301</v>
      </c>
      <c r="JQ426">
        <v>14.122550010681101</v>
      </c>
      <c r="JR426">
        <v>251.283447265625</v>
      </c>
      <c r="JS426">
        <v>32.606513977050703</v>
      </c>
      <c r="JT426">
        <v>32.823268890380803</v>
      </c>
      <c r="JU426">
        <v>38.810001373291001</v>
      </c>
      <c r="JV426">
        <v>190.96466064453099</v>
      </c>
      <c r="JW426">
        <v>199.83999633789</v>
      </c>
      <c r="JX426">
        <v>450.40963745117102</v>
      </c>
      <c r="JY426">
        <v>72.163429260253906</v>
      </c>
      <c r="JZ426">
        <v>55.709999084472599</v>
      </c>
      <c r="KA426">
        <v>42.328365325927699</v>
      </c>
      <c r="KB426">
        <v>100.01457977294901</v>
      </c>
      <c r="KC426">
        <v>75.636985778808594</v>
      </c>
      <c r="KD426">
        <v>145.04428100585901</v>
      </c>
      <c r="KE426">
        <v>46.843173980712798</v>
      </c>
      <c r="KF426">
        <v>254.37236022949199</v>
      </c>
      <c r="KG426">
        <v>65.650001525878906</v>
      </c>
      <c r="KH426">
        <v>35.220001220703097</v>
      </c>
      <c r="KI426">
        <v>362.22262573242102</v>
      </c>
      <c r="KJ426">
        <v>41.856639862060497</v>
      </c>
      <c r="KK426">
        <v>155.27435302734301</v>
      </c>
      <c r="KL426">
        <v>10.2553281784057</v>
      </c>
      <c r="KM426">
        <v>84.258377075195298</v>
      </c>
      <c r="KN426">
        <v>115.67226409912099</v>
      </c>
      <c r="KO426">
        <v>5.9002008438110298</v>
      </c>
      <c r="KP426">
        <v>38.433101654052699</v>
      </c>
      <c r="KQ426">
        <v>538.55535888671795</v>
      </c>
      <c r="KR426">
        <v>126.870002746582</v>
      </c>
      <c r="KS426">
        <v>114.150177001953</v>
      </c>
      <c r="KT426">
        <v>265.17980957031199</v>
      </c>
      <c r="KU426">
        <v>53.533878326416001</v>
      </c>
      <c r="KV426">
        <v>336.083984375</v>
      </c>
      <c r="KW426">
        <v>93.154762268066406</v>
      </c>
      <c r="KX426">
        <v>83.040000915527301</v>
      </c>
      <c r="KY426">
        <v>216.11032104492099</v>
      </c>
      <c r="KZ426">
        <v>179.464263916015</v>
      </c>
      <c r="LA426">
        <v>112.56908416748</v>
      </c>
      <c r="LB426">
        <v>79.065460205078097</v>
      </c>
      <c r="LC426">
        <v>45.739814758300703</v>
      </c>
      <c r="LD426">
        <v>1150.0400390625</v>
      </c>
      <c r="LE426">
        <v>28.247163772583001</v>
      </c>
      <c r="LF426">
        <v>134.05519104003901</v>
      </c>
      <c r="LG426">
        <v>64.089996337890597</v>
      </c>
      <c r="LH426">
        <v>213.57809448242099</v>
      </c>
      <c r="LI426">
        <v>125.13710784912099</v>
      </c>
      <c r="LJ426">
        <v>125.83000183105401</v>
      </c>
      <c r="LK426">
        <v>46</v>
      </c>
      <c r="LL426">
        <v>57.140392303466797</v>
      </c>
      <c r="LM426">
        <v>84.779998779296804</v>
      </c>
      <c r="LN426">
        <v>281.70584106445301</v>
      </c>
      <c r="LO426">
        <v>61.513713836669901</v>
      </c>
      <c r="LP426">
        <v>21.8744602203369</v>
      </c>
      <c r="LQ426">
        <v>170.127517700195</v>
      </c>
      <c r="LR426">
        <v>408.693115234375</v>
      </c>
      <c r="LS426">
        <v>127.07296752929599</v>
      </c>
      <c r="LT426">
        <v>12.2600002288818</v>
      </c>
      <c r="LU426">
        <v>52.917716979980398</v>
      </c>
      <c r="LV426">
        <v>490.70001220703102</v>
      </c>
      <c r="LW426">
        <v>21.0595169067382</v>
      </c>
      <c r="LX426">
        <v>57.861976623535099</v>
      </c>
      <c r="LY426">
        <v>17.582401275634702</v>
      </c>
      <c r="LZ426">
        <v>17.737953186035099</v>
      </c>
      <c r="MA426">
        <v>73.205886840820298</v>
      </c>
      <c r="MB426">
        <v>16.1310214996337</v>
      </c>
      <c r="MC426">
        <v>134.15678405761699</v>
      </c>
      <c r="MD426">
        <v>23.9664916992187</v>
      </c>
      <c r="ME426">
        <v>236.06710815429599</v>
      </c>
      <c r="MF426">
        <v>91.782615661621094</v>
      </c>
      <c r="MG426">
        <v>300.80822753906199</v>
      </c>
      <c r="MH426">
        <v>18.1206550598144</v>
      </c>
      <c r="MI426">
        <v>22.870000839233398</v>
      </c>
      <c r="MJ426">
        <v>32.491783142089801</v>
      </c>
      <c r="MK426">
        <v>53.282402038574197</v>
      </c>
      <c r="ML426">
        <v>535.90167236328102</v>
      </c>
      <c r="MM426">
        <v>3997.17993164062</v>
      </c>
      <c r="MN426">
        <v>442.44000244140602</v>
      </c>
      <c r="MO426">
        <v>15.751762390136699</v>
      </c>
      <c r="MP426">
        <v>203.02587890625</v>
      </c>
      <c r="MQ426">
        <v>62.353179931640597</v>
      </c>
      <c r="MR426">
        <v>35.073551177978501</v>
      </c>
      <c r="MS426">
        <v>57.499973297119098</v>
      </c>
      <c r="MT426">
        <v>66.735008239746094</v>
      </c>
      <c r="MU426">
        <v>86.072494506835895</v>
      </c>
      <c r="MV426">
        <v>128.11965942382801</v>
      </c>
      <c r="MW426">
        <v>266.41595458984301</v>
      </c>
      <c r="MX426">
        <v>92.501747131347599</v>
      </c>
      <c r="MY426">
        <v>417.079986572265</v>
      </c>
      <c r="MZ426">
        <v>214.11999511718699</v>
      </c>
      <c r="NA426">
        <v>51.641708374023402</v>
      </c>
      <c r="NB426">
        <v>12.239423751831</v>
      </c>
      <c r="NC426">
        <v>142.07530212402301</v>
      </c>
      <c r="ND426">
        <v>132.93844604492099</v>
      </c>
      <c r="NE426">
        <v>47.941944122314403</v>
      </c>
      <c r="NF426">
        <v>37.8977241516113</v>
      </c>
      <c r="NG426">
        <v>73.680603027343693</v>
      </c>
      <c r="NH426">
        <v>59.898902893066399</v>
      </c>
      <c r="NI426">
        <v>80.964035034179602</v>
      </c>
      <c r="NJ426">
        <v>100.08000946044901</v>
      </c>
      <c r="NK426">
        <v>137.08685302734301</v>
      </c>
      <c r="NL426">
        <v>345.513427734375</v>
      </c>
      <c r="NM426">
        <v>146.18980407714801</v>
      </c>
      <c r="NN426">
        <v>27.6033401489257</v>
      </c>
      <c r="NO426">
        <v>48.7576904296875</v>
      </c>
      <c r="NP426">
        <v>138.03738403320301</v>
      </c>
      <c r="NQ426">
        <v>83.053863525390597</v>
      </c>
      <c r="NR426">
        <v>98.855079650878906</v>
      </c>
      <c r="NS426">
        <v>74.550743103027301</v>
      </c>
      <c r="NT426">
        <v>57.257217407226499</v>
      </c>
      <c r="NU426">
        <v>220.58976745605401</v>
      </c>
      <c r="NV426">
        <v>43.360305786132798</v>
      </c>
      <c r="NW426">
        <v>79.489997863769503</v>
      </c>
      <c r="NX426">
        <v>156.67999267578099</v>
      </c>
      <c r="NY426">
        <v>68.282363891601506</v>
      </c>
      <c r="NZ426">
        <v>145.842529296875</v>
      </c>
      <c r="OA426">
        <v>123.42184448242099</v>
      </c>
      <c r="OB426">
        <v>85.75</v>
      </c>
      <c r="OC426">
        <v>90.579238891601506</v>
      </c>
      <c r="OD426">
        <v>71.281387329101506</v>
      </c>
      <c r="OE426">
        <v>59.282627105712798</v>
      </c>
      <c r="OF426">
        <v>44.547519683837798</v>
      </c>
      <c r="OG426">
        <v>516.030029296875</v>
      </c>
      <c r="OH426">
        <v>15.0119476318359</v>
      </c>
      <c r="OI426">
        <v>96.290519714355398</v>
      </c>
      <c r="OJ426">
        <v>209.19100952148401</v>
      </c>
      <c r="OK426">
        <v>63.885417938232401</v>
      </c>
      <c r="OL426">
        <v>254.45228576660099</v>
      </c>
      <c r="OM426">
        <v>38.0380859375</v>
      </c>
      <c r="ON426">
        <v>426.43222045898398</v>
      </c>
      <c r="OO426">
        <v>107.2700881958</v>
      </c>
      <c r="OP426">
        <v>78.809997558593693</v>
      </c>
      <c r="OQ426">
        <v>350.96728515625</v>
      </c>
      <c r="OR426">
        <v>245.80000305175699</v>
      </c>
      <c r="OS426">
        <v>286.494049072265</v>
      </c>
      <c r="OT426">
        <v>20.568506240844702</v>
      </c>
      <c r="OU426">
        <v>57.6907539367675</v>
      </c>
      <c r="OV426">
        <v>44.739009857177699</v>
      </c>
      <c r="OW426">
        <v>125.374366760253</v>
      </c>
      <c r="OX426">
        <v>534.54998779296795</v>
      </c>
      <c r="OY426">
        <v>745.79754638671795</v>
      </c>
      <c r="OZ426">
        <v>81.287857055664006</v>
      </c>
      <c r="PA426">
        <v>140.79605102539</v>
      </c>
      <c r="PB426">
        <v>57.168876647949197</v>
      </c>
      <c r="PC426">
        <v>174.74057006835901</v>
      </c>
      <c r="PD426">
        <v>59.2250366210937</v>
      </c>
      <c r="PE426">
        <v>46.340000152587798</v>
      </c>
      <c r="PF426">
        <v>183.61376953125</v>
      </c>
      <c r="PG426">
        <v>97.604461669921804</v>
      </c>
      <c r="PH426">
        <v>69.973930358886705</v>
      </c>
      <c r="PI426">
        <v>193.368560791015</v>
      </c>
      <c r="PJ426">
        <v>232.78947448730401</v>
      </c>
      <c r="PK426">
        <v>344.85998535156199</v>
      </c>
      <c r="PL426">
        <v>30.284360885620099</v>
      </c>
      <c r="PM426">
        <v>227.5</v>
      </c>
      <c r="PN426">
        <v>70.867889404296804</v>
      </c>
      <c r="PO426">
        <v>132.94000244140599</v>
      </c>
      <c r="PP426">
        <v>141.67175292968699</v>
      </c>
      <c r="PQ426">
        <v>180.509994506835</v>
      </c>
      <c r="PR426">
        <v>28.319999694824201</v>
      </c>
      <c r="PS426">
        <v>178.89227294921801</v>
      </c>
      <c r="PT426">
        <v>113.548248291015</v>
      </c>
      <c r="PU426">
        <v>6.1830358505248997</v>
      </c>
      <c r="PV426">
        <v>377.94000244140602</v>
      </c>
      <c r="PW426">
        <v>382.42660522460898</v>
      </c>
      <c r="PX426">
        <v>110.260787963867</v>
      </c>
      <c r="PY426">
        <v>160.27810668945301</v>
      </c>
      <c r="PZ426">
        <v>45.064140319824197</v>
      </c>
      <c r="QA426">
        <v>464.49475097656199</v>
      </c>
      <c r="QC426">
        <v>63.270687103271399</v>
      </c>
      <c r="QD426">
        <v>140.384017944335</v>
      </c>
      <c r="QE426">
        <v>145.1572265625</v>
      </c>
      <c r="QF426">
        <v>579.19000244140602</v>
      </c>
      <c r="QG426">
        <v>128.13212585449199</v>
      </c>
      <c r="QH426">
        <v>46.031074523925703</v>
      </c>
      <c r="QI426">
        <v>46.509998321533203</v>
      </c>
      <c r="QJ426">
        <v>427.600006103515</v>
      </c>
      <c r="QK426">
        <v>64.775253295898395</v>
      </c>
      <c r="QL426">
        <v>38.101280212402301</v>
      </c>
      <c r="QM426">
        <v>275.39999389648398</v>
      </c>
      <c r="QN426">
        <v>42.816585540771399</v>
      </c>
      <c r="QO426">
        <v>16.569999694824201</v>
      </c>
      <c r="QP426">
        <v>14.550000190734799</v>
      </c>
      <c r="QQ426">
        <v>203.14247131347599</v>
      </c>
      <c r="QR426">
        <v>45.049999237060497</v>
      </c>
      <c r="QS426">
        <v>333.94784545898398</v>
      </c>
      <c r="QT426">
        <v>169.99369812011699</v>
      </c>
      <c r="QU426">
        <v>226.97999572753901</v>
      </c>
      <c r="QV426">
        <v>130.383544921875</v>
      </c>
      <c r="QW426">
        <v>21.9736022949218</v>
      </c>
      <c r="QX426">
        <v>52.954170227050703</v>
      </c>
      <c r="QY426">
        <v>173.97999572753901</v>
      </c>
      <c r="QZ426">
        <v>47.46875</v>
      </c>
      <c r="RA426">
        <v>200.72000122070301</v>
      </c>
      <c r="RB426">
        <v>197.70240783691401</v>
      </c>
      <c r="RC426">
        <v>59.770137786865199</v>
      </c>
      <c r="RD426">
        <v>227.75</v>
      </c>
      <c r="RE426">
        <v>82.443496704101506</v>
      </c>
      <c r="RF426">
        <v>34.944683074951101</v>
      </c>
      <c r="RG426">
        <v>16.819999694824201</v>
      </c>
      <c r="RH426">
        <v>210.02394104003901</v>
      </c>
      <c r="RI426">
        <v>33.169998168945298</v>
      </c>
      <c r="RJ426">
        <v>38.398281097412102</v>
      </c>
      <c r="RK426">
        <v>139.34294128417901</v>
      </c>
      <c r="RL426">
        <v>64.9049072265625</v>
      </c>
      <c r="RM426">
        <v>73.194091796875</v>
      </c>
      <c r="RN426">
        <v>151.60057067871</v>
      </c>
      <c r="RO426">
        <v>37.651065826416001</v>
      </c>
      <c r="RP426">
        <v>148.009994506835</v>
      </c>
      <c r="RQ426">
        <v>118.015411376953</v>
      </c>
      <c r="RR426">
        <v>232.009994506835</v>
      </c>
      <c r="RS426">
        <v>94.200477600097599</v>
      </c>
      <c r="RT426">
        <v>27.263723373413001</v>
      </c>
      <c r="RU426">
        <v>62.4164428710937</v>
      </c>
      <c r="RV426">
        <v>275.00378417968699</v>
      </c>
      <c r="RW426">
        <v>44.880001068115199</v>
      </c>
      <c r="RX426">
        <v>22.131490707397401</v>
      </c>
      <c r="RY426">
        <v>42.017040252685497</v>
      </c>
      <c r="RZ426">
        <v>28.7227478027343</v>
      </c>
      <c r="SA426">
        <v>193.35295104980401</v>
      </c>
      <c r="SB426">
        <v>20.259119033813398</v>
      </c>
      <c r="SC426">
        <v>207.47863769531199</v>
      </c>
      <c r="SD426">
        <v>100.5</v>
      </c>
      <c r="SE426">
        <v>66.421607971191406</v>
      </c>
      <c r="SF426">
        <v>21.651130676269499</v>
      </c>
      <c r="SG426">
        <v>145.55000305175699</v>
      </c>
      <c r="SH426">
        <v>95.698516845703097</v>
      </c>
      <c r="SI426">
        <v>105.29532623291</v>
      </c>
      <c r="SJ426">
        <v>378.42001342773398</v>
      </c>
      <c r="SK426">
        <v>148.65345764160099</v>
      </c>
      <c r="SL426">
        <v>38.334236145019503</v>
      </c>
      <c r="SM426">
        <v>160.1318359375</v>
      </c>
    </row>
    <row r="427" spans="1:507" x14ac:dyDescent="0.25">
      <c r="A427" s="1">
        <v>44166</v>
      </c>
      <c r="B427">
        <v>363.27658081054602</v>
      </c>
      <c r="C427">
        <v>169.12631225585901</v>
      </c>
      <c r="D427">
        <v>108.0546875</v>
      </c>
      <c r="E427">
        <v>102.837226867675</v>
      </c>
      <c r="F427">
        <v>268.20999145507801</v>
      </c>
      <c r="G427">
        <v>251.410873413085</v>
      </c>
      <c r="H427">
        <v>79.930000305175696</v>
      </c>
      <c r="I427">
        <v>479.14999389648398</v>
      </c>
      <c r="J427">
        <v>92.629997253417898</v>
      </c>
      <c r="K427">
        <v>152.16415405273401</v>
      </c>
      <c r="L427">
        <v>20.464521408081001</v>
      </c>
      <c r="M427">
        <v>44.385616302490199</v>
      </c>
      <c r="N427">
        <v>115.171127319335</v>
      </c>
      <c r="O427">
        <v>281.7802734375</v>
      </c>
      <c r="P427">
        <v>104.209999084472</v>
      </c>
      <c r="Q427">
        <v>50.939998626708899</v>
      </c>
      <c r="R427">
        <v>135.16600036621</v>
      </c>
      <c r="S427">
        <v>167.063873291015</v>
      </c>
      <c r="T427">
        <v>122.150001525878</v>
      </c>
      <c r="U427">
        <v>500.100006103515</v>
      </c>
      <c r="V427">
        <v>114.31507873535099</v>
      </c>
      <c r="W427">
        <v>52.930881500244098</v>
      </c>
      <c r="X427">
        <v>103.52545928955</v>
      </c>
      <c r="Y427">
        <v>1795.35998535156</v>
      </c>
      <c r="Z427">
        <v>1798.09997558593</v>
      </c>
      <c r="AA427">
        <v>39.002178192138601</v>
      </c>
      <c r="AB427">
        <v>3220.080078125</v>
      </c>
      <c r="AC427">
        <v>11.4108629226684</v>
      </c>
      <c r="AD427">
        <v>77.992965698242102</v>
      </c>
      <c r="AE427">
        <v>14.270000457763601</v>
      </c>
      <c r="AF427">
        <v>84.431343078613196</v>
      </c>
      <c r="AG427">
        <v>119.510940551757</v>
      </c>
      <c r="AH427">
        <v>38.735630035400298</v>
      </c>
      <c r="AI427">
        <v>234.51742553710901</v>
      </c>
      <c r="AJ427">
        <v>153.78259277343699</v>
      </c>
      <c r="AK427">
        <v>189.32994079589801</v>
      </c>
      <c r="AL427">
        <v>101.76689910888599</v>
      </c>
      <c r="AM427">
        <v>116.86354064941401</v>
      </c>
      <c r="AN427">
        <v>223.41876220703099</v>
      </c>
      <c r="AO427">
        <v>65.511260986328097</v>
      </c>
      <c r="AP427">
        <v>139.51203918457</v>
      </c>
      <c r="AQ427">
        <v>340.850006103515</v>
      </c>
      <c r="AR427">
        <v>312.97683715820301</v>
      </c>
      <c r="AS427">
        <v>210.22080993652301</v>
      </c>
      <c r="AT427">
        <v>54.790863037109297</v>
      </c>
      <c r="AU427">
        <v>12.352297782897899</v>
      </c>
      <c r="AV427">
        <v>4.2173209190368599</v>
      </c>
      <c r="AW427">
        <v>122.536895751953</v>
      </c>
      <c r="AX427">
        <v>84.110366821289006</v>
      </c>
      <c r="AY427">
        <v>122.209999084472</v>
      </c>
      <c r="AZ427">
        <v>49.7621459960937</v>
      </c>
      <c r="BA427">
        <v>273</v>
      </c>
      <c r="BB427">
        <v>115.801498413085</v>
      </c>
      <c r="BC427">
        <v>130.65382385253901</v>
      </c>
      <c r="BD427">
        <v>28.3680820465087</v>
      </c>
      <c r="BE427">
        <v>95.995315551757798</v>
      </c>
      <c r="BF427">
        <v>279.10998535156199</v>
      </c>
      <c r="BG427">
        <v>172.84812927246</v>
      </c>
      <c r="BH427">
        <v>1164.83996582031</v>
      </c>
      <c r="BI427">
        <v>165.75643920898401</v>
      </c>
      <c r="BJ427">
        <v>151.22282409667901</v>
      </c>
      <c r="BK427">
        <v>19.0732326507568</v>
      </c>
      <c r="BL427">
        <v>96.651641845703097</v>
      </c>
      <c r="BM427">
        <v>28.371374130248999</v>
      </c>
      <c r="BN427">
        <v>39.159370422363203</v>
      </c>
      <c r="BO427">
        <v>75.032814025878906</v>
      </c>
      <c r="BP427">
        <v>237.82548522949199</v>
      </c>
      <c r="BR427">
        <v>107.596839904785</v>
      </c>
      <c r="BS427">
        <v>557.280029296875</v>
      </c>
      <c r="BT427">
        <v>243.16000366210901</v>
      </c>
      <c r="BU427">
        <v>707.42620849609295</v>
      </c>
      <c r="BV427">
        <v>213.009994506835</v>
      </c>
      <c r="BW427">
        <v>2052.669921875</v>
      </c>
      <c r="BX427">
        <v>38.564117431640597</v>
      </c>
      <c r="BY427">
        <v>98.781295776367102</v>
      </c>
      <c r="BZ427">
        <v>33.650001525878899</v>
      </c>
      <c r="CA427">
        <v>61.916122436523402</v>
      </c>
      <c r="CB427">
        <v>398.04052734375</v>
      </c>
      <c r="CC427">
        <v>147.28334045410099</v>
      </c>
      <c r="CE427">
        <v>92.802009582519503</v>
      </c>
      <c r="CF427">
        <v>17.286607742309499</v>
      </c>
      <c r="CG427">
        <v>115.650001525878</v>
      </c>
      <c r="CH427">
        <v>49.861930847167898</v>
      </c>
      <c r="CI427">
        <v>89.395278930664006</v>
      </c>
      <c r="CJ427">
        <v>53.539093017578097</v>
      </c>
      <c r="CK427">
        <v>96.139999389648395</v>
      </c>
      <c r="CL427">
        <v>20.149999618530199</v>
      </c>
      <c r="CM427">
        <v>37.482864379882798</v>
      </c>
      <c r="CN427">
        <v>95.769996643066406</v>
      </c>
      <c r="CO427">
        <v>172.34304809570301</v>
      </c>
      <c r="CP427">
        <v>93.449996948242102</v>
      </c>
      <c r="CQ427">
        <v>61.639999389648402</v>
      </c>
      <c r="CR427">
        <v>131.68403625488199</v>
      </c>
      <c r="CS427">
        <v>129.62397766113199</v>
      </c>
      <c r="CT427">
        <v>62.869998931884702</v>
      </c>
      <c r="CU427">
        <v>22.660417556762599</v>
      </c>
      <c r="CV427">
        <v>75.156570434570298</v>
      </c>
      <c r="CW427">
        <v>37.239341735839801</v>
      </c>
      <c r="CX427">
        <v>49.85835647583</v>
      </c>
      <c r="CY427">
        <v>662.25</v>
      </c>
      <c r="CZ427">
        <v>86.2310791015625</v>
      </c>
      <c r="DA427">
        <v>1321.06005859375</v>
      </c>
      <c r="DB427">
        <v>151.17485046386699</v>
      </c>
      <c r="DC427">
        <v>87.571334838867102</v>
      </c>
      <c r="DD427">
        <v>207.509994506835</v>
      </c>
      <c r="DE427">
        <v>78.937858581542898</v>
      </c>
      <c r="DF427">
        <v>358.30831909179602</v>
      </c>
      <c r="DG427">
        <v>43.189735412597599</v>
      </c>
      <c r="DH427">
        <v>55.001163482666001</v>
      </c>
      <c r="DI427">
        <v>33.267623901367102</v>
      </c>
      <c r="DJ427">
        <v>124.901565551757</v>
      </c>
      <c r="DK427">
        <v>202.14582824707</v>
      </c>
      <c r="DL427">
        <v>175.85743713378901</v>
      </c>
      <c r="DM427">
        <v>61.042221069335902</v>
      </c>
      <c r="DN427">
        <v>51.610427856445298</v>
      </c>
      <c r="DO427">
        <v>78.411964416503906</v>
      </c>
      <c r="DP427">
        <v>85.781265258789006</v>
      </c>
      <c r="DQ427">
        <v>50.7876777648925</v>
      </c>
      <c r="DR427">
        <v>50.012657165527301</v>
      </c>
      <c r="DS427">
        <v>36.0110054016113</v>
      </c>
      <c r="DU427">
        <v>38.912620544433501</v>
      </c>
      <c r="DV427">
        <v>76.071205139160099</v>
      </c>
      <c r="DW427">
        <v>205.06301879882801</v>
      </c>
      <c r="DX427">
        <v>334.01397705078102</v>
      </c>
      <c r="DY427">
        <v>115.25</v>
      </c>
      <c r="DZ427">
        <v>37.1477661132812</v>
      </c>
      <c r="EA427">
        <v>38.200206756591797</v>
      </c>
      <c r="EB427">
        <v>386.79626464843699</v>
      </c>
      <c r="EC427">
        <v>167.91302490234301</v>
      </c>
      <c r="ED427">
        <v>90.348251342773395</v>
      </c>
      <c r="EE427">
        <v>229.07392883300699</v>
      </c>
      <c r="EF427">
        <v>67.091224670410099</v>
      </c>
      <c r="EG427">
        <v>71.706916809082003</v>
      </c>
      <c r="EH427">
        <v>224.60127258300699</v>
      </c>
      <c r="EI427">
        <v>110.17179870605401</v>
      </c>
      <c r="EJ427">
        <v>108.58999633789</v>
      </c>
      <c r="EK427">
        <v>254.39924621582</v>
      </c>
      <c r="EL427">
        <v>39.959999084472599</v>
      </c>
      <c r="EM427">
        <v>50.428615570068303</v>
      </c>
      <c r="EN427">
        <v>13.7327127456665</v>
      </c>
      <c r="EO427">
        <v>327.72000122070301</v>
      </c>
      <c r="EP427">
        <v>39.625522613525298</v>
      </c>
      <c r="EQ427">
        <v>132.81579589843699</v>
      </c>
      <c r="ER427">
        <v>79.782264709472599</v>
      </c>
      <c r="ES427">
        <v>27.6800003051757</v>
      </c>
      <c r="ET427">
        <v>24.659999847412099</v>
      </c>
      <c r="EU427">
        <v>36.139999389648402</v>
      </c>
      <c r="EV427">
        <v>219.46366882324199</v>
      </c>
      <c r="EW427">
        <v>112.389999389648</v>
      </c>
      <c r="EX427">
        <v>78.810844421386705</v>
      </c>
      <c r="EY427">
        <v>389.927490234375</v>
      </c>
      <c r="EZ427">
        <v>122.156280517578</v>
      </c>
      <c r="FA427">
        <v>52.941665649413999</v>
      </c>
      <c r="FB427">
        <v>124.053001403808</v>
      </c>
      <c r="FC427">
        <v>92.299530029296804</v>
      </c>
      <c r="FD427">
        <v>38.3654174804687</v>
      </c>
      <c r="FE427">
        <v>63.256752014160099</v>
      </c>
      <c r="FF427">
        <v>22.139999389648398</v>
      </c>
      <c r="FG427">
        <v>97.541419982910099</v>
      </c>
      <c r="FH427">
        <v>120.04835510253901</v>
      </c>
      <c r="FI427">
        <v>50.360408782958899</v>
      </c>
      <c r="FJ427">
        <v>223.03428649902301</v>
      </c>
      <c r="FK427">
        <v>61.427959442138601</v>
      </c>
      <c r="FL427">
        <v>83.879997253417898</v>
      </c>
      <c r="FM427">
        <v>127.08242034912099</v>
      </c>
      <c r="FN427">
        <v>75.320152282714801</v>
      </c>
      <c r="FO427">
        <v>107.77294921875</v>
      </c>
      <c r="FP427">
        <v>46.241443634033203</v>
      </c>
      <c r="FQ427">
        <v>166.57333374023401</v>
      </c>
      <c r="FR427">
        <v>709.51544189453102</v>
      </c>
      <c r="FS427">
        <v>57.898452758788999</v>
      </c>
      <c r="FT427">
        <v>244.39059448242099</v>
      </c>
      <c r="FU427">
        <v>246.72492980957</v>
      </c>
      <c r="FV427">
        <v>154.669998168945</v>
      </c>
      <c r="FW427">
        <v>55.017780303955</v>
      </c>
      <c r="FX427">
        <v>86.973861694335895</v>
      </c>
      <c r="FY427">
        <v>229.31295776367099</v>
      </c>
      <c r="FZ427">
        <v>40.852745056152301</v>
      </c>
      <c r="GA427">
        <v>126.220001220703</v>
      </c>
      <c r="GB427">
        <v>89.75</v>
      </c>
      <c r="GC427">
        <v>111.861892700195</v>
      </c>
      <c r="GD427">
        <v>37.857101440429602</v>
      </c>
      <c r="GE427">
        <v>163.94000244140599</v>
      </c>
      <c r="GF427">
        <v>286.54998779296801</v>
      </c>
      <c r="GG427">
        <v>48.227333068847599</v>
      </c>
      <c r="GH427">
        <v>85.687835693359304</v>
      </c>
      <c r="GI427">
        <v>286.37139892578102</v>
      </c>
      <c r="GJ427">
        <v>149.62103271484301</v>
      </c>
      <c r="GK427">
        <v>25.940690994262599</v>
      </c>
      <c r="GL427">
        <v>26.842954635620099</v>
      </c>
      <c r="GM427">
        <v>131.23791503906199</v>
      </c>
      <c r="GN427">
        <v>115.790000915527</v>
      </c>
      <c r="GO427">
        <v>267.260009765625</v>
      </c>
      <c r="GP427">
        <v>40.241790771484297</v>
      </c>
      <c r="GQ427">
        <v>33.594242095947202</v>
      </c>
      <c r="GR427">
        <v>118.423248291015</v>
      </c>
      <c r="GS427">
        <v>9.2399997711181605</v>
      </c>
      <c r="GT427">
        <v>122.639999389648</v>
      </c>
      <c r="GU427">
        <v>70.476989746093693</v>
      </c>
      <c r="GV427">
        <v>82.642990112304602</v>
      </c>
      <c r="GW427">
        <v>30.139999389648398</v>
      </c>
      <c r="GX427">
        <v>29.7000007629394</v>
      </c>
      <c r="GY427">
        <v>22.107549667358398</v>
      </c>
      <c r="GZ427">
        <v>23.639999389648398</v>
      </c>
      <c r="HA427">
        <v>21.649999618530199</v>
      </c>
      <c r="HB427">
        <v>118.61635589599599</v>
      </c>
      <c r="HC427">
        <v>153.94999694824199</v>
      </c>
      <c r="HD427">
        <v>150.666259765625</v>
      </c>
      <c r="HE427">
        <v>10.1331977844238</v>
      </c>
      <c r="HF427">
        <v>60.779495239257798</v>
      </c>
      <c r="HG427">
        <v>44.680000305175703</v>
      </c>
      <c r="HH427">
        <v>100.096549987792</v>
      </c>
      <c r="HI427">
        <v>59.755836486816399</v>
      </c>
      <c r="HJ427">
        <v>94.257843017578097</v>
      </c>
      <c r="HK427">
        <v>195.60038757324199</v>
      </c>
      <c r="HL427">
        <v>231.17196655273401</v>
      </c>
      <c r="HM427">
        <v>411.440826416015</v>
      </c>
      <c r="HN427">
        <v>17.001684188842699</v>
      </c>
      <c r="HO427">
        <v>14.0213098526</v>
      </c>
      <c r="HP427">
        <v>45.123573303222599</v>
      </c>
      <c r="HQ427">
        <v>95.492820739746094</v>
      </c>
      <c r="HR427">
        <v>151.28503417968699</v>
      </c>
      <c r="HS427">
        <v>29.365655899047798</v>
      </c>
      <c r="HT427">
        <v>64.910003662109304</v>
      </c>
      <c r="HU427">
        <v>149.24263000488199</v>
      </c>
      <c r="HV427">
        <v>47.382854461669901</v>
      </c>
      <c r="HW427">
        <v>11.088741302490201</v>
      </c>
      <c r="HX427">
        <v>104.83999633789</v>
      </c>
      <c r="HY427">
        <v>23.959667205810501</v>
      </c>
      <c r="HZ427">
        <v>69.629997253417898</v>
      </c>
      <c r="IA427">
        <v>273.38684082031199</v>
      </c>
      <c r="IB427">
        <v>205.29129028320301</v>
      </c>
      <c r="IC427">
        <v>47.275299072265597</v>
      </c>
      <c r="ID427">
        <v>14.5100002288818</v>
      </c>
      <c r="IE427">
        <v>23.770000457763601</v>
      </c>
      <c r="IF427">
        <v>22.196649551391602</v>
      </c>
      <c r="IG427">
        <v>405.09857177734301</v>
      </c>
      <c r="IH427">
        <v>12.2351760864257</v>
      </c>
      <c r="II427">
        <v>163.42350769042901</v>
      </c>
      <c r="IJ427">
        <v>194.67170715332</v>
      </c>
      <c r="IK427">
        <v>467.85998535156199</v>
      </c>
      <c r="IL427">
        <v>93.380172729492102</v>
      </c>
      <c r="IM427">
        <v>208.86511230468699</v>
      </c>
      <c r="IN427">
        <v>334.33999633789</v>
      </c>
      <c r="IO427">
        <v>85.419998168945298</v>
      </c>
      <c r="IP427">
        <v>44.799999237060497</v>
      </c>
      <c r="IQ427">
        <v>49.260990142822202</v>
      </c>
      <c r="IR427">
        <v>106.556640625</v>
      </c>
      <c r="IS427">
        <v>121.535934448242</v>
      </c>
      <c r="IT427">
        <v>49.330116271972599</v>
      </c>
      <c r="IU427">
        <v>22.554059982299801</v>
      </c>
      <c r="IV427">
        <v>110.216827392578</v>
      </c>
      <c r="IW427">
        <v>356.24890136718699</v>
      </c>
      <c r="IX427">
        <v>733.65002441406205</v>
      </c>
      <c r="IY427">
        <v>16.347059249877901</v>
      </c>
      <c r="IZ427">
        <v>207.88000488281199</v>
      </c>
      <c r="JA427">
        <v>171.22999572753901</v>
      </c>
      <c r="JB427">
        <v>26.238668441772401</v>
      </c>
      <c r="JC427">
        <v>160.83615112304599</v>
      </c>
      <c r="JD427">
        <v>108.539329528808</v>
      </c>
      <c r="JE427">
        <v>135.38682556152301</v>
      </c>
      <c r="JF427">
        <v>116.01129150390599</v>
      </c>
      <c r="JG427">
        <v>146.53623962402301</v>
      </c>
      <c r="JH427">
        <v>45.809074401855398</v>
      </c>
      <c r="JI427">
        <v>118.883827209472</v>
      </c>
      <c r="JJ427">
        <v>21.704805374145501</v>
      </c>
      <c r="JK427">
        <v>186.18716430664</v>
      </c>
      <c r="JL427">
        <v>63.051036834716797</v>
      </c>
      <c r="JM427">
        <v>15.6944990158081</v>
      </c>
      <c r="JN427">
        <v>121.83999633789</v>
      </c>
      <c r="JO427">
        <v>138.96290588378901</v>
      </c>
      <c r="JP427">
        <v>14.6431789398193</v>
      </c>
      <c r="JQ427">
        <v>13.8475637435913</v>
      </c>
      <c r="JR427">
        <v>255.96066284179599</v>
      </c>
      <c r="JS427">
        <v>32.804489135742102</v>
      </c>
      <c r="JT427">
        <v>32.833213806152301</v>
      </c>
      <c r="JU427">
        <v>38.900001525878899</v>
      </c>
      <c r="JV427">
        <v>190.81546020507801</v>
      </c>
      <c r="JW427">
        <v>201.46000671386699</v>
      </c>
      <c r="JX427">
        <v>465.32513427734301</v>
      </c>
      <c r="JY427">
        <v>72.532325744628906</v>
      </c>
      <c r="JZ427">
        <v>56.619998931884702</v>
      </c>
      <c r="KA427">
        <v>42.033737182617102</v>
      </c>
      <c r="KB427">
        <v>100.948181152343</v>
      </c>
      <c r="KC427">
        <v>73.014717102050696</v>
      </c>
      <c r="KD427">
        <v>144.95465087890599</v>
      </c>
      <c r="KE427">
        <v>49.5017890930175</v>
      </c>
      <c r="KF427">
        <v>256.83255004882801</v>
      </c>
      <c r="KG427">
        <v>68.110000610351506</v>
      </c>
      <c r="KH427">
        <v>36.139999389648402</v>
      </c>
      <c r="KI427">
        <v>362.21267700195301</v>
      </c>
      <c r="KJ427">
        <v>42.505813598632798</v>
      </c>
      <c r="KK427">
        <v>152.86280822753901</v>
      </c>
      <c r="KL427">
        <v>10.3534650802612</v>
      </c>
      <c r="KM427">
        <v>84.911857604980398</v>
      </c>
      <c r="KN427">
        <v>120.041381835937</v>
      </c>
      <c r="KO427">
        <v>5.8404016494750897</v>
      </c>
      <c r="KP427">
        <v>38.996551513671797</v>
      </c>
      <c r="KQ427">
        <v>545.97674560546795</v>
      </c>
      <c r="KR427">
        <v>128.52000427246</v>
      </c>
      <c r="KS427">
        <v>115.84291076660099</v>
      </c>
      <c r="KT427">
        <v>275.00311279296801</v>
      </c>
      <c r="KU427">
        <v>53.693477630615199</v>
      </c>
      <c r="KV427">
        <v>338.45098876953102</v>
      </c>
      <c r="KW427">
        <v>93.304229736328097</v>
      </c>
      <c r="KX427">
        <v>84.220001220703097</v>
      </c>
      <c r="KY427">
        <v>214.818267822265</v>
      </c>
      <c r="KZ427">
        <v>178.55651855468699</v>
      </c>
      <c r="LA427">
        <v>111.024604797363</v>
      </c>
      <c r="LB427">
        <v>80.206344604492102</v>
      </c>
      <c r="LC427">
        <v>46.4729194641113</v>
      </c>
      <c r="LD427">
        <v>1160.08996582031</v>
      </c>
      <c r="LE427">
        <v>28.807107925415</v>
      </c>
      <c r="LF427">
        <v>136.62875366210901</v>
      </c>
      <c r="LG427">
        <v>67.080001831054602</v>
      </c>
      <c r="LH427">
        <v>215.71318054199199</v>
      </c>
      <c r="LI427">
        <v>123.579833984375</v>
      </c>
      <c r="LJ427">
        <v>126.730003356933</v>
      </c>
      <c r="LK427">
        <v>46.25</v>
      </c>
      <c r="LL427">
        <v>58.144947052001903</v>
      </c>
      <c r="LM427">
        <v>86.680000305175696</v>
      </c>
      <c r="LN427">
        <v>278.57293701171801</v>
      </c>
      <c r="LO427">
        <v>62.956295013427699</v>
      </c>
      <c r="LP427">
        <v>21.6752395629882</v>
      </c>
      <c r="LQ427">
        <v>169.10592651367099</v>
      </c>
      <c r="LR427">
        <v>413.764068603515</v>
      </c>
      <c r="LS427">
        <v>128.97921752929599</v>
      </c>
      <c r="LT427">
        <v>12.699999809265099</v>
      </c>
      <c r="LU427">
        <v>53.761459350585902</v>
      </c>
      <c r="LV427">
        <v>504.579986572265</v>
      </c>
      <c r="LW427">
        <v>21.237819671630799</v>
      </c>
      <c r="LX427">
        <v>59.229339599609297</v>
      </c>
      <c r="LY427">
        <v>18.000791549682599</v>
      </c>
      <c r="LZ427">
        <v>18.176172256469702</v>
      </c>
      <c r="MA427">
        <v>73.762962341308594</v>
      </c>
      <c r="MB427">
        <v>16.091115951538001</v>
      </c>
      <c r="MC427">
        <v>134.893798828125</v>
      </c>
      <c r="MD427">
        <v>24.2536926269531</v>
      </c>
      <c r="ME427">
        <v>237.79014587402301</v>
      </c>
      <c r="MF427">
        <v>91.930450439453097</v>
      </c>
      <c r="MG427">
        <v>299.65380859375</v>
      </c>
      <c r="MH427">
        <v>18.1206550598144</v>
      </c>
      <c r="MI427">
        <v>22.940000534057599</v>
      </c>
      <c r="MJ427">
        <v>33.096973419189403</v>
      </c>
      <c r="MK427">
        <v>54.502838134765597</v>
      </c>
      <c r="ML427">
        <v>535.44177246093705</v>
      </c>
      <c r="MM427">
        <v>3994.21997070312</v>
      </c>
      <c r="MN427">
        <v>453.55999755859301</v>
      </c>
      <c r="MO427">
        <v>15.122091293334901</v>
      </c>
      <c r="MP427">
        <v>210.84877014160099</v>
      </c>
      <c r="MQ427">
        <v>62.719383239746001</v>
      </c>
      <c r="MR427">
        <v>35.660232543945298</v>
      </c>
      <c r="MS427">
        <v>58.516086578369098</v>
      </c>
      <c r="MT427">
        <v>66.625350952148395</v>
      </c>
      <c r="MU427">
        <v>86.290000915527301</v>
      </c>
      <c r="MV427">
        <v>130.03160095214801</v>
      </c>
      <c r="MW427">
        <v>269.50613403320301</v>
      </c>
      <c r="MX427">
        <v>92.928756713867102</v>
      </c>
      <c r="MY427">
        <v>415.70999145507801</v>
      </c>
      <c r="MZ427">
        <v>216.53999328613199</v>
      </c>
      <c r="NA427">
        <v>51.362674713134702</v>
      </c>
      <c r="NB427">
        <v>12.6342449188232</v>
      </c>
      <c r="NC427">
        <v>143.88783264160099</v>
      </c>
      <c r="ND427">
        <v>137.13650512695301</v>
      </c>
      <c r="NE427">
        <v>48.170616149902301</v>
      </c>
      <c r="NF427">
        <v>38.985885620117102</v>
      </c>
      <c r="NG427">
        <v>74.925636291503906</v>
      </c>
      <c r="NH427">
        <v>61.184284210205</v>
      </c>
      <c r="NI427">
        <v>81.458625793457003</v>
      </c>
      <c r="NJ427">
        <v>99.303886413574205</v>
      </c>
      <c r="NK427">
        <v>139.71797180175699</v>
      </c>
      <c r="NL427">
        <v>352.49139404296801</v>
      </c>
      <c r="NM427">
        <v>148.52053833007801</v>
      </c>
      <c r="NN427">
        <v>27.5450630187988</v>
      </c>
      <c r="NO427">
        <v>49.143947601318303</v>
      </c>
      <c r="NP427">
        <v>138.53437805175699</v>
      </c>
      <c r="NQ427">
        <v>85.008415222167898</v>
      </c>
      <c r="NR427">
        <v>99.003288269042898</v>
      </c>
      <c r="NS427">
        <v>76.019668579101506</v>
      </c>
      <c r="NT427">
        <v>56.500736236572202</v>
      </c>
      <c r="NU427">
        <v>221.46441650390599</v>
      </c>
      <c r="NV427">
        <v>42.3963012695312</v>
      </c>
      <c r="NW427">
        <v>81.800003051757798</v>
      </c>
      <c r="NX427">
        <v>159.77999877929599</v>
      </c>
      <c r="NY427">
        <v>69.9010009765625</v>
      </c>
      <c r="NZ427">
        <v>149.89561462402301</v>
      </c>
      <c r="OA427">
        <v>125.11418914794901</v>
      </c>
      <c r="OB427">
        <v>88.620002746582003</v>
      </c>
      <c r="OC427">
        <v>92.610923767089801</v>
      </c>
      <c r="OD427">
        <v>70.794387817382798</v>
      </c>
      <c r="OE427">
        <v>59.6780395507812</v>
      </c>
      <c r="OF427">
        <v>45.4955444335937</v>
      </c>
      <c r="OG427">
        <v>514.07000732421795</v>
      </c>
      <c r="OH427">
        <v>15.6018075942993</v>
      </c>
      <c r="OI427">
        <v>96.718605041503906</v>
      </c>
      <c r="OJ427">
        <v>211.19708251953099</v>
      </c>
      <c r="OK427">
        <v>64.482666015625</v>
      </c>
      <c r="OL427">
        <v>245.88957214355401</v>
      </c>
      <c r="OM427">
        <v>38.277572631835902</v>
      </c>
      <c r="ON427">
        <v>423.43618774414</v>
      </c>
      <c r="OO427">
        <v>111.280754089355</v>
      </c>
      <c r="OP427">
        <v>78.290000915527301</v>
      </c>
      <c r="OQ427">
        <v>333.54763793945301</v>
      </c>
      <c r="OR427">
        <v>241.350006103515</v>
      </c>
      <c r="OS427">
        <v>288.09020996093699</v>
      </c>
      <c r="OT427">
        <v>20.971614837646399</v>
      </c>
      <c r="OU427">
        <v>59.142585754394503</v>
      </c>
      <c r="OV427">
        <v>45.771598815917898</v>
      </c>
      <c r="OW427">
        <v>125.64974212646401</v>
      </c>
      <c r="OX427">
        <v>539.59002685546795</v>
      </c>
      <c r="OY427">
        <v>741.438232421875</v>
      </c>
      <c r="OZ427">
        <v>83.670272827148395</v>
      </c>
      <c r="PA427">
        <v>143.618560791015</v>
      </c>
      <c r="PB427">
        <v>57.84029006958</v>
      </c>
      <c r="PC427">
        <v>174.68093872070301</v>
      </c>
      <c r="PD427">
        <v>59.9375190734863</v>
      </c>
      <c r="PE427">
        <v>47.270000457763601</v>
      </c>
      <c r="PF427">
        <v>181.23280334472599</v>
      </c>
      <c r="PG427">
        <v>98.401077270507798</v>
      </c>
      <c r="PH427">
        <v>71.741149902343693</v>
      </c>
      <c r="PI427">
        <v>193.48828125</v>
      </c>
      <c r="PJ427">
        <v>230.39576721191401</v>
      </c>
      <c r="PK427">
        <v>355.17001342773398</v>
      </c>
      <c r="PL427">
        <v>31.2782688140869</v>
      </c>
      <c r="PM427">
        <v>230.02000427246</v>
      </c>
      <c r="PN427">
        <v>72.995216369628906</v>
      </c>
      <c r="PO427">
        <v>133.72999572753901</v>
      </c>
      <c r="PP427">
        <v>143.736404418945</v>
      </c>
      <c r="PQ427">
        <v>180.05999755859301</v>
      </c>
      <c r="PR427">
        <v>28.360000610351499</v>
      </c>
      <c r="PS427">
        <v>178.41398620605401</v>
      </c>
      <c r="PT427">
        <v>114.215766906738</v>
      </c>
      <c r="PU427">
        <v>6.4136905670165998</v>
      </c>
      <c r="PV427">
        <v>381.64999389648398</v>
      </c>
      <c r="PW427">
        <v>380.14852905273398</v>
      </c>
      <c r="PX427">
        <v>115.03736114501901</v>
      </c>
      <c r="PY427">
        <v>162.50460815429599</v>
      </c>
      <c r="PZ427">
        <v>45.593723297119098</v>
      </c>
      <c r="QA427">
        <v>470.6083984375</v>
      </c>
      <c r="QC427">
        <v>64.635520935058594</v>
      </c>
      <c r="QD427">
        <v>139.247467041015</v>
      </c>
      <c r="QE427">
        <v>144.62121582031199</v>
      </c>
      <c r="QF427">
        <v>593.59997558593705</v>
      </c>
      <c r="QG427">
        <v>131.84812927246</v>
      </c>
      <c r="QH427">
        <v>47.121860504150298</v>
      </c>
      <c r="QI427">
        <v>46.669998168945298</v>
      </c>
      <c r="QJ427">
        <v>432.11999511718699</v>
      </c>
      <c r="QK427">
        <v>66.325096130371094</v>
      </c>
      <c r="QL427">
        <v>38.259746551513601</v>
      </c>
      <c r="QM427">
        <v>279.52999877929602</v>
      </c>
      <c r="QN427">
        <v>43.847114562988203</v>
      </c>
      <c r="QO427">
        <v>16.540000915527301</v>
      </c>
      <c r="QP427">
        <v>14.689999580383301</v>
      </c>
      <c r="QQ427">
        <v>201.47018432617099</v>
      </c>
      <c r="QR427">
        <v>45.319999694824197</v>
      </c>
      <c r="QS427">
        <v>338.76333618164</v>
      </c>
      <c r="QT427">
        <v>166.90325927734301</v>
      </c>
      <c r="QU427">
        <v>233.63999938964801</v>
      </c>
      <c r="QV427">
        <v>130.643142700195</v>
      </c>
      <c r="QW427">
        <v>22.230604171752901</v>
      </c>
      <c r="QX427">
        <v>53.574611663818303</v>
      </c>
      <c r="QY427">
        <v>174.19000244140599</v>
      </c>
      <c r="QZ427">
        <v>47.577735900878899</v>
      </c>
      <c r="RA427">
        <v>200.75</v>
      </c>
      <c r="RB427">
        <v>199.52680969238199</v>
      </c>
      <c r="RC427">
        <v>59.938339233398402</v>
      </c>
      <c r="RD427">
        <v>230.30000305175699</v>
      </c>
      <c r="RE427">
        <v>83.837326049804602</v>
      </c>
      <c r="RF427">
        <v>36.014415740966797</v>
      </c>
      <c r="RG427">
        <v>17.0100002288818</v>
      </c>
      <c r="RH427">
        <v>210.87261962890599</v>
      </c>
      <c r="RI427">
        <v>33</v>
      </c>
      <c r="RJ427">
        <v>38.783149719238203</v>
      </c>
      <c r="RK427">
        <v>143.03482055664</v>
      </c>
      <c r="RL427">
        <v>67.306579589843693</v>
      </c>
      <c r="RM427">
        <v>72.195533752441406</v>
      </c>
      <c r="RN427">
        <v>151.451736450195</v>
      </c>
      <c r="RO427">
        <v>38.096817016601499</v>
      </c>
      <c r="RP427">
        <v>149.44000244140599</v>
      </c>
      <c r="RQ427">
        <v>118.520637512207</v>
      </c>
      <c r="RR427">
        <v>234.19000244140599</v>
      </c>
      <c r="RS427">
        <v>94.845352172851506</v>
      </c>
      <c r="RT427">
        <v>27.971481323242099</v>
      </c>
      <c r="RU427">
        <v>62.921878814697202</v>
      </c>
      <c r="RV427">
        <v>271.85556030273398</v>
      </c>
      <c r="RW427">
        <v>47.270000457763601</v>
      </c>
      <c r="RX427">
        <v>22.170732498168899</v>
      </c>
      <c r="RY427">
        <v>42.893016815185497</v>
      </c>
      <c r="RZ427">
        <v>28.9502353668212</v>
      </c>
      <c r="SA427">
        <v>192.54818725585901</v>
      </c>
      <c r="SB427">
        <v>20.181867599487301</v>
      </c>
      <c r="SC427">
        <v>213.358474731445</v>
      </c>
      <c r="SD427">
        <v>102.36000061035099</v>
      </c>
      <c r="SE427">
        <v>67.456977844238196</v>
      </c>
      <c r="SF427">
        <v>21.918184280395501</v>
      </c>
      <c r="SG427">
        <v>145.80000305175699</v>
      </c>
      <c r="SH427">
        <v>96.795402526855398</v>
      </c>
      <c r="SI427">
        <v>105.83274078369099</v>
      </c>
      <c r="SJ427">
        <v>372.17001342773398</v>
      </c>
      <c r="SK427">
        <v>145.64291381835901</v>
      </c>
      <c r="SL427">
        <v>39.804428100585902</v>
      </c>
      <c r="SM427">
        <v>161.11030578613199</v>
      </c>
    </row>
    <row r="428" spans="1:507" x14ac:dyDescent="0.25">
      <c r="A428" s="1">
        <v>44167</v>
      </c>
      <c r="B428">
        <v>364.04083251953102</v>
      </c>
      <c r="C428">
        <v>170.44544982910099</v>
      </c>
      <c r="D428">
        <v>107.71605682373</v>
      </c>
      <c r="E428">
        <v>103.776245117187</v>
      </c>
      <c r="F428">
        <v>265.25</v>
      </c>
      <c r="G428">
        <v>248.80976867675699</v>
      </c>
      <c r="H428">
        <v>79.150001525878906</v>
      </c>
      <c r="I428">
        <v>481.260009765625</v>
      </c>
      <c r="J428">
        <v>93.739997863769503</v>
      </c>
      <c r="K428">
        <v>148.01629638671801</v>
      </c>
      <c r="L428">
        <v>21.020837783813398</v>
      </c>
      <c r="M428">
        <v>44.991325378417898</v>
      </c>
      <c r="N428">
        <v>114.38241577148401</v>
      </c>
      <c r="O428">
        <v>272.526275634765</v>
      </c>
      <c r="P428">
        <v>103.459999084472</v>
      </c>
      <c r="Q428">
        <v>51.290000915527301</v>
      </c>
      <c r="R428">
        <v>134.53932189941401</v>
      </c>
      <c r="S428">
        <v>164.93717956542901</v>
      </c>
      <c r="T428">
        <v>122.75</v>
      </c>
      <c r="U428">
        <v>505.48001098632801</v>
      </c>
      <c r="V428">
        <v>112.86376953125</v>
      </c>
      <c r="W428">
        <v>53.377178192138601</v>
      </c>
      <c r="X428">
        <v>102.91992950439401</v>
      </c>
      <c r="Y428">
        <v>1824.96997070312</v>
      </c>
      <c r="Z428">
        <v>1827.94995117187</v>
      </c>
      <c r="AA428">
        <v>38.549449920654297</v>
      </c>
      <c r="AB428">
        <v>3203.53002929687</v>
      </c>
      <c r="AC428">
        <v>11.351483345031699</v>
      </c>
      <c r="AD428">
        <v>77.973091125488196</v>
      </c>
      <c r="AE428">
        <v>14.8599996566772</v>
      </c>
      <c r="AF428">
        <v>85.085319519042898</v>
      </c>
      <c r="AG428">
        <v>121.90255737304599</v>
      </c>
      <c r="AH428">
        <v>39.1494941711425</v>
      </c>
      <c r="AI428">
        <v>227.62599182128901</v>
      </c>
      <c r="AJ428">
        <v>154.31082153320301</v>
      </c>
      <c r="AK428">
        <v>192.50451660156199</v>
      </c>
      <c r="AL428">
        <v>102.69304656982401</v>
      </c>
      <c r="AM428">
        <v>114.650665283203</v>
      </c>
      <c r="AN428">
        <v>224.88783264160099</v>
      </c>
      <c r="AO428">
        <v>65.252426147460895</v>
      </c>
      <c r="AP428">
        <v>139.44265747070301</v>
      </c>
      <c r="AQ428">
        <v>334.92999267578102</v>
      </c>
      <c r="AR428">
        <v>317.51348876953102</v>
      </c>
      <c r="AS428">
        <v>208.61439514160099</v>
      </c>
      <c r="AT428">
        <v>54.601787567138601</v>
      </c>
      <c r="AU428">
        <v>13.091238975524901</v>
      </c>
      <c r="AV428">
        <v>4.3679399490356401</v>
      </c>
      <c r="AW428">
        <v>122.896354675292</v>
      </c>
      <c r="AX428">
        <v>85.128433227539006</v>
      </c>
      <c r="AY428">
        <v>121</v>
      </c>
      <c r="AZ428">
        <v>49.146450042724602</v>
      </c>
      <c r="BA428">
        <v>271.579986572265</v>
      </c>
      <c r="BB428">
        <v>115.523681640625</v>
      </c>
      <c r="BC428">
        <v>130.872634887695</v>
      </c>
      <c r="BD428">
        <v>28.5842571258544</v>
      </c>
      <c r="BE428">
        <v>95.548324584960895</v>
      </c>
      <c r="BF428">
        <v>277.05999755859301</v>
      </c>
      <c r="BG428">
        <v>169.79035949707</v>
      </c>
      <c r="BH428">
        <v>1152.21997070312</v>
      </c>
      <c r="BI428">
        <v>167.56793212890599</v>
      </c>
      <c r="BJ428">
        <v>150.31597900390599</v>
      </c>
      <c r="BK428">
        <v>19.509647369384702</v>
      </c>
      <c r="BL428">
        <v>93.836540222167898</v>
      </c>
      <c r="BM428">
        <v>28.737266540527301</v>
      </c>
      <c r="BN428">
        <v>39.685333251953097</v>
      </c>
      <c r="BO428">
        <v>75.867500305175696</v>
      </c>
      <c r="BP428">
        <v>241.03436279296801</v>
      </c>
      <c r="BR428">
        <v>106.222969055175</v>
      </c>
      <c r="BS428">
        <v>549.59997558593705</v>
      </c>
      <c r="BT428">
        <v>246.919998168945</v>
      </c>
      <c r="BU428">
        <v>710.52203369140602</v>
      </c>
      <c r="BV428">
        <v>223.850006103515</v>
      </c>
      <c r="BW428">
        <v>2078.419921875</v>
      </c>
      <c r="BX428">
        <v>38.4644966125488</v>
      </c>
      <c r="BY428">
        <v>99.988479614257798</v>
      </c>
      <c r="BZ428">
        <v>34.150001525878899</v>
      </c>
      <c r="CA428">
        <v>61.68794631958</v>
      </c>
      <c r="CB428">
        <v>397.21408081054602</v>
      </c>
      <c r="CC428">
        <v>146.07293701171801</v>
      </c>
      <c r="CE428">
        <v>91.288772583007798</v>
      </c>
      <c r="CF428">
        <v>16.958381652831999</v>
      </c>
      <c r="CG428">
        <v>116.430000305175</v>
      </c>
      <c r="CH428">
        <v>48.691043853759702</v>
      </c>
      <c r="CI428">
        <v>91.079544067382798</v>
      </c>
      <c r="CJ428">
        <v>55.144374847412102</v>
      </c>
      <c r="CK428">
        <v>96.470001220703097</v>
      </c>
      <c r="CL428">
        <v>21.159999847412099</v>
      </c>
      <c r="CM428">
        <v>36.715267181396399</v>
      </c>
      <c r="CN428">
        <v>93.209999084472599</v>
      </c>
      <c r="CO428">
        <v>172.94981384277301</v>
      </c>
      <c r="CP428">
        <v>93.730003356933594</v>
      </c>
      <c r="CQ428">
        <v>61.849998474121001</v>
      </c>
      <c r="CR428">
        <v>130.87609863281199</v>
      </c>
      <c r="CS428">
        <v>129.95220947265599</v>
      </c>
      <c r="CT428">
        <v>63.840000152587798</v>
      </c>
      <c r="CU428">
        <v>22.759675979614201</v>
      </c>
      <c r="CV428">
        <v>75.256286621093693</v>
      </c>
      <c r="CW428">
        <v>37.586910247802699</v>
      </c>
      <c r="CX428">
        <v>50.695640563964801</v>
      </c>
      <c r="CY428">
        <v>667.16998291015602</v>
      </c>
      <c r="CZ428">
        <v>88.617355346679602</v>
      </c>
      <c r="DA428">
        <v>1297</v>
      </c>
      <c r="DB428">
        <v>151.71958923339801</v>
      </c>
      <c r="DC428">
        <v>85.996177673339801</v>
      </c>
      <c r="DD428">
        <v>212.009994506835</v>
      </c>
      <c r="DE428">
        <v>78.868789672851506</v>
      </c>
      <c r="DF428">
        <v>360.13439941406199</v>
      </c>
      <c r="DG428">
        <v>43.536914825439403</v>
      </c>
      <c r="DH428">
        <v>56.716541290283203</v>
      </c>
      <c r="DI428">
        <v>33.999870300292898</v>
      </c>
      <c r="DJ428">
        <v>126.61214447021401</v>
      </c>
      <c r="DK428">
        <v>200.65367126464801</v>
      </c>
      <c r="DL428">
        <v>178.52729797363199</v>
      </c>
      <c r="DM428">
        <v>61.320095062255803</v>
      </c>
      <c r="DN428">
        <v>51.679847717285099</v>
      </c>
      <c r="DO428">
        <v>77.873664855957003</v>
      </c>
      <c r="DP428">
        <v>85.264144897460895</v>
      </c>
      <c r="DQ428">
        <v>50.817539215087798</v>
      </c>
      <c r="DR428">
        <v>50.853370666503899</v>
      </c>
      <c r="DS428">
        <v>34.899612426757798</v>
      </c>
      <c r="DU428">
        <v>39.606250762939403</v>
      </c>
      <c r="DV428">
        <v>76.189888000488196</v>
      </c>
      <c r="DW428">
        <v>204.31549072265599</v>
      </c>
      <c r="DX428">
        <v>334.583892822265</v>
      </c>
      <c r="DY428">
        <v>113.300003051757</v>
      </c>
      <c r="DZ428">
        <v>37.565155029296797</v>
      </c>
      <c r="EA428">
        <v>38.160320281982401</v>
      </c>
      <c r="EB428">
        <v>382.74426269531199</v>
      </c>
      <c r="EC428">
        <v>164.01995849609301</v>
      </c>
      <c r="ED428">
        <v>90.408065795898395</v>
      </c>
      <c r="EE428">
        <v>225.91168212890599</v>
      </c>
      <c r="EF428">
        <v>69.167335510253906</v>
      </c>
      <c r="EG428">
        <v>68.901908874511705</v>
      </c>
      <c r="EH428">
        <v>224.40162658691401</v>
      </c>
      <c r="EI428">
        <v>109.29448699951099</v>
      </c>
      <c r="EJ428">
        <v>108.36000061035099</v>
      </c>
      <c r="EK428">
        <v>258.25814819335898</v>
      </c>
      <c r="EL428">
        <v>41.069999694824197</v>
      </c>
      <c r="EM428">
        <v>53.1687622070312</v>
      </c>
      <c r="EN428">
        <v>14.517437934875399</v>
      </c>
      <c r="EO428">
        <v>333.20001220703102</v>
      </c>
      <c r="EP428">
        <v>40.291751861572202</v>
      </c>
      <c r="EQ428">
        <v>129.89666748046801</v>
      </c>
      <c r="ER428">
        <v>81.315200805664006</v>
      </c>
      <c r="ES428">
        <v>28.370000839233398</v>
      </c>
      <c r="ET428">
        <v>25.2399997711181</v>
      </c>
      <c r="EU428">
        <v>36.9799995422363</v>
      </c>
      <c r="EV428">
        <v>217.16760253906199</v>
      </c>
      <c r="EW428">
        <v>111.629997253417</v>
      </c>
      <c r="EX428">
        <v>78.928817749023395</v>
      </c>
      <c r="EY428">
        <v>386.02569580078102</v>
      </c>
      <c r="EZ428">
        <v>121.807662963867</v>
      </c>
      <c r="FA428">
        <v>52.615291595458899</v>
      </c>
      <c r="FB428">
        <v>126.519523620605</v>
      </c>
      <c r="FC428">
        <v>92.903251647949205</v>
      </c>
      <c r="FD428">
        <v>37.500705718994098</v>
      </c>
      <c r="FE428">
        <v>63.684902191162102</v>
      </c>
      <c r="FF428">
        <v>22.340000152587798</v>
      </c>
      <c r="FG428">
        <v>96.948944091796804</v>
      </c>
      <c r="FH428">
        <v>118.277961730957</v>
      </c>
      <c r="FI428">
        <v>51.187786102294901</v>
      </c>
      <c r="FJ428">
        <v>218.17576599121</v>
      </c>
      <c r="FK428">
        <v>61.526889801025298</v>
      </c>
      <c r="FL428">
        <v>84.470001220703097</v>
      </c>
      <c r="FM428">
        <v>129.37957763671801</v>
      </c>
      <c r="FN428">
        <v>75.449386596679602</v>
      </c>
      <c r="FO428">
        <v>107.53532409667901</v>
      </c>
      <c r="FP428">
        <v>47.523445129394503</v>
      </c>
      <c r="FQ428">
        <v>164.248443603515</v>
      </c>
      <c r="FR428">
        <v>687.64990234375</v>
      </c>
      <c r="FS428">
        <v>59.2431030273437</v>
      </c>
      <c r="FT428">
        <v>246.53176879882801</v>
      </c>
      <c r="FU428">
        <v>244.87826538085901</v>
      </c>
      <c r="FV428">
        <v>154.61999511718699</v>
      </c>
      <c r="FW428">
        <v>55.5525093078613</v>
      </c>
      <c r="FX428">
        <v>86.904853820800696</v>
      </c>
      <c r="FY428">
        <v>230.98278808593699</v>
      </c>
      <c r="FZ428">
        <v>41.169666290283203</v>
      </c>
      <c r="GA428">
        <v>127.870002746582</v>
      </c>
      <c r="GB428">
        <v>88.639999389648395</v>
      </c>
      <c r="GC428">
        <v>109.657325744628</v>
      </c>
      <c r="GD428">
        <v>39.273056030273402</v>
      </c>
      <c r="GE428">
        <v>164.259994506835</v>
      </c>
      <c r="GF428">
        <v>287.51998901367102</v>
      </c>
      <c r="GG428">
        <v>47.293006896972599</v>
      </c>
      <c r="GH428">
        <v>87.996330261230398</v>
      </c>
      <c r="GI428">
        <v>290.31228637695301</v>
      </c>
      <c r="GJ428">
        <v>147.84005737304599</v>
      </c>
      <c r="GK428">
        <v>26.326829910278299</v>
      </c>
      <c r="GL428">
        <v>26.991147994995099</v>
      </c>
      <c r="GM428">
        <v>131.507553100585</v>
      </c>
      <c r="GN428">
        <v>115.51999664306599</v>
      </c>
      <c r="GO428">
        <v>263.80999755859301</v>
      </c>
      <c r="GP428">
        <v>39.892906188964801</v>
      </c>
      <c r="GQ428">
        <v>33.1886596679687</v>
      </c>
      <c r="GR428">
        <v>117.656532287597</v>
      </c>
      <c r="GS428">
        <v>9.1999998092651296</v>
      </c>
      <c r="GT428">
        <v>122.879997253417</v>
      </c>
      <c r="GU428">
        <v>69.577919006347599</v>
      </c>
      <c r="GV428">
        <v>79.941070556640597</v>
      </c>
      <c r="GW428">
        <v>30.600000381469702</v>
      </c>
      <c r="GX428">
        <v>30.049999237060501</v>
      </c>
      <c r="GY428">
        <v>22.236080169677699</v>
      </c>
      <c r="GZ428">
        <v>24.079999923706001</v>
      </c>
      <c r="HA428">
        <v>20.920000076293899</v>
      </c>
      <c r="HB428">
        <v>117.30940246582</v>
      </c>
      <c r="HC428">
        <v>154.100006103515</v>
      </c>
      <c r="HD428">
        <v>152.24481201171801</v>
      </c>
      <c r="HE428">
        <v>10.4127349853515</v>
      </c>
      <c r="HF428">
        <v>59.698925018310497</v>
      </c>
      <c r="HG428">
        <v>44.580001831054602</v>
      </c>
      <c r="HH428">
        <v>95.479133605957003</v>
      </c>
      <c r="HI428">
        <v>59.765617370605398</v>
      </c>
      <c r="HJ428">
        <v>94.946510314941406</v>
      </c>
      <c r="HK428">
        <v>195.00155639648401</v>
      </c>
      <c r="HL428">
        <v>236.72015380859301</v>
      </c>
      <c r="HM428">
        <v>405.64474487304602</v>
      </c>
      <c r="HN428">
        <v>17.5755615234375</v>
      </c>
      <c r="HO428">
        <v>13.941981315612701</v>
      </c>
      <c r="HP428">
        <v>45.153369903564403</v>
      </c>
      <c r="HQ428">
        <v>93.249198913574205</v>
      </c>
      <c r="HR428">
        <v>151.97219848632801</v>
      </c>
      <c r="HS428">
        <v>29.2072448730468</v>
      </c>
      <c r="HT428">
        <v>66.489997863769503</v>
      </c>
      <c r="HU428">
        <v>148.45684814453099</v>
      </c>
      <c r="HV428">
        <v>48.722194671630803</v>
      </c>
      <c r="HW428">
        <v>11.4055633544921</v>
      </c>
      <c r="HX428">
        <v>106.75</v>
      </c>
      <c r="HY428">
        <v>25.9909858703613</v>
      </c>
      <c r="HZ428">
        <v>70.860000610351506</v>
      </c>
      <c r="IA428">
        <v>269.41177368164</v>
      </c>
      <c r="IB428">
        <v>207.08335876464801</v>
      </c>
      <c r="IC428">
        <v>46.718303680419901</v>
      </c>
      <c r="ID428">
        <v>14.899999618530201</v>
      </c>
      <c r="IE428">
        <v>24.2600002288818</v>
      </c>
      <c r="IF428">
        <v>22.6330451965332</v>
      </c>
      <c r="IG428">
        <v>405.12854003906199</v>
      </c>
      <c r="IH428">
        <v>12.5581846237182</v>
      </c>
      <c r="II428">
        <v>162.18109130859301</v>
      </c>
      <c r="IJ428">
        <v>189.42433166503901</v>
      </c>
      <c r="IK428">
        <v>462.58999633789</v>
      </c>
      <c r="IL428">
        <v>92.332649230957003</v>
      </c>
      <c r="IM428">
        <v>203.85379028320301</v>
      </c>
      <c r="IN428">
        <v>340.82000732421801</v>
      </c>
      <c r="IO428">
        <v>82.269996643066406</v>
      </c>
      <c r="IP428">
        <v>44.330001831054602</v>
      </c>
      <c r="IQ428">
        <v>49.5989379882812</v>
      </c>
      <c r="IR428">
        <v>105.960006713867</v>
      </c>
      <c r="IS428">
        <v>122.976684570312</v>
      </c>
      <c r="IT428">
        <v>49.340011596679602</v>
      </c>
      <c r="IU428">
        <v>22.959815979003899</v>
      </c>
      <c r="IV428">
        <v>111.095642089843</v>
      </c>
      <c r="IW428">
        <v>354.92102050781199</v>
      </c>
      <c r="IX428">
        <v>751.280029296875</v>
      </c>
      <c r="IY428">
        <v>16.645002365112301</v>
      </c>
      <c r="IZ428">
        <v>207.69000244140599</v>
      </c>
      <c r="JA428">
        <v>170.03999328613199</v>
      </c>
      <c r="JB428">
        <v>26.431316375732401</v>
      </c>
      <c r="JC428">
        <v>159.48039245605401</v>
      </c>
      <c r="JD428">
        <v>106.70255279541</v>
      </c>
      <c r="JE428">
        <v>134.75808715820301</v>
      </c>
      <c r="JF428">
        <v>113.97722625732401</v>
      </c>
      <c r="JG428">
        <v>147.22195434570301</v>
      </c>
      <c r="JH428">
        <v>45.432861328125</v>
      </c>
      <c r="JI428">
        <v>121.167388916015</v>
      </c>
      <c r="JJ428">
        <v>21.456920623779201</v>
      </c>
      <c r="JK428">
        <v>188.44609069824199</v>
      </c>
      <c r="JL428">
        <v>62.100517272949197</v>
      </c>
      <c r="JM428">
        <v>15.803488731384199</v>
      </c>
      <c r="JN428">
        <v>121.879997253417</v>
      </c>
      <c r="JO428">
        <v>136.07112121582</v>
      </c>
      <c r="JP428">
        <v>14.9202117919921</v>
      </c>
      <c r="JQ428">
        <v>14.0832662582397</v>
      </c>
      <c r="JR428">
        <v>255.62159729003901</v>
      </c>
      <c r="JS428">
        <v>32.448131561279297</v>
      </c>
      <c r="JT428">
        <v>32.117069244384702</v>
      </c>
      <c r="JU428">
        <v>38.669998168945298</v>
      </c>
      <c r="JV428">
        <v>190.51705932617099</v>
      </c>
      <c r="JW428">
        <v>198.83999633789</v>
      </c>
      <c r="JX428">
        <v>476.83761596679602</v>
      </c>
      <c r="JY428">
        <v>72.412681579589801</v>
      </c>
      <c r="JZ428">
        <v>57.610000610351499</v>
      </c>
      <c r="KA428">
        <v>41.915885925292898</v>
      </c>
      <c r="KB428">
        <v>102.398239135742</v>
      </c>
      <c r="KC428">
        <v>70.990684509277301</v>
      </c>
      <c r="KD428">
        <v>144.55632019042901</v>
      </c>
      <c r="KE428">
        <v>50.940212249755803</v>
      </c>
      <c r="KF428">
        <v>249.92523193359301</v>
      </c>
      <c r="KG428">
        <v>69.900001525878906</v>
      </c>
      <c r="KH428">
        <v>35.840000152587798</v>
      </c>
      <c r="KI428">
        <v>358.61032104492102</v>
      </c>
      <c r="KJ428">
        <v>42.515800476074197</v>
      </c>
      <c r="KK428">
        <v>151.27838134765599</v>
      </c>
      <c r="KL428">
        <v>10.3043966293334</v>
      </c>
      <c r="KM428">
        <v>85.070266723632798</v>
      </c>
      <c r="KN428">
        <v>122.14649963378901</v>
      </c>
      <c r="KO428">
        <v>6.0397324562072701</v>
      </c>
      <c r="KP428">
        <v>40.113563537597599</v>
      </c>
      <c r="KQ428">
        <v>540.153564453125</v>
      </c>
      <c r="KR428">
        <v>128.72000122070301</v>
      </c>
      <c r="KS428">
        <v>115.524276733398</v>
      </c>
      <c r="KT428">
        <v>272.99652099609301</v>
      </c>
      <c r="KU428">
        <v>51.688571929931598</v>
      </c>
      <c r="KV428">
        <v>339.78927612304602</v>
      </c>
      <c r="KW428">
        <v>91.092185974121094</v>
      </c>
      <c r="KX428">
        <v>84.220001220703097</v>
      </c>
      <c r="KY428">
        <v>209.570556640625</v>
      </c>
      <c r="KZ428">
        <v>180.401931762695</v>
      </c>
      <c r="LA428">
        <v>112.470077514648</v>
      </c>
      <c r="LB428">
        <v>80.481735229492102</v>
      </c>
      <c r="LC428">
        <v>47.265464782714801</v>
      </c>
      <c r="LD428">
        <v>1139.75</v>
      </c>
      <c r="LE428">
        <v>29.347053527831999</v>
      </c>
      <c r="LF428">
        <v>137.03773498535099</v>
      </c>
      <c r="LG428">
        <v>69.110000610351506</v>
      </c>
      <c r="LH428">
        <v>214.87510681152301</v>
      </c>
      <c r="LI428">
        <v>122.72681427001901</v>
      </c>
      <c r="LJ428">
        <v>124.76000213623</v>
      </c>
      <c r="LK428">
        <v>45.290000915527301</v>
      </c>
      <c r="LL428">
        <v>57.826671600341797</v>
      </c>
      <c r="LM428">
        <v>86.260002136230398</v>
      </c>
      <c r="LN428">
        <v>277.34567260742102</v>
      </c>
      <c r="LO428">
        <v>63.6925048828125</v>
      </c>
      <c r="LP428">
        <v>21.2059936523437</v>
      </c>
      <c r="LQ428">
        <v>169.661361694335</v>
      </c>
      <c r="LR428">
        <v>415.421142578125</v>
      </c>
      <c r="LS428">
        <v>128.43315124511699</v>
      </c>
      <c r="LT428">
        <v>13.119999885559</v>
      </c>
      <c r="LU428">
        <v>58.794151306152301</v>
      </c>
      <c r="LV428">
        <v>503.38000488281199</v>
      </c>
      <c r="LW428">
        <v>21.019891738891602</v>
      </c>
      <c r="LX428">
        <v>58.983409881591797</v>
      </c>
      <c r="LY428">
        <v>18.319566726684499</v>
      </c>
      <c r="LZ428">
        <v>18.365404129028299</v>
      </c>
      <c r="MA428">
        <v>73.922126770019503</v>
      </c>
      <c r="MB428">
        <v>16.320564270019499</v>
      </c>
      <c r="MC428">
        <v>135.03323364257801</v>
      </c>
      <c r="MD428">
        <v>24.382440567016602</v>
      </c>
      <c r="ME428">
        <v>238.706451416015</v>
      </c>
      <c r="MF428">
        <v>92.551406860351506</v>
      </c>
      <c r="MG428">
        <v>297.33499145507801</v>
      </c>
      <c r="MH428">
        <v>18.478496551513601</v>
      </c>
      <c r="MI428">
        <v>23.399999618530199</v>
      </c>
      <c r="MJ428">
        <v>33.335079193115199</v>
      </c>
      <c r="MK428">
        <v>54.671512603759702</v>
      </c>
      <c r="ML428">
        <v>541.61999511718705</v>
      </c>
      <c r="MM428">
        <v>3899.10009765625</v>
      </c>
      <c r="MN428">
        <v>442.41000366210898</v>
      </c>
      <c r="MO428">
        <v>15.8816938400268</v>
      </c>
      <c r="MP428">
        <v>204.64440917968699</v>
      </c>
      <c r="MQ428">
        <v>63.016300201416001</v>
      </c>
      <c r="MR428">
        <v>36.638027191162102</v>
      </c>
      <c r="MS428">
        <v>58.854789733886697</v>
      </c>
      <c r="MT428">
        <v>65.488838195800696</v>
      </c>
      <c r="MU428">
        <v>86.161476135253906</v>
      </c>
      <c r="MV428">
        <v>130.07101440429599</v>
      </c>
      <c r="MW428">
        <v>269.25692749023398</v>
      </c>
      <c r="MX428">
        <v>92.174041748046804</v>
      </c>
      <c r="MY428">
        <v>419.600006103515</v>
      </c>
      <c r="MZ428">
        <v>212.55999755859301</v>
      </c>
      <c r="NA428">
        <v>51.203224182128899</v>
      </c>
      <c r="NB428">
        <v>12.7625617980957</v>
      </c>
      <c r="NC428">
        <v>142.45947265625</v>
      </c>
      <c r="ND428">
        <v>138.515869140625</v>
      </c>
      <c r="NE428">
        <v>47.683441162109297</v>
      </c>
      <c r="NF428">
        <v>40.360923767089801</v>
      </c>
      <c r="NG428">
        <v>75.937217712402301</v>
      </c>
      <c r="NH428">
        <v>63.705615997314403</v>
      </c>
      <c r="NI428">
        <v>81.992782592773395</v>
      </c>
      <c r="NJ428">
        <v>101.02528381347599</v>
      </c>
      <c r="NK428">
        <v>140.373275756835</v>
      </c>
      <c r="NL428">
        <v>338.54547119140602</v>
      </c>
      <c r="NM428">
        <v>146.52845764160099</v>
      </c>
      <c r="NN428">
        <v>27.710178375244102</v>
      </c>
      <c r="NO428">
        <v>50.372051239013601</v>
      </c>
      <c r="NP428">
        <v>137.53044128417901</v>
      </c>
      <c r="NQ428">
        <v>85.046539306640597</v>
      </c>
      <c r="NR428">
        <v>96.355285644531193</v>
      </c>
      <c r="NS428">
        <v>77.567466735839801</v>
      </c>
      <c r="NT428">
        <v>56.687400817871001</v>
      </c>
      <c r="NU428">
        <v>220.64874267578099</v>
      </c>
      <c r="NV428">
        <v>41.293159484863203</v>
      </c>
      <c r="NW428">
        <v>83.290000915527301</v>
      </c>
      <c r="NX428">
        <v>159.55000305175699</v>
      </c>
      <c r="NY428">
        <v>68.512176513671804</v>
      </c>
      <c r="NZ428">
        <v>149.26861572265599</v>
      </c>
      <c r="OA428">
        <v>123.82003784179599</v>
      </c>
      <c r="OB428">
        <v>88.919998168945298</v>
      </c>
      <c r="OC428">
        <v>94.313949584960895</v>
      </c>
      <c r="OD428">
        <v>71.500045776367102</v>
      </c>
      <c r="OE428">
        <v>60.083343505859297</v>
      </c>
      <c r="OF428">
        <v>46.453346252441399</v>
      </c>
      <c r="OG428">
        <v>505.13000488281199</v>
      </c>
      <c r="OH428">
        <v>15.896736145019499</v>
      </c>
      <c r="OI428">
        <v>95.324821472167898</v>
      </c>
      <c r="OJ428">
        <v>208.85165405273401</v>
      </c>
      <c r="OK428">
        <v>64.492622375488196</v>
      </c>
      <c r="OL428">
        <v>245.62074279785099</v>
      </c>
      <c r="OM428">
        <v>36.694316864013601</v>
      </c>
      <c r="ON428">
        <v>417.45416259765602</v>
      </c>
      <c r="OO428">
        <v>111.320655822753</v>
      </c>
      <c r="OP428">
        <v>80.639999389648395</v>
      </c>
      <c r="OQ428">
        <v>332.51004028320301</v>
      </c>
      <c r="OR428">
        <v>220.77999877929599</v>
      </c>
      <c r="OS428">
        <v>283.80050659179602</v>
      </c>
      <c r="OT428">
        <v>21.538953781127901</v>
      </c>
      <c r="OU428">
        <v>60.035266876220703</v>
      </c>
      <c r="OV428">
        <v>45.324806213378899</v>
      </c>
      <c r="OW428">
        <v>129.25910949707</v>
      </c>
      <c r="OX428">
        <v>526.52001953125</v>
      </c>
      <c r="OY428">
        <v>713.89593505859295</v>
      </c>
      <c r="OZ428">
        <v>85.895187377929602</v>
      </c>
      <c r="PA428">
        <v>143.07000732421801</v>
      </c>
      <c r="PB428">
        <v>59.192989349365199</v>
      </c>
      <c r="PC428">
        <v>174.90950012207</v>
      </c>
      <c r="PD428">
        <v>61.233840942382798</v>
      </c>
      <c r="PE428">
        <v>47.439998626708899</v>
      </c>
      <c r="PF428">
        <v>177.94526672363199</v>
      </c>
      <c r="PG428">
        <v>98.490699768066406</v>
      </c>
      <c r="PH428">
        <v>73.528221130371094</v>
      </c>
      <c r="PI428">
        <v>192.36087036132801</v>
      </c>
      <c r="PJ428">
        <v>233.64723205566401</v>
      </c>
      <c r="PK428">
        <v>353.14999389648398</v>
      </c>
      <c r="PL428">
        <v>32.133029937744098</v>
      </c>
      <c r="PM428">
        <v>224.72000122070301</v>
      </c>
      <c r="PN428">
        <v>72.319244384765597</v>
      </c>
      <c r="PO428">
        <v>133.13999938964801</v>
      </c>
      <c r="PP428">
        <v>144.73414611816401</v>
      </c>
      <c r="PQ428">
        <v>181.30000305175699</v>
      </c>
      <c r="PR428">
        <v>28.4799995422363</v>
      </c>
      <c r="PS428">
        <v>175.78335571289</v>
      </c>
      <c r="PT428">
        <v>115.431251525878</v>
      </c>
      <c r="PU428">
        <v>6.7336311340331996</v>
      </c>
      <c r="PV428">
        <v>385.82000732421801</v>
      </c>
      <c r="PW428">
        <v>380.05862426757801</v>
      </c>
      <c r="PX428">
        <v>113.87818908691401</v>
      </c>
      <c r="PY428">
        <v>161.73924255371</v>
      </c>
      <c r="PZ428">
        <v>46.093326568603501</v>
      </c>
      <c r="QA428">
        <v>478.39025878906199</v>
      </c>
      <c r="QC428">
        <v>64.755073547363196</v>
      </c>
      <c r="QD428">
        <v>136.35624694824199</v>
      </c>
      <c r="QE428">
        <v>143.27128601074199</v>
      </c>
      <c r="QF428">
        <v>594.84002685546795</v>
      </c>
      <c r="QG428">
        <v>132.47073364257801</v>
      </c>
      <c r="QH428">
        <v>47.161529541015597</v>
      </c>
      <c r="QI428">
        <v>47.2299995422363</v>
      </c>
      <c r="QJ428">
        <v>418.17001342773398</v>
      </c>
      <c r="QK428">
        <v>65.669395446777301</v>
      </c>
      <c r="QL428">
        <v>39.002555847167898</v>
      </c>
      <c r="QM428">
        <v>282</v>
      </c>
      <c r="QN428">
        <v>44.273200988769503</v>
      </c>
      <c r="QO428">
        <v>16.319999694824201</v>
      </c>
      <c r="QP428">
        <v>14.5100002288818</v>
      </c>
      <c r="QQ428">
        <v>202.62486267089801</v>
      </c>
      <c r="QR428">
        <v>46.7299995422363</v>
      </c>
      <c r="QS428">
        <v>345.08804321289</v>
      </c>
      <c r="QT428">
        <v>167.76779174804599</v>
      </c>
      <c r="QU428">
        <v>231.39999389648401</v>
      </c>
      <c r="QV428">
        <v>131.81138610839801</v>
      </c>
      <c r="QW428">
        <v>22.546913146972599</v>
      </c>
      <c r="QX428">
        <v>57.188926696777301</v>
      </c>
      <c r="QY428">
        <v>174.259994506835</v>
      </c>
      <c r="QZ428">
        <v>47.240867614746001</v>
      </c>
      <c r="RA428">
        <v>200.24000549316401</v>
      </c>
      <c r="RB428">
        <v>195.38954162597599</v>
      </c>
      <c r="RC428">
        <v>60.710075378417898</v>
      </c>
      <c r="RD428">
        <v>226.69999694824199</v>
      </c>
      <c r="RE428">
        <v>84.499641418457003</v>
      </c>
      <c r="RF428">
        <v>36.024322509765597</v>
      </c>
      <c r="RG428">
        <v>17.129999160766602</v>
      </c>
      <c r="RH428">
        <v>209.85420227050699</v>
      </c>
      <c r="RI428">
        <v>33.090000152587798</v>
      </c>
      <c r="RJ428">
        <v>39.197628021240199</v>
      </c>
      <c r="RK428">
        <v>140.53033447265599</v>
      </c>
      <c r="RL428">
        <v>67.047477722167898</v>
      </c>
      <c r="RM428">
        <v>72.475128173828097</v>
      </c>
      <c r="RN428">
        <v>149.34825134277301</v>
      </c>
      <c r="RO428">
        <v>39.463787078857401</v>
      </c>
      <c r="RP428">
        <v>153.61000061035099</v>
      </c>
      <c r="RQ428">
        <v>116.034118652343</v>
      </c>
      <c r="RR428">
        <v>235.11999511718699</v>
      </c>
      <c r="RS428">
        <v>95.004089355468693</v>
      </c>
      <c r="RT428">
        <v>28.7789287567138</v>
      </c>
      <c r="RU428">
        <v>61.920913696288999</v>
      </c>
      <c r="RV428">
        <v>275.233642578125</v>
      </c>
      <c r="RW428">
        <v>47.720001220703097</v>
      </c>
      <c r="RX428">
        <v>21.896049499511701</v>
      </c>
      <c r="RY428">
        <v>43.271282196044901</v>
      </c>
      <c r="RZ428">
        <v>28.574386596679599</v>
      </c>
      <c r="SA428">
        <v>182.59291076660099</v>
      </c>
      <c r="SB428">
        <v>20.906099319458001</v>
      </c>
      <c r="SC428">
        <v>211.76394653320301</v>
      </c>
      <c r="SD428">
        <v>105.129997253417</v>
      </c>
      <c r="SE428">
        <v>67.723213195800696</v>
      </c>
      <c r="SF428">
        <v>22.4127292633056</v>
      </c>
      <c r="SG428">
        <v>147.11000061035099</v>
      </c>
      <c r="SH428">
        <v>95.868034362792898</v>
      </c>
      <c r="SI428">
        <v>104.47924041748</v>
      </c>
      <c r="SJ428">
        <v>367.20999145507801</v>
      </c>
      <c r="SK428">
        <v>147.387435913085</v>
      </c>
      <c r="SL428">
        <v>41.324287414550703</v>
      </c>
      <c r="SM428">
        <v>158.70404052734301</v>
      </c>
    </row>
    <row r="429" spans="1:507" x14ac:dyDescent="0.25">
      <c r="A429" s="1">
        <v>44168</v>
      </c>
      <c r="B429">
        <v>363.94158935546801</v>
      </c>
      <c r="C429">
        <v>170.42561340332</v>
      </c>
      <c r="D429">
        <v>107.098541259765</v>
      </c>
      <c r="E429">
        <v>103.52912902832</v>
      </c>
      <c r="F429">
        <v>266.83999633789</v>
      </c>
      <c r="G429">
        <v>249.078842163085</v>
      </c>
      <c r="H429">
        <v>78.790000915527301</v>
      </c>
      <c r="I429">
        <v>484.27999877929602</v>
      </c>
      <c r="J429">
        <v>92.309997558593693</v>
      </c>
      <c r="K429">
        <v>149.70135498046801</v>
      </c>
      <c r="L429">
        <v>21.020837783813398</v>
      </c>
      <c r="M429">
        <v>45.368648529052699</v>
      </c>
      <c r="N429">
        <v>113.39404296875</v>
      </c>
      <c r="O429">
        <v>265.92901611328102</v>
      </c>
      <c r="P429">
        <v>104.08999633789</v>
      </c>
      <c r="Q429">
        <v>53.009998321533203</v>
      </c>
      <c r="R429">
        <v>131.02786254882801</v>
      </c>
      <c r="S429">
        <v>166.68623352050699</v>
      </c>
      <c r="T429">
        <v>121.059997558593</v>
      </c>
      <c r="U429">
        <v>511</v>
      </c>
      <c r="V429">
        <v>113.092399597167</v>
      </c>
      <c r="W429">
        <v>52.920963287353501</v>
      </c>
      <c r="X429">
        <v>103.06883239746</v>
      </c>
      <c r="Y429">
        <v>1821.83996582031</v>
      </c>
      <c r="Z429">
        <v>1826.77001953125</v>
      </c>
      <c r="AA429">
        <v>38.934749603271399</v>
      </c>
      <c r="AB429">
        <v>3186.72998046875</v>
      </c>
      <c r="AC429">
        <v>11.321792602539</v>
      </c>
      <c r="AD429">
        <v>77.396911621093693</v>
      </c>
      <c r="AE429">
        <v>16.090000152587798</v>
      </c>
      <c r="AF429">
        <v>83.965637207031193</v>
      </c>
      <c r="AG429">
        <v>122.689796447753</v>
      </c>
      <c r="AH429">
        <v>39.257884979247997</v>
      </c>
      <c r="AI429">
        <v>224.96090698242099</v>
      </c>
      <c r="AJ429">
        <v>151.96868896484301</v>
      </c>
      <c r="AK429">
        <v>193.76837158203099</v>
      </c>
      <c r="AL429">
        <v>101.079750061035</v>
      </c>
      <c r="AM429">
        <v>114.06256866455</v>
      </c>
      <c r="AN429">
        <v>225.235260009765</v>
      </c>
      <c r="AO429">
        <v>65.556060791015597</v>
      </c>
      <c r="AP429">
        <v>139.153884887695</v>
      </c>
      <c r="AQ429">
        <v>337.54000854492102</v>
      </c>
      <c r="AR429">
        <v>322.08001708984301</v>
      </c>
      <c r="AS429">
        <v>209.71192932128901</v>
      </c>
      <c r="AT429">
        <v>54.691349029541001</v>
      </c>
      <c r="AU429">
        <v>13.7203369140625</v>
      </c>
      <c r="AV429">
        <v>4.4346418380737296</v>
      </c>
      <c r="AW429">
        <v>122.75656890869099</v>
      </c>
      <c r="AX429">
        <v>85.936897277832003</v>
      </c>
      <c r="AY429">
        <v>121.16000366210901</v>
      </c>
      <c r="AZ429">
        <v>49.464225769042898</v>
      </c>
      <c r="BA429">
        <v>269.69000244140602</v>
      </c>
      <c r="BB429">
        <v>115.31450653076099</v>
      </c>
      <c r="BC429">
        <v>131.46940612792901</v>
      </c>
      <c r="BD429">
        <v>28.721822738647401</v>
      </c>
      <c r="BE429">
        <v>95.876113891601506</v>
      </c>
      <c r="BF429">
        <v>277.29000854492102</v>
      </c>
      <c r="BG429">
        <v>170.29502868652301</v>
      </c>
      <c r="BH429">
        <v>1154.01000976562</v>
      </c>
      <c r="BI429">
        <v>169.39923095703099</v>
      </c>
      <c r="BJ429">
        <v>149.349349975585</v>
      </c>
      <c r="BK429">
        <v>20.253532409667901</v>
      </c>
      <c r="BL429">
        <v>92.478904724121094</v>
      </c>
      <c r="BM429">
        <v>28.767116546630799</v>
      </c>
      <c r="BN429">
        <v>39.814338684082003</v>
      </c>
      <c r="BO429">
        <v>76.081832885742102</v>
      </c>
      <c r="BP429">
        <v>237.68597412109301</v>
      </c>
      <c r="BR429">
        <v>105.303756713867</v>
      </c>
      <c r="BS429">
        <v>553.27001953125</v>
      </c>
      <c r="BT429">
        <v>244.08999633789</v>
      </c>
      <c r="BU429">
        <v>711.2080078125</v>
      </c>
      <c r="BV429">
        <v>237.19999694824199</v>
      </c>
      <c r="BW429">
        <v>2096.6298828125</v>
      </c>
      <c r="BX429">
        <v>38.544193267822202</v>
      </c>
      <c r="BY429">
        <v>102.24452972412099</v>
      </c>
      <c r="BZ429">
        <v>33.810001373291001</v>
      </c>
      <c r="CA429">
        <v>61.291107177734297</v>
      </c>
      <c r="CB429">
        <v>393.34747314453102</v>
      </c>
      <c r="CC429">
        <v>146.84680175781199</v>
      </c>
      <c r="CE429">
        <v>91.516242980957003</v>
      </c>
      <c r="CF429">
        <v>15.834454536437899</v>
      </c>
      <c r="CG429">
        <v>116.680000305175</v>
      </c>
      <c r="CH429">
        <v>48.363594055175703</v>
      </c>
      <c r="CI429">
        <v>90.969917297363196</v>
      </c>
      <c r="CJ429">
        <v>54.926372528076101</v>
      </c>
      <c r="CK429">
        <v>96.269996643066406</v>
      </c>
      <c r="CL429">
        <v>22.879999160766602</v>
      </c>
      <c r="CM429">
        <v>36.575698852538999</v>
      </c>
      <c r="CN429">
        <v>93.470001220703097</v>
      </c>
      <c r="CO429">
        <v>173.705795288085</v>
      </c>
      <c r="CP429">
        <v>93.190002441406193</v>
      </c>
      <c r="CQ429">
        <v>63.779998779296797</v>
      </c>
      <c r="CR429">
        <v>130.91598510742099</v>
      </c>
      <c r="CS429">
        <v>129.00727844238199</v>
      </c>
      <c r="CT429">
        <v>63.680000305175703</v>
      </c>
      <c r="CU429">
        <v>22.6207160949707</v>
      </c>
      <c r="CV429">
        <v>73.680763244628906</v>
      </c>
      <c r="CW429">
        <v>37.864963531494098</v>
      </c>
      <c r="CX429">
        <v>50.904964447021399</v>
      </c>
      <c r="CY429">
        <v>670.42999267578102</v>
      </c>
      <c r="CZ429">
        <v>88.548332214355398</v>
      </c>
      <c r="DA429">
        <v>1308.76000976562</v>
      </c>
      <c r="DB429">
        <v>152.521881103515</v>
      </c>
      <c r="DC429">
        <v>86.325164794921804</v>
      </c>
      <c r="DD429">
        <v>213.38999938964801</v>
      </c>
      <c r="DE429">
        <v>80.615287780761705</v>
      </c>
      <c r="DF429">
        <v>358.91702270507801</v>
      </c>
      <c r="DG429">
        <v>43.755149841308501</v>
      </c>
      <c r="DH429">
        <v>56.101779937744098</v>
      </c>
      <c r="DI429">
        <v>34.227458953857401</v>
      </c>
      <c r="DJ429">
        <v>127.169075012207</v>
      </c>
      <c r="DK429">
        <v>200.176177978515</v>
      </c>
      <c r="DL429">
        <v>178.360427856445</v>
      </c>
      <c r="DM429">
        <v>60.486480712890597</v>
      </c>
      <c r="DN429">
        <v>52.344314575195298</v>
      </c>
      <c r="DO429">
        <v>78.511650085449205</v>
      </c>
      <c r="DP429">
        <v>84.717201232910099</v>
      </c>
      <c r="DQ429">
        <v>51.355083465576101</v>
      </c>
      <c r="DR429">
        <v>51.586551666259702</v>
      </c>
      <c r="DS429">
        <v>35.108001708984297</v>
      </c>
      <c r="DU429">
        <v>40.825057983398402</v>
      </c>
      <c r="DV429">
        <v>75.082107543945298</v>
      </c>
      <c r="DW429">
        <v>209.08972167968699</v>
      </c>
      <c r="DX429">
        <v>337.95367431640602</v>
      </c>
      <c r="DY429">
        <v>115</v>
      </c>
      <c r="DZ429">
        <v>36.889381408691399</v>
      </c>
      <c r="EA429">
        <v>38.100490570068303</v>
      </c>
      <c r="EB429">
        <v>373.31286621093699</v>
      </c>
      <c r="EC429">
        <v>164.60983276367099</v>
      </c>
      <c r="ED429">
        <v>90.1588134765625</v>
      </c>
      <c r="EE429">
        <v>219.10986328125</v>
      </c>
      <c r="EF429">
        <v>72.038131713867102</v>
      </c>
      <c r="EG429">
        <v>72.163948059082003</v>
      </c>
      <c r="EH429">
        <v>222.94421386718699</v>
      </c>
      <c r="EI429">
        <v>112.444816589355</v>
      </c>
      <c r="EJ429">
        <v>105.419998168945</v>
      </c>
      <c r="EK429">
        <v>251.95625305175699</v>
      </c>
      <c r="EL429">
        <v>42.950000762939403</v>
      </c>
      <c r="EM429">
        <v>51.963096618652301</v>
      </c>
      <c r="EN429">
        <v>15.017702102661101</v>
      </c>
      <c r="EO429">
        <v>344.63000488281199</v>
      </c>
      <c r="EP429">
        <v>41.673919677734297</v>
      </c>
      <c r="EQ429">
        <v>131.36114501953099</v>
      </c>
      <c r="ER429">
        <v>80.469093322753906</v>
      </c>
      <c r="ES429">
        <v>28.2399997711181</v>
      </c>
      <c r="ET429">
        <v>25.120000839233398</v>
      </c>
      <c r="EU429">
        <v>37.169998168945298</v>
      </c>
      <c r="EV429">
        <v>214.12283325195301</v>
      </c>
      <c r="EW429">
        <v>112.120002746582</v>
      </c>
      <c r="EX429">
        <v>77.690147399902301</v>
      </c>
      <c r="EY429">
        <v>381.596435546875</v>
      </c>
      <c r="EZ429">
        <v>120.66219329833901</v>
      </c>
      <c r="FA429">
        <v>53.010894775390597</v>
      </c>
      <c r="FB429">
        <v>124.63278961181599</v>
      </c>
      <c r="FC429">
        <v>91.398902893066406</v>
      </c>
      <c r="FD429">
        <v>37.570278167724602</v>
      </c>
      <c r="FE429">
        <v>63.913917541503899</v>
      </c>
      <c r="FF429">
        <v>23.7600002288818</v>
      </c>
      <c r="FG429">
        <v>96.919326782226506</v>
      </c>
      <c r="FH429">
        <v>116.099792480468</v>
      </c>
      <c r="FI429">
        <v>50.131134033203097</v>
      </c>
      <c r="FJ429">
        <v>218.78308105468699</v>
      </c>
      <c r="FK429">
        <v>60.883823394775298</v>
      </c>
      <c r="FL429">
        <v>83.650001525878906</v>
      </c>
      <c r="FM429">
        <v>128.22102355957</v>
      </c>
      <c r="FN429">
        <v>75.031883239746094</v>
      </c>
      <c r="FO429">
        <v>105.584815979003</v>
      </c>
      <c r="FP429">
        <v>47.871273040771399</v>
      </c>
      <c r="FQ429">
        <v>164.88703918457</v>
      </c>
      <c r="FR429">
        <v>689.67120361328102</v>
      </c>
      <c r="FS429">
        <v>60.803680419921797</v>
      </c>
      <c r="FT429">
        <v>246.68046569824199</v>
      </c>
      <c r="FU429">
        <v>245.01802062988199</v>
      </c>
      <c r="FV429">
        <v>154.74000549316401</v>
      </c>
      <c r="FW429">
        <v>54.958366394042898</v>
      </c>
      <c r="FX429">
        <v>85.583770751953097</v>
      </c>
      <c r="FY429">
        <v>231.161697387695</v>
      </c>
      <c r="FZ429">
        <v>40.654670715332003</v>
      </c>
      <c r="GA429">
        <v>127.34999847412099</v>
      </c>
      <c r="GB429">
        <v>88.699996948242102</v>
      </c>
      <c r="GC429">
        <v>111.704414367675</v>
      </c>
      <c r="GD429">
        <v>39.538547515869098</v>
      </c>
      <c r="GE429">
        <v>162.55000305175699</v>
      </c>
      <c r="GF429">
        <v>281.850006103515</v>
      </c>
      <c r="GG429">
        <v>47.084270477294901</v>
      </c>
      <c r="GH429">
        <v>89.805946350097599</v>
      </c>
      <c r="GI429">
        <v>291.28759765625</v>
      </c>
      <c r="GJ429">
        <v>146.53666687011699</v>
      </c>
      <c r="GK429">
        <v>26.564453125</v>
      </c>
      <c r="GL429">
        <v>27.564167022705</v>
      </c>
      <c r="GM429">
        <v>129.64001464843699</v>
      </c>
      <c r="GN429">
        <v>116.050003051757</v>
      </c>
      <c r="GO429">
        <v>262.23001098632801</v>
      </c>
      <c r="GP429">
        <v>40.391315460205</v>
      </c>
      <c r="GQ429">
        <v>33.416179656982401</v>
      </c>
      <c r="GR429">
        <v>117.875587463378</v>
      </c>
      <c r="GS429">
        <v>9.2100000381469709</v>
      </c>
      <c r="GT429">
        <v>126.08999633789</v>
      </c>
      <c r="GU429">
        <v>68.758766174316406</v>
      </c>
      <c r="GV429">
        <v>81.536300659179602</v>
      </c>
      <c r="GW429">
        <v>30.319999694824201</v>
      </c>
      <c r="GX429">
        <v>29.770000457763601</v>
      </c>
      <c r="GY429">
        <v>22.7007732391357</v>
      </c>
      <c r="GZ429">
        <v>24.389999389648398</v>
      </c>
      <c r="HA429">
        <v>21.2000007629394</v>
      </c>
      <c r="HB429">
        <v>118.061882019042</v>
      </c>
      <c r="HC429">
        <v>152.69999694824199</v>
      </c>
      <c r="HD429">
        <v>152.77099609375</v>
      </c>
      <c r="HE429">
        <v>10.582454681396401</v>
      </c>
      <c r="HF429">
        <v>59.917018890380803</v>
      </c>
      <c r="HG429">
        <v>44.090000152587798</v>
      </c>
      <c r="HH429">
        <v>96.541221618652301</v>
      </c>
      <c r="HI429">
        <v>59.501644134521399</v>
      </c>
      <c r="HJ429">
        <v>94.766853332519503</v>
      </c>
      <c r="HK429">
        <v>195.370834350585</v>
      </c>
      <c r="HL429">
        <v>234.54869079589801</v>
      </c>
      <c r="HM429">
        <v>401.02380371093699</v>
      </c>
      <c r="HN429">
        <v>17.984758377075099</v>
      </c>
      <c r="HO429">
        <v>14.269211769104</v>
      </c>
      <c r="HP429">
        <v>45.530807495117102</v>
      </c>
      <c r="HQ429">
        <v>91.988410949707003</v>
      </c>
      <c r="HR429">
        <v>152.12156677246</v>
      </c>
      <c r="HS429">
        <v>29.771587371826101</v>
      </c>
      <c r="HT429">
        <v>66.470001220703097</v>
      </c>
      <c r="HU429">
        <v>149.033767700195</v>
      </c>
      <c r="HV429">
        <v>50.597270965576101</v>
      </c>
      <c r="HW429">
        <v>11.4946689605712</v>
      </c>
      <c r="HX429">
        <v>109.16000366210901</v>
      </c>
      <c r="HY429">
        <v>26.644971847534102</v>
      </c>
      <c r="HZ429">
        <v>72.489997863769503</v>
      </c>
      <c r="IA429">
        <v>266.47021484375</v>
      </c>
      <c r="IB429">
        <v>207.30238342285099</v>
      </c>
      <c r="IC429">
        <v>46.986858367919901</v>
      </c>
      <c r="ID429">
        <v>15.1099996566772</v>
      </c>
      <c r="IE429">
        <v>25.049999237060501</v>
      </c>
      <c r="IF429">
        <v>23.049604415893501</v>
      </c>
      <c r="IG429">
        <v>403.21145629882801</v>
      </c>
      <c r="IH429">
        <v>12.7050056457519</v>
      </c>
      <c r="II429">
        <v>162.73768615722599</v>
      </c>
      <c r="IJ429">
        <v>189.80340576171801</v>
      </c>
      <c r="IK429">
        <v>460.07000732421801</v>
      </c>
      <c r="IL429">
        <v>90.397201538085895</v>
      </c>
      <c r="IM429">
        <v>202.292709350585</v>
      </c>
      <c r="IN429">
        <v>346</v>
      </c>
      <c r="IO429">
        <v>82.900001525878906</v>
      </c>
      <c r="IP429">
        <v>44.459999084472599</v>
      </c>
      <c r="IQ429">
        <v>50.682365417480398</v>
      </c>
      <c r="IR429">
        <v>106.854934692382</v>
      </c>
      <c r="IS429">
        <v>121.980003356933</v>
      </c>
      <c r="IT429">
        <v>47.736907958984297</v>
      </c>
      <c r="IU429">
        <v>23.4447422027587</v>
      </c>
      <c r="IV429">
        <v>111.224006652832</v>
      </c>
      <c r="IW429">
        <v>363.117919921875</v>
      </c>
      <c r="IX429">
        <v>758.719970703125</v>
      </c>
      <c r="IY429">
        <v>17.6778659820556</v>
      </c>
      <c r="IZ429">
        <v>206.97000122070301</v>
      </c>
      <c r="JA429">
        <v>167.63000488281199</v>
      </c>
      <c r="JB429">
        <v>27.057420730590799</v>
      </c>
      <c r="JC429">
        <v>157.51655578613199</v>
      </c>
      <c r="JD429">
        <v>107.60097503662099</v>
      </c>
      <c r="JE429">
        <v>134.10940551757801</v>
      </c>
      <c r="JF429">
        <v>115.57471466064401</v>
      </c>
      <c r="JG429">
        <v>148.07662963867099</v>
      </c>
      <c r="JH429">
        <v>45.274456024169901</v>
      </c>
      <c r="JI429">
        <v>120.37310028076099</v>
      </c>
      <c r="JJ429">
        <v>21.447004318237301</v>
      </c>
      <c r="JK429">
        <v>188.17741394042901</v>
      </c>
      <c r="JL429">
        <v>62.377750396728501</v>
      </c>
      <c r="JM429">
        <v>15.813396453857401</v>
      </c>
      <c r="JN429">
        <v>122.639999389648</v>
      </c>
      <c r="JO429">
        <v>136.61633300781199</v>
      </c>
      <c r="JP429">
        <v>15.0290460586547</v>
      </c>
      <c r="JQ429">
        <v>14.230580329895</v>
      </c>
      <c r="JR429">
        <v>256.68869018554602</v>
      </c>
      <c r="JS429">
        <v>33.111351013183501</v>
      </c>
      <c r="JT429">
        <v>30.714620590209901</v>
      </c>
      <c r="JU429">
        <v>38.349998474121001</v>
      </c>
      <c r="JV429">
        <v>191.67086791992099</v>
      </c>
      <c r="JW429">
        <v>196.63999938964801</v>
      </c>
      <c r="JX429">
        <v>481.66351318359301</v>
      </c>
      <c r="JY429">
        <v>75.433624267578097</v>
      </c>
      <c r="JZ429">
        <v>58.659999847412102</v>
      </c>
      <c r="KA429">
        <v>43.477420806884702</v>
      </c>
      <c r="KB429">
        <v>102.18966674804599</v>
      </c>
      <c r="KC429">
        <v>75.198280334472599</v>
      </c>
      <c r="KD429">
        <v>143.51068115234301</v>
      </c>
      <c r="KE429">
        <v>51.793350219726499</v>
      </c>
      <c r="KF429">
        <v>245.14578247070301</v>
      </c>
      <c r="KG429">
        <v>69.220001220703097</v>
      </c>
      <c r="KH429">
        <v>36.180000305175703</v>
      </c>
      <c r="KI429">
        <v>359.27520751953102</v>
      </c>
      <c r="KJ429">
        <v>42.5657348632812</v>
      </c>
      <c r="KK429">
        <v>151.43782043457</v>
      </c>
      <c r="KL429">
        <v>10.314210891723601</v>
      </c>
      <c r="KM429">
        <v>84.783134460449205</v>
      </c>
      <c r="KN429">
        <v>123.953727722167</v>
      </c>
      <c r="KO429">
        <v>6.1692976951599103</v>
      </c>
      <c r="KP429">
        <v>40.518852233886697</v>
      </c>
      <c r="KQ429">
        <v>554.986328125</v>
      </c>
      <c r="KR429">
        <v>132.32000732421801</v>
      </c>
      <c r="KS429">
        <v>116.04206085205</v>
      </c>
      <c r="KT429">
        <v>280.67349243164</v>
      </c>
      <c r="KU429">
        <v>51.927963256835902</v>
      </c>
      <c r="KV429">
        <v>334.715728759765</v>
      </c>
      <c r="KW429">
        <v>92.317779541015597</v>
      </c>
      <c r="KX429">
        <v>84.010002136230398</v>
      </c>
      <c r="KY429">
        <v>210.21656799316401</v>
      </c>
      <c r="KZ429">
        <v>178.71612548828099</v>
      </c>
      <c r="LA429">
        <v>111.351318359375</v>
      </c>
      <c r="LB429">
        <v>80.107986450195298</v>
      </c>
      <c r="LC429">
        <v>47.265464782714801</v>
      </c>
      <c r="LD429">
        <v>1132</v>
      </c>
      <c r="LE429">
        <v>29.906997680663999</v>
      </c>
      <c r="LF429">
        <v>138.16491699218699</v>
      </c>
      <c r="LG429">
        <v>69.900001525878906</v>
      </c>
      <c r="LH429">
        <v>213.74771118164</v>
      </c>
      <c r="LI429">
        <v>122.6474609375</v>
      </c>
      <c r="LJ429">
        <v>132.27999877929599</v>
      </c>
      <c r="LK429">
        <v>46.669998168945298</v>
      </c>
      <c r="LL429">
        <v>58.244407653808501</v>
      </c>
      <c r="LM429">
        <v>86.519996643066406</v>
      </c>
      <c r="LN429">
        <v>279.251373291015</v>
      </c>
      <c r="LO429">
        <v>63.732303619384702</v>
      </c>
      <c r="LP429">
        <v>21.196008682250898</v>
      </c>
      <c r="LQ429">
        <v>169.72087097167901</v>
      </c>
      <c r="LR429">
        <v>418.55554199218699</v>
      </c>
      <c r="LS429">
        <v>124.476608276367</v>
      </c>
      <c r="LT429">
        <v>13.4300003051757</v>
      </c>
      <c r="LU429">
        <v>58.059600830078097</v>
      </c>
      <c r="LV429">
        <v>497.51998901367102</v>
      </c>
      <c r="LW429">
        <v>21.5647068023681</v>
      </c>
      <c r="LX429">
        <v>58.540737152099602</v>
      </c>
      <c r="LY429">
        <v>18.498876571655199</v>
      </c>
      <c r="LZ429">
        <v>18.494878768920898</v>
      </c>
      <c r="MA429">
        <v>72.967140197753906</v>
      </c>
      <c r="MB429">
        <v>17.198440551757798</v>
      </c>
      <c r="MC429">
        <v>136.40766906738199</v>
      </c>
      <c r="MD429">
        <v>24.1249485015869</v>
      </c>
      <c r="ME429">
        <v>236.19657897949199</v>
      </c>
      <c r="MF429">
        <v>91.654479980468693</v>
      </c>
      <c r="MG429">
        <v>301.97259521484301</v>
      </c>
      <c r="MH429">
        <v>18.985437393188398</v>
      </c>
      <c r="MI429">
        <v>25.420000076293899</v>
      </c>
      <c r="MJ429">
        <v>32.839019775390597</v>
      </c>
      <c r="MK429">
        <v>54.373847961425703</v>
      </c>
      <c r="ML429">
        <v>535.84002685546795</v>
      </c>
      <c r="MM429">
        <v>4000</v>
      </c>
      <c r="MN429">
        <v>446.5</v>
      </c>
      <c r="MO429">
        <v>16.381431579589801</v>
      </c>
      <c r="MP429">
        <v>206.82241821289</v>
      </c>
      <c r="MQ429">
        <v>64.392028808593693</v>
      </c>
      <c r="MR429">
        <v>37.635379791259702</v>
      </c>
      <c r="MS429">
        <v>59.0440673828125</v>
      </c>
      <c r="MT429">
        <v>65.289443969726506</v>
      </c>
      <c r="MU429">
        <v>85.271682739257798</v>
      </c>
      <c r="MV429">
        <v>129.63737487792901</v>
      </c>
      <c r="MW429">
        <v>268.27005004882801</v>
      </c>
      <c r="MX429">
        <v>92.650703430175696</v>
      </c>
      <c r="MY429">
        <v>428.48001098632801</v>
      </c>
      <c r="MZ429">
        <v>214.53999328613199</v>
      </c>
      <c r="NA429">
        <v>50.744804382324197</v>
      </c>
      <c r="NB429">
        <v>12.723079681396401</v>
      </c>
      <c r="NC429">
        <v>143.30570983886699</v>
      </c>
      <c r="ND429">
        <v>137.956130981445</v>
      </c>
      <c r="NE429">
        <v>48.051307678222599</v>
      </c>
      <c r="NF429">
        <v>39.658565521240199</v>
      </c>
      <c r="NG429">
        <v>76.355476379394503</v>
      </c>
      <c r="NH429">
        <v>64.288978576660099</v>
      </c>
      <c r="NI429">
        <v>80.518913269042898</v>
      </c>
      <c r="NJ429">
        <v>104.826293945312</v>
      </c>
      <c r="NK429">
        <v>140.24420166015599</v>
      </c>
      <c r="NL429">
        <v>329.670806884765</v>
      </c>
      <c r="NM429">
        <v>144.85508728027301</v>
      </c>
      <c r="NN429">
        <v>27.642189025878899</v>
      </c>
      <c r="NO429">
        <v>50.867256164550703</v>
      </c>
      <c r="NP429">
        <v>136.51655578613199</v>
      </c>
      <c r="NQ429">
        <v>84.188453674316406</v>
      </c>
      <c r="NR429">
        <v>95.9403076171875</v>
      </c>
      <c r="NS429">
        <v>77.754783630371094</v>
      </c>
      <c r="NT429">
        <v>56.618629455566399</v>
      </c>
      <c r="NU429">
        <v>222.14251708984301</v>
      </c>
      <c r="NV429">
        <v>42.903148651122997</v>
      </c>
      <c r="NW429">
        <v>88.139999389648395</v>
      </c>
      <c r="NX429">
        <v>159.13000488281199</v>
      </c>
      <c r="NY429">
        <v>69.311500549316406</v>
      </c>
      <c r="NZ429">
        <v>149.198959350585</v>
      </c>
      <c r="OA429">
        <v>122.26706695556599</v>
      </c>
      <c r="OB429">
        <v>96.660003662109304</v>
      </c>
      <c r="OC429">
        <v>93.965377807617102</v>
      </c>
      <c r="OD429">
        <v>72.841789245605398</v>
      </c>
      <c r="OE429">
        <v>60.3897895812988</v>
      </c>
      <c r="OF429">
        <v>47.2645454406738</v>
      </c>
      <c r="OG429">
        <v>498.83999633789</v>
      </c>
      <c r="OH429">
        <v>15.911627769470201</v>
      </c>
      <c r="OI429">
        <v>94.329261779785099</v>
      </c>
      <c r="OJ429">
        <v>206.99528503417901</v>
      </c>
      <c r="OK429">
        <v>64.393081665039006</v>
      </c>
      <c r="OL429">
        <v>244.17703247070301</v>
      </c>
      <c r="OM429">
        <v>36.687660217285099</v>
      </c>
      <c r="ON429">
        <v>408.66586303710898</v>
      </c>
      <c r="OO429">
        <v>112.79721069335901</v>
      </c>
      <c r="OP429">
        <v>84.400001525878906</v>
      </c>
      <c r="OQ429">
        <v>325.85543823242102</v>
      </c>
      <c r="OR429">
        <v>220.97000122070301</v>
      </c>
      <c r="OS429">
        <v>285.71591186523398</v>
      </c>
      <c r="OT429">
        <v>21.966945648193299</v>
      </c>
      <c r="OU429">
        <v>61.153568267822202</v>
      </c>
      <c r="OV429">
        <v>44.627349853515597</v>
      </c>
      <c r="OW429">
        <v>129.82952880859301</v>
      </c>
      <c r="OX429">
        <v>525.239990234375</v>
      </c>
      <c r="OY429">
        <v>706.31451416015602</v>
      </c>
      <c r="OZ429">
        <v>88.238227844238196</v>
      </c>
      <c r="PA429">
        <v>143.329330444335</v>
      </c>
      <c r="PB429">
        <v>61.404705047607401</v>
      </c>
      <c r="PC429">
        <v>176.330474853515</v>
      </c>
      <c r="PD429">
        <v>61.233840942382798</v>
      </c>
      <c r="PE429">
        <v>47.819999694824197</v>
      </c>
      <c r="PF429">
        <v>178.34376525878901</v>
      </c>
      <c r="PG429">
        <v>99.685607910156193</v>
      </c>
      <c r="PH429">
        <v>73.349517822265597</v>
      </c>
      <c r="PI429">
        <v>192.25111389160099</v>
      </c>
      <c r="PJ429">
        <v>234.16587829589801</v>
      </c>
      <c r="PK429">
        <v>356.47000122070301</v>
      </c>
      <c r="PL429">
        <v>32.152908325195298</v>
      </c>
      <c r="PM429">
        <v>234.47000122070301</v>
      </c>
      <c r="PN429">
        <v>74.237815856933594</v>
      </c>
      <c r="PO429">
        <v>131.19000244140599</v>
      </c>
      <c r="PP429">
        <v>148.25102233886699</v>
      </c>
      <c r="PQ429">
        <v>180.759994506835</v>
      </c>
      <c r="PR429">
        <v>29.270000457763601</v>
      </c>
      <c r="PS429">
        <v>174.29864501953099</v>
      </c>
      <c r="PT429">
        <v>117.533447265625</v>
      </c>
      <c r="PU429">
        <v>6.9717264175415004</v>
      </c>
      <c r="PV429">
        <v>383.63000488281199</v>
      </c>
      <c r="PW429">
        <v>377.67062377929602</v>
      </c>
      <c r="PX429">
        <v>113.65834808349599</v>
      </c>
      <c r="PY429">
        <v>161.00369262695301</v>
      </c>
      <c r="PZ429">
        <v>47.282379150390597</v>
      </c>
      <c r="QA429">
        <v>476.70199584960898</v>
      </c>
      <c r="QC429">
        <v>65.661651611328097</v>
      </c>
      <c r="QD429">
        <v>134.39221191406199</v>
      </c>
      <c r="QE429">
        <v>141.18911743164</v>
      </c>
      <c r="QF429">
        <v>598.64001464843705</v>
      </c>
      <c r="QG429">
        <v>133.50845336914</v>
      </c>
      <c r="QH429">
        <v>47.012783050537102</v>
      </c>
      <c r="QI429">
        <v>47.790000915527301</v>
      </c>
      <c r="QJ429">
        <v>417.52999877929602</v>
      </c>
      <c r="QK429">
        <v>68.679656982421804</v>
      </c>
      <c r="QL429">
        <v>39.616615295410099</v>
      </c>
      <c r="QM429">
        <v>289.52999877929602</v>
      </c>
      <c r="QN429">
        <v>44.560562133788999</v>
      </c>
      <c r="QO429">
        <v>17</v>
      </c>
      <c r="QP429">
        <v>14.9700002670288</v>
      </c>
      <c r="QQ429">
        <v>201.33082580566401</v>
      </c>
      <c r="QR429">
        <v>49.909999847412102</v>
      </c>
      <c r="QS429">
        <v>346.20004272460898</v>
      </c>
      <c r="QT429">
        <v>166.77407836914</v>
      </c>
      <c r="QU429">
        <v>236.94999694824199</v>
      </c>
      <c r="QV429">
        <v>132.20079040527301</v>
      </c>
      <c r="QW429">
        <v>23.1399936676025</v>
      </c>
      <c r="QX429">
        <v>57.031352996826101</v>
      </c>
      <c r="QY429">
        <v>174.41000366210901</v>
      </c>
      <c r="QZ429">
        <v>48.370368957519503</v>
      </c>
      <c r="RA429">
        <v>200.80999755859301</v>
      </c>
      <c r="RB429">
        <v>193.256103515625</v>
      </c>
      <c r="RC429">
        <v>61.086051940917898</v>
      </c>
      <c r="RD429">
        <v>226.86999511718699</v>
      </c>
      <c r="RE429">
        <v>85.231155395507798</v>
      </c>
      <c r="RF429">
        <v>36.242233276367102</v>
      </c>
      <c r="RG429">
        <v>17.370000839233398</v>
      </c>
      <c r="RH429">
        <v>207.72750854492099</v>
      </c>
      <c r="RI429">
        <v>33.180000305175703</v>
      </c>
      <c r="RJ429">
        <v>39.7601318359375</v>
      </c>
      <c r="RK429">
        <v>144.25213623046801</v>
      </c>
      <c r="RL429">
        <v>66.718612670898395</v>
      </c>
      <c r="RM429">
        <v>73.024330139160099</v>
      </c>
      <c r="RN429">
        <v>148.13774108886699</v>
      </c>
      <c r="RO429">
        <v>42.415645599365199</v>
      </c>
      <c r="RP429">
        <v>153.24000549316401</v>
      </c>
      <c r="RQ429">
        <v>116.586502075195</v>
      </c>
      <c r="RR429">
        <v>232.58999633789</v>
      </c>
      <c r="RS429">
        <v>93.634979248046804</v>
      </c>
      <c r="RT429">
        <v>29.0680122375488</v>
      </c>
      <c r="RU429">
        <v>62.624561309814403</v>
      </c>
      <c r="RV429">
        <v>272.08541870117102</v>
      </c>
      <c r="RW429">
        <v>48.4799995422363</v>
      </c>
      <c r="RX429">
        <v>21.5134563446044</v>
      </c>
      <c r="RY429">
        <v>42.664070129394503</v>
      </c>
      <c r="RZ429">
        <v>29.3404827117919</v>
      </c>
      <c r="SA429">
        <v>185.68281555175699</v>
      </c>
      <c r="SB429">
        <v>20.819190979003899</v>
      </c>
      <c r="SC429">
        <v>212.09281921386699</v>
      </c>
      <c r="SD429">
        <v>108.48999786376901</v>
      </c>
      <c r="SE429">
        <v>66.372299194335895</v>
      </c>
      <c r="SF429">
        <v>22.472072601318299</v>
      </c>
      <c r="SG429">
        <v>144.38999938964801</v>
      </c>
      <c r="SH429">
        <v>96.476310729980398</v>
      </c>
      <c r="SI429">
        <v>104.021423339843</v>
      </c>
      <c r="SJ429">
        <v>372.36999511718699</v>
      </c>
      <c r="SK429">
        <v>145.85224914550699</v>
      </c>
      <c r="SL429">
        <v>42.138851165771399</v>
      </c>
      <c r="SM429">
        <v>156.82696533203099</v>
      </c>
    </row>
    <row r="430" spans="1:507" x14ac:dyDescent="0.25">
      <c r="A430" s="1">
        <v>44169</v>
      </c>
      <c r="B430">
        <v>367.077880859375</v>
      </c>
      <c r="C430">
        <v>171.05046081542901</v>
      </c>
      <c r="D430">
        <v>107.46705627441401</v>
      </c>
      <c r="E430">
        <v>106.03977203369099</v>
      </c>
      <c r="F430">
        <v>272.60998535156199</v>
      </c>
      <c r="G430">
        <v>252.576889038085</v>
      </c>
      <c r="H430">
        <v>80.879997253417898</v>
      </c>
      <c r="I430">
        <v>486</v>
      </c>
      <c r="J430">
        <v>94.040000915527301</v>
      </c>
      <c r="K430">
        <v>152.02455139160099</v>
      </c>
      <c r="L430">
        <v>20.931428909301701</v>
      </c>
      <c r="M430">
        <v>45.964431762695298</v>
      </c>
      <c r="N430">
        <v>114.961471557617</v>
      </c>
      <c r="O430">
        <v>272.40686035156199</v>
      </c>
      <c r="P430">
        <v>104.19000244140599</v>
      </c>
      <c r="Q430">
        <v>52.939998626708899</v>
      </c>
      <c r="R430">
        <v>138.48844909667901</v>
      </c>
      <c r="S430">
        <v>169.87626647949199</v>
      </c>
      <c r="T430">
        <v>120.51000213623</v>
      </c>
      <c r="U430">
        <v>521.719970703125</v>
      </c>
      <c r="V430">
        <v>113.85781097412099</v>
      </c>
      <c r="W430">
        <v>52.444911956787102</v>
      </c>
      <c r="X430">
        <v>103.59494018554599</v>
      </c>
      <c r="Y430">
        <v>1823.76000976562</v>
      </c>
      <c r="Z430">
        <v>1827.98999023437</v>
      </c>
      <c r="AA430">
        <v>39.849838256835902</v>
      </c>
      <c r="AB430">
        <v>3162.580078125</v>
      </c>
      <c r="AC430">
        <v>11.4207601547241</v>
      </c>
      <c r="AD430">
        <v>76.572380065917898</v>
      </c>
      <c r="AE430">
        <v>16.399999618530199</v>
      </c>
      <c r="AF430">
        <v>82.627975463867102</v>
      </c>
      <c r="AG430">
        <v>124.60308837890599</v>
      </c>
      <c r="AH430">
        <v>40.095466613769503</v>
      </c>
      <c r="AI430">
        <v>227.39727783203099</v>
      </c>
      <c r="AJ430">
        <v>148.40069580078099</v>
      </c>
      <c r="AK430">
        <v>195.33078002929599</v>
      </c>
      <c r="AL430">
        <v>102.55362701416</v>
      </c>
      <c r="AM430">
        <v>116.648315429687</v>
      </c>
      <c r="AN430">
        <v>227.51828002929599</v>
      </c>
      <c r="AO430">
        <v>66.158363342285099</v>
      </c>
      <c r="AP430">
        <v>143.35588073730401</v>
      </c>
      <c r="AQ430">
        <v>343.47000122070301</v>
      </c>
      <c r="AR430">
        <v>323.26998901367102</v>
      </c>
      <c r="AS430">
        <v>211.12878417968699</v>
      </c>
      <c r="AT430">
        <v>54.790863037109297</v>
      </c>
      <c r="AU430">
        <v>15.158276557922299</v>
      </c>
      <c r="AV430">
        <v>4.44109678268432</v>
      </c>
      <c r="AW430">
        <v>122.06759643554599</v>
      </c>
      <c r="AX430">
        <v>88.671707153320298</v>
      </c>
      <c r="AY430">
        <v>123.34999847412099</v>
      </c>
      <c r="AZ430">
        <v>50.218948364257798</v>
      </c>
      <c r="BA430">
        <v>270.10998535156199</v>
      </c>
      <c r="BB430">
        <v>115.563522338867</v>
      </c>
      <c r="BC430">
        <v>131.867263793945</v>
      </c>
      <c r="BD430">
        <v>29.026433944702099</v>
      </c>
      <c r="BE430">
        <v>96.621116638183594</v>
      </c>
      <c r="BF430">
        <v>278</v>
      </c>
      <c r="BG430">
        <v>172.96685791015599</v>
      </c>
      <c r="BH430">
        <v>1162.63000488281</v>
      </c>
      <c r="BI430">
        <v>172.08180236816401</v>
      </c>
      <c r="BJ430">
        <v>153.50485229492099</v>
      </c>
      <c r="BK430">
        <v>21.612363815307599</v>
      </c>
      <c r="BL430">
        <v>93.996269226074205</v>
      </c>
      <c r="BM430">
        <v>29.145238876342699</v>
      </c>
      <c r="BN430">
        <v>40.340305328369098</v>
      </c>
      <c r="BO430">
        <v>77.756591796875</v>
      </c>
      <c r="BP430">
        <v>241.921295166015</v>
      </c>
      <c r="BR430">
        <v>104.345016479492</v>
      </c>
      <c r="BS430">
        <v>559.40002441406205</v>
      </c>
      <c r="BT430">
        <v>245.86999511718699</v>
      </c>
      <c r="BU430">
        <v>699.32830810546795</v>
      </c>
      <c r="BV430">
        <v>232.71000671386699</v>
      </c>
      <c r="BW430">
        <v>2125.03002929687</v>
      </c>
      <c r="BX430">
        <v>39.7197456359863</v>
      </c>
      <c r="BY430">
        <v>104.213623046875</v>
      </c>
      <c r="BZ430">
        <v>34.409999847412102</v>
      </c>
      <c r="CA430">
        <v>61.816917419433501</v>
      </c>
      <c r="CB430">
        <v>405.03576660156199</v>
      </c>
      <c r="CC430">
        <v>148.04730224609301</v>
      </c>
      <c r="CE430">
        <v>91.911865234375</v>
      </c>
      <c r="CF430">
        <v>16.351659774780199</v>
      </c>
      <c r="CG430">
        <v>118.33999633789</v>
      </c>
      <c r="CH430">
        <v>48.12544631958</v>
      </c>
      <c r="CI430">
        <v>91.926651000976506</v>
      </c>
      <c r="CJ430">
        <v>56.472198486328097</v>
      </c>
      <c r="CK430">
        <v>96.5</v>
      </c>
      <c r="CL430">
        <v>23.4500007629394</v>
      </c>
      <c r="CM430">
        <v>37.582557678222599</v>
      </c>
      <c r="CN430">
        <v>95.400001525878906</v>
      </c>
      <c r="CO430">
        <v>181.245681762695</v>
      </c>
      <c r="CP430">
        <v>93.160003662109304</v>
      </c>
      <c r="CQ430">
        <v>65.739997863769503</v>
      </c>
      <c r="CR430">
        <v>133.16026306152301</v>
      </c>
      <c r="CS430">
        <v>131.93157958984301</v>
      </c>
      <c r="CT430">
        <v>64.599998474121094</v>
      </c>
      <c r="CU430">
        <v>22.6901950836181</v>
      </c>
      <c r="CV430">
        <v>74.079627990722599</v>
      </c>
      <c r="CW430">
        <v>39.294956207275298</v>
      </c>
      <c r="CX430">
        <v>50.825222015380803</v>
      </c>
      <c r="CY430">
        <v>670.739990234375</v>
      </c>
      <c r="CZ430">
        <v>91.979820251464801</v>
      </c>
      <c r="DA430">
        <v>1334.61999511718</v>
      </c>
      <c r="DB430">
        <v>153.938232421875</v>
      </c>
      <c r="DC430">
        <v>86.075927734375</v>
      </c>
      <c r="DD430">
        <v>217.64999389648401</v>
      </c>
      <c r="DE430">
        <v>81.858558654785099</v>
      </c>
      <c r="DF430">
        <v>362.68890380859301</v>
      </c>
      <c r="DG430">
        <v>44.022975921630803</v>
      </c>
      <c r="DH430">
        <v>58.124534606933501</v>
      </c>
      <c r="DI430">
        <v>35.0586547851562</v>
      </c>
      <c r="DJ430">
        <v>129.81448364257801</v>
      </c>
      <c r="DK430">
        <v>198.93272399902301</v>
      </c>
      <c r="DL430">
        <v>180.63764953613199</v>
      </c>
      <c r="DM430">
        <v>59.315456390380803</v>
      </c>
      <c r="DN430">
        <v>53.405483245849602</v>
      </c>
      <c r="DO430">
        <v>80.804389953613196</v>
      </c>
      <c r="DP430">
        <v>84.558082580566406</v>
      </c>
      <c r="DQ430">
        <v>51.454624176025298</v>
      </c>
      <c r="DR430">
        <v>52.955150604247997</v>
      </c>
      <c r="DS430">
        <v>35.217155456542898</v>
      </c>
      <c r="DU430">
        <v>43.867118835449197</v>
      </c>
      <c r="DV430">
        <v>74.4886474609375</v>
      </c>
      <c r="DW430">
        <v>213.08651733398401</v>
      </c>
      <c r="DX430">
        <v>345.68304443359301</v>
      </c>
      <c r="DY430">
        <v>112.08999633789</v>
      </c>
      <c r="DZ430">
        <v>37.714225769042898</v>
      </c>
      <c r="EA430">
        <v>38.539230346679602</v>
      </c>
      <c r="EB430">
        <v>372.694091796875</v>
      </c>
      <c r="EC430">
        <v>160.73641967773401</v>
      </c>
      <c r="ED430">
        <v>91.574554443359304</v>
      </c>
      <c r="EE430">
        <v>218.7021484375</v>
      </c>
      <c r="EF430">
        <v>74.004981994628906</v>
      </c>
      <c r="EG430">
        <v>71.096549987792898</v>
      </c>
      <c r="EH430">
        <v>224.03228759765599</v>
      </c>
      <c r="EI430">
        <v>114.468605041503</v>
      </c>
      <c r="EJ430">
        <v>109.300003051757</v>
      </c>
      <c r="EK430">
        <v>252.66423034667901</v>
      </c>
      <c r="EL430">
        <v>42.360000610351499</v>
      </c>
      <c r="EM430">
        <v>53.557361602783203</v>
      </c>
      <c r="EN430">
        <v>16.400781631469702</v>
      </c>
      <c r="EO430">
        <v>348.02999877929602</v>
      </c>
      <c r="EP430">
        <v>46.954010009765597</v>
      </c>
      <c r="EQ430">
        <v>133.149978637695</v>
      </c>
      <c r="ER430">
        <v>82.320556640625</v>
      </c>
      <c r="ES430">
        <v>28.4799995422363</v>
      </c>
      <c r="ET430">
        <v>25.2199993133544</v>
      </c>
      <c r="EU430">
        <v>36.439998626708899</v>
      </c>
      <c r="EV430">
        <v>213.06463623046801</v>
      </c>
      <c r="EW430">
        <v>112.51000213623</v>
      </c>
      <c r="EX430">
        <v>75.192955017089801</v>
      </c>
      <c r="EY430">
        <v>381.20822143554602</v>
      </c>
      <c r="EZ430">
        <v>123.052734375</v>
      </c>
      <c r="FA430">
        <v>54.444957733154297</v>
      </c>
      <c r="FB430">
        <v>123.74837493896401</v>
      </c>
      <c r="FC430">
        <v>90.211257934570298</v>
      </c>
      <c r="FD430">
        <v>38.325664520263601</v>
      </c>
      <c r="FE430">
        <v>65.736038208007798</v>
      </c>
      <c r="FF430">
        <v>24.9500007629394</v>
      </c>
      <c r="FG430">
        <v>101.106155395507</v>
      </c>
      <c r="FH430">
        <v>118.178504943847</v>
      </c>
      <c r="FI430">
        <v>50.808986663818303</v>
      </c>
      <c r="FJ430">
        <v>224.61729431152301</v>
      </c>
      <c r="FK430">
        <v>61.170730590820298</v>
      </c>
      <c r="FL430">
        <v>85.760002136230398</v>
      </c>
      <c r="FM430">
        <v>128.53062438964801</v>
      </c>
      <c r="FN430">
        <v>79.624443054199205</v>
      </c>
      <c r="FO430">
        <v>105.673934936523</v>
      </c>
      <c r="FP430">
        <v>52.671321868896399</v>
      </c>
      <c r="FQ430">
        <v>166.13429260253901</v>
      </c>
      <c r="FR430">
        <v>705.28375244140602</v>
      </c>
      <c r="FS430">
        <v>62.197402954101499</v>
      </c>
      <c r="FT430">
        <v>250.52662658691401</v>
      </c>
      <c r="FU430">
        <v>243.680419921875</v>
      </c>
      <c r="FV430">
        <v>155.02999877929599</v>
      </c>
      <c r="FW430">
        <v>54.384021759033203</v>
      </c>
      <c r="FX430">
        <v>84.331710815429602</v>
      </c>
      <c r="FY430">
        <v>233.21916198730401</v>
      </c>
      <c r="FZ430">
        <v>40.5358276367187</v>
      </c>
      <c r="GA430">
        <v>128.58000183105401</v>
      </c>
      <c r="GB430">
        <v>90.059997558593693</v>
      </c>
      <c r="GC430">
        <v>112.540969848632</v>
      </c>
      <c r="GD430">
        <v>40.984001159667898</v>
      </c>
      <c r="GE430">
        <v>166.07000732421801</v>
      </c>
      <c r="GF430">
        <v>279.70001220703102</v>
      </c>
      <c r="GG430">
        <v>47.760166168212798</v>
      </c>
      <c r="GH430">
        <v>91.067787170410099</v>
      </c>
      <c r="GI430">
        <v>293.45706176757801</v>
      </c>
      <c r="GJ430">
        <v>149.10365295410099</v>
      </c>
      <c r="GK430">
        <v>27.1288127899169</v>
      </c>
      <c r="GL430">
        <v>28.601528167724599</v>
      </c>
      <c r="GM430">
        <v>129.32043457031199</v>
      </c>
      <c r="GN430">
        <v>117.129997253417</v>
      </c>
      <c r="GO430">
        <v>268.04998779296801</v>
      </c>
      <c r="GP430">
        <v>41.079124450683501</v>
      </c>
      <c r="GQ430">
        <v>35.1967964172363</v>
      </c>
      <c r="GR430">
        <v>121.171485900878</v>
      </c>
      <c r="GS430">
        <v>9.3400001525878906</v>
      </c>
      <c r="GT430">
        <v>127.800003051757</v>
      </c>
      <c r="GU430">
        <v>71.206230163574205</v>
      </c>
      <c r="GV430">
        <v>80.738685607910099</v>
      </c>
      <c r="GW430">
        <v>29.840000152587798</v>
      </c>
      <c r="GX430">
        <v>29.254999160766602</v>
      </c>
      <c r="GY430">
        <v>23.442306518554599</v>
      </c>
      <c r="GZ430">
        <v>25.059999465942301</v>
      </c>
      <c r="HA430">
        <v>21.4699993133544</v>
      </c>
      <c r="HB430">
        <v>120.141136169433</v>
      </c>
      <c r="HC430">
        <v>154.919998168945</v>
      </c>
      <c r="HD430">
        <v>154.91542053222599</v>
      </c>
      <c r="HE430">
        <v>10.861989974975501</v>
      </c>
      <c r="HF430">
        <v>59.917018890380803</v>
      </c>
      <c r="HG430">
        <v>44.400001525878899</v>
      </c>
      <c r="HH430">
        <v>97.523910522460895</v>
      </c>
      <c r="HI430">
        <v>60.186019897460902</v>
      </c>
      <c r="HJ430">
        <v>96.273948669433594</v>
      </c>
      <c r="HK430">
        <v>199.68247985839801</v>
      </c>
      <c r="HL430">
        <v>238.64260864257801</v>
      </c>
      <c r="HM430">
        <v>403.105224609375</v>
      </c>
      <c r="HN430">
        <v>19.392002105712798</v>
      </c>
      <c r="HO430">
        <v>13.9717292785644</v>
      </c>
      <c r="HP430">
        <v>46.176425933837798</v>
      </c>
      <c r="HQ430">
        <v>90.409934997558594</v>
      </c>
      <c r="HR430">
        <v>157.03128051757801</v>
      </c>
      <c r="HS430">
        <v>30.2864265441894</v>
      </c>
      <c r="HT430">
        <v>68.419998168945298</v>
      </c>
      <c r="HU430">
        <v>150.06822204589801</v>
      </c>
      <c r="HV430">
        <v>53.960498809814403</v>
      </c>
      <c r="HW430">
        <v>12.217417716979901</v>
      </c>
      <c r="HX430">
        <v>110.84999847412099</v>
      </c>
      <c r="HY430">
        <v>28.2898445129394</v>
      </c>
      <c r="HZ430">
        <v>73.160003662109304</v>
      </c>
      <c r="IA430">
        <v>262.34603881835898</v>
      </c>
      <c r="IB430">
        <v>211.74272155761699</v>
      </c>
      <c r="IC430">
        <v>47.126106262207003</v>
      </c>
      <c r="ID430">
        <v>15.649999618530201</v>
      </c>
      <c r="IE430">
        <v>25.370000839233398</v>
      </c>
      <c r="IF430">
        <v>23.585182189941399</v>
      </c>
      <c r="IG430">
        <v>412.14776611328102</v>
      </c>
      <c r="IH430">
        <v>12.832251548766999</v>
      </c>
      <c r="II430">
        <v>166.67370605468699</v>
      </c>
      <c r="IJ430">
        <v>192.31736755371</v>
      </c>
      <c r="IK430">
        <v>457.14999389648398</v>
      </c>
      <c r="IL430">
        <v>93.420082092285099</v>
      </c>
      <c r="IM430">
        <v>203.96316528320301</v>
      </c>
      <c r="IN430">
        <v>350.66000366210898</v>
      </c>
      <c r="IO430">
        <v>83.139999389648395</v>
      </c>
      <c r="IP430">
        <v>45.189998626708899</v>
      </c>
      <c r="IQ430">
        <v>51.6763305664062</v>
      </c>
      <c r="IR430">
        <v>108.61498260498</v>
      </c>
      <c r="IS430">
        <v>125.522659301757</v>
      </c>
      <c r="IT430">
        <v>48.360336303710902</v>
      </c>
      <c r="IU430">
        <v>23.711946487426701</v>
      </c>
      <c r="IV430">
        <v>114.54176330566401</v>
      </c>
      <c r="IW430">
        <v>368.01007080078102</v>
      </c>
      <c r="IX430">
        <v>780.34002685546795</v>
      </c>
      <c r="IY430">
        <v>17.6679363250732</v>
      </c>
      <c r="IZ430">
        <v>212.07000732421801</v>
      </c>
      <c r="JA430">
        <v>170.61000061035099</v>
      </c>
      <c r="JB430">
        <v>28.088087081909102</v>
      </c>
      <c r="JC430">
        <v>157.98507690429599</v>
      </c>
      <c r="JD430">
        <v>108.768920898437</v>
      </c>
      <c r="JE430">
        <v>136.96365356445301</v>
      </c>
      <c r="JF430">
        <v>116.437950134277</v>
      </c>
      <c r="JG430">
        <v>149.33876037597599</v>
      </c>
      <c r="JH430">
        <v>45.432861328125</v>
      </c>
      <c r="JI430">
        <v>121.465240478515</v>
      </c>
      <c r="JJ430">
        <v>21.794044494628899</v>
      </c>
      <c r="JK430">
        <v>193.252517700195</v>
      </c>
      <c r="JL430">
        <v>61.753971099853501</v>
      </c>
      <c r="JM430">
        <v>15.9719276428222</v>
      </c>
      <c r="JN430">
        <v>123.209999084472</v>
      </c>
      <c r="JO430">
        <v>136.19999694824199</v>
      </c>
      <c r="JP430">
        <v>15.444595336914</v>
      </c>
      <c r="JQ430">
        <v>14.6627035140991</v>
      </c>
      <c r="JR430">
        <v>262.98150634765602</v>
      </c>
      <c r="JS430">
        <v>33.774566650390597</v>
      </c>
      <c r="JT430">
        <v>30.4162273406982</v>
      </c>
      <c r="JU430">
        <v>38.25</v>
      </c>
      <c r="JV430">
        <v>193.99836730957</v>
      </c>
      <c r="JW430">
        <v>198.850006103515</v>
      </c>
      <c r="JX430">
        <v>497.49441528320301</v>
      </c>
      <c r="JY430">
        <v>76.151458740234304</v>
      </c>
      <c r="JZ430">
        <v>60.110000610351499</v>
      </c>
      <c r="KA430">
        <v>43.840793609619098</v>
      </c>
      <c r="KB430">
        <v>104.09659576416</v>
      </c>
      <c r="KC430">
        <v>73.662803649902301</v>
      </c>
      <c r="KD430">
        <v>147.83262634277301</v>
      </c>
      <c r="KE430">
        <v>54.293243408203097</v>
      </c>
      <c r="KF430">
        <v>249.54685974121</v>
      </c>
      <c r="KG430">
        <v>70</v>
      </c>
      <c r="KH430">
        <v>37.090000152587798</v>
      </c>
      <c r="KI430">
        <v>363.82037353515602</v>
      </c>
      <c r="KJ430">
        <v>43.294803619384702</v>
      </c>
      <c r="KK430">
        <v>149.47473144531199</v>
      </c>
      <c r="KL430">
        <v>10.3632793426513</v>
      </c>
      <c r="KM430">
        <v>88.377243041992102</v>
      </c>
      <c r="KN430">
        <v>127.121337890625</v>
      </c>
      <c r="KO430">
        <v>6.8270902633666903</v>
      </c>
      <c r="KP430">
        <v>42.416778564453097</v>
      </c>
      <c r="KQ430">
        <v>538.54534912109295</v>
      </c>
      <c r="KR430">
        <v>135.61000061035099</v>
      </c>
      <c r="KS430">
        <v>116.818725585937</v>
      </c>
      <c r="KT430">
        <v>284.45706176757801</v>
      </c>
      <c r="KU430">
        <v>51.459156036376903</v>
      </c>
      <c r="KV430">
        <v>343.9140625</v>
      </c>
      <c r="KW430">
        <v>93.613113403320298</v>
      </c>
      <c r="KX430">
        <v>86.410003662109304</v>
      </c>
      <c r="KY430">
        <v>209.45129394531199</v>
      </c>
      <c r="KZ430">
        <v>180.31214904785099</v>
      </c>
      <c r="LA430">
        <v>112.717597961425</v>
      </c>
      <c r="LB430">
        <v>80.589920043945298</v>
      </c>
      <c r="LC430">
        <v>48.018386840820298</v>
      </c>
      <c r="LD430">
        <v>1131.75</v>
      </c>
      <c r="LE430">
        <v>30.716915130615199</v>
      </c>
      <c r="LF430">
        <v>143.88064575195301</v>
      </c>
      <c r="LG430">
        <v>73.339996337890597</v>
      </c>
      <c r="LH430">
        <v>213.867431640625</v>
      </c>
      <c r="LI430">
        <v>124.11545562744099</v>
      </c>
      <c r="LJ430">
        <v>132.850006103515</v>
      </c>
      <c r="LK430">
        <v>47.540000915527301</v>
      </c>
      <c r="LL430">
        <v>58.71187210083</v>
      </c>
      <c r="LM430">
        <v>87.440002441406193</v>
      </c>
      <c r="LN430">
        <v>285.01840209960898</v>
      </c>
      <c r="LO430">
        <v>64.667495727539006</v>
      </c>
      <c r="LP430">
        <v>22.7435283660888</v>
      </c>
      <c r="LQ430">
        <v>169.006744384765</v>
      </c>
      <c r="LR430">
        <v>420.96127319335898</v>
      </c>
      <c r="LS430">
        <v>124.87525939941401</v>
      </c>
      <c r="LT430">
        <v>14.550000190734799</v>
      </c>
      <c r="LU430">
        <v>59.548561096191399</v>
      </c>
      <c r="LV430">
        <v>498.30999755859301</v>
      </c>
      <c r="LW430">
        <v>21.8222560882568</v>
      </c>
      <c r="LX430">
        <v>58.471878051757798</v>
      </c>
      <c r="LY430">
        <v>18.608457565307599</v>
      </c>
      <c r="LZ430">
        <v>18.594474792480401</v>
      </c>
      <c r="MA430">
        <v>72.141471862792898</v>
      </c>
      <c r="MB430">
        <v>17.916704177856399</v>
      </c>
      <c r="MC430">
        <v>136.91165161132801</v>
      </c>
      <c r="MD430">
        <v>23.7684211730957</v>
      </c>
      <c r="ME430">
        <v>239.224365234375</v>
      </c>
      <c r="MF430">
        <v>93.448341369628906</v>
      </c>
      <c r="MG430">
        <v>305.75436401367102</v>
      </c>
      <c r="MH430">
        <v>19.1544170379638</v>
      </c>
      <c r="MI430">
        <v>26.299999237060501</v>
      </c>
      <c r="MJ430">
        <v>34.247825622558501</v>
      </c>
      <c r="MK430">
        <v>55.981246948242102</v>
      </c>
      <c r="ML430">
        <v>542.33001708984295</v>
      </c>
      <c r="MM430">
        <v>3999.98999023437</v>
      </c>
      <c r="MN430">
        <v>450</v>
      </c>
      <c r="MO430">
        <v>18.5802822113037</v>
      </c>
      <c r="MP430">
        <v>209.06039428710901</v>
      </c>
      <c r="MQ430">
        <v>64.322746276855398</v>
      </c>
      <c r="MR430">
        <v>39.7278633117675</v>
      </c>
      <c r="MS430">
        <v>59.731433868408203</v>
      </c>
      <c r="MT430">
        <v>64.960464477539006</v>
      </c>
      <c r="MU430">
        <v>85.716575622558594</v>
      </c>
      <c r="MV430">
        <v>131.24380493164</v>
      </c>
      <c r="MW430">
        <v>274.869140625</v>
      </c>
      <c r="MX430">
        <v>93.812561035156193</v>
      </c>
      <c r="MY430">
        <v>437.14999389648398</v>
      </c>
      <c r="MZ430">
        <v>217.77000427246</v>
      </c>
      <c r="NA430">
        <v>51.003913879394503</v>
      </c>
      <c r="NB430">
        <v>13.0586757659912</v>
      </c>
      <c r="NC430">
        <v>144.69464111328099</v>
      </c>
      <c r="ND430">
        <v>141.71438598632801</v>
      </c>
      <c r="NE430">
        <v>49.582424163818303</v>
      </c>
      <c r="NF430">
        <v>39.905876159667898</v>
      </c>
      <c r="NG430">
        <v>78.544006347656193</v>
      </c>
      <c r="NH430">
        <v>68.540634155273395</v>
      </c>
      <c r="NI430">
        <v>81.517982482910099</v>
      </c>
      <c r="NJ430">
        <v>113.49299621582</v>
      </c>
      <c r="NK430">
        <v>141.51507568359301</v>
      </c>
      <c r="NL430">
        <v>323.71109008789</v>
      </c>
      <c r="NM430">
        <v>146.34915161132801</v>
      </c>
      <c r="NN430">
        <v>27.787879943847599</v>
      </c>
      <c r="NO430">
        <v>51.778427124023402</v>
      </c>
      <c r="NP430">
        <v>136.64578247070301</v>
      </c>
      <c r="NQ430">
        <v>85.351638793945298</v>
      </c>
      <c r="NR430">
        <v>97.481681823730398</v>
      </c>
      <c r="NS430">
        <v>80.140563964843693</v>
      </c>
      <c r="NT430">
        <v>56.618629455566399</v>
      </c>
      <c r="NU430">
        <v>220.62905883789</v>
      </c>
      <c r="NV430">
        <v>41.800010681152301</v>
      </c>
      <c r="NW430">
        <v>91.529998779296804</v>
      </c>
      <c r="NX430">
        <v>165.350006103515</v>
      </c>
      <c r="NY430">
        <v>70.670356750488196</v>
      </c>
      <c r="NZ430">
        <v>156.87237548828099</v>
      </c>
      <c r="OA430">
        <v>122.73494720458901</v>
      </c>
      <c r="OB430">
        <v>96.209999084472599</v>
      </c>
      <c r="OC430">
        <v>95.439346313476506</v>
      </c>
      <c r="OD430">
        <v>73.458000183105398</v>
      </c>
      <c r="OE430">
        <v>60.557838439941399</v>
      </c>
      <c r="OF430">
        <v>47.968238830566399</v>
      </c>
      <c r="OG430">
        <v>492.45001220703102</v>
      </c>
      <c r="OH430">
        <v>16.050592422485298</v>
      </c>
      <c r="OI430">
        <v>95.245178222656193</v>
      </c>
      <c r="OJ430">
        <v>209.28082275390599</v>
      </c>
      <c r="OK430">
        <v>65.667205810546804</v>
      </c>
      <c r="OL430">
        <v>246.88523864746</v>
      </c>
      <c r="OM430">
        <v>36.9537544250488</v>
      </c>
      <c r="ON430">
        <v>417.39425659179602</v>
      </c>
      <c r="OO430">
        <v>114.97214508056599</v>
      </c>
      <c r="OP430">
        <v>82.730003356933594</v>
      </c>
      <c r="OQ430">
        <v>338.66580200195301</v>
      </c>
      <c r="OR430">
        <v>225.86000061035099</v>
      </c>
      <c r="OS430">
        <v>285.76580810546801</v>
      </c>
      <c r="OT430">
        <v>23.340501785278299</v>
      </c>
      <c r="OU430">
        <v>62.850643157958899</v>
      </c>
      <c r="OV430">
        <v>45.773170471191399</v>
      </c>
      <c r="OW430">
        <v>126.052963256835</v>
      </c>
      <c r="OX430">
        <v>525.70001220703102</v>
      </c>
      <c r="OY430">
        <v>704.17974853515602</v>
      </c>
      <c r="OZ430">
        <v>92.451774597167898</v>
      </c>
      <c r="PA430">
        <v>149.772216796875</v>
      </c>
      <c r="PB430">
        <v>63.093109130859297</v>
      </c>
      <c r="PC430">
        <v>179.98725891113199</v>
      </c>
      <c r="PD430">
        <v>60.877601623535099</v>
      </c>
      <c r="PE430">
        <v>47.590000152587798</v>
      </c>
      <c r="PF430">
        <v>180.16685485839801</v>
      </c>
      <c r="PG430">
        <v>101.84640502929599</v>
      </c>
      <c r="PH430">
        <v>75.831565856933594</v>
      </c>
      <c r="PI430">
        <v>193.04930114746</v>
      </c>
      <c r="PJ430">
        <v>238.963287353515</v>
      </c>
      <c r="PK430">
        <v>358.32000732421801</v>
      </c>
      <c r="PL430">
        <v>32.769130706787102</v>
      </c>
      <c r="PM430">
        <v>236.88000488281199</v>
      </c>
      <c r="PN430">
        <v>77.657447814941406</v>
      </c>
      <c r="PO430">
        <v>131.80000305175699</v>
      </c>
      <c r="PP430">
        <v>150.68119812011699</v>
      </c>
      <c r="PQ430">
        <v>180.72999572753901</v>
      </c>
      <c r="PR430">
        <v>29.350000381469702</v>
      </c>
      <c r="PS430">
        <v>174.40826416015599</v>
      </c>
      <c r="PT430">
        <v>119.217193603515</v>
      </c>
      <c r="PU430">
        <v>7.6413688659667898</v>
      </c>
      <c r="PV430">
        <v>392.79000854492102</v>
      </c>
      <c r="PW430">
        <v>386.64306640625</v>
      </c>
      <c r="PX430">
        <v>115.94670104980401</v>
      </c>
      <c r="PY430">
        <v>165.516342163085</v>
      </c>
      <c r="PZ430">
        <v>47.761997222900298</v>
      </c>
      <c r="QA430">
        <v>474.12469482421801</v>
      </c>
      <c r="QC430">
        <v>66.378929138183594</v>
      </c>
      <c r="QD430">
        <v>133.97348022460901</v>
      </c>
      <c r="QE430">
        <v>141.31863403320301</v>
      </c>
      <c r="QF430">
        <v>605.66998291015602</v>
      </c>
      <c r="QG430">
        <v>134.56593322753901</v>
      </c>
      <c r="QH430">
        <v>47.825912475585902</v>
      </c>
      <c r="QI430">
        <v>47.7299995422363</v>
      </c>
      <c r="QJ430">
        <v>420.44000244140602</v>
      </c>
      <c r="QK430">
        <v>69.643333435058594</v>
      </c>
      <c r="QL430">
        <v>40.290096282958899</v>
      </c>
      <c r="QM430">
        <v>279.54000854492102</v>
      </c>
      <c r="QN430">
        <v>44.956916809082003</v>
      </c>
      <c r="QO430">
        <v>16.829999923706001</v>
      </c>
      <c r="QP430">
        <v>14.829999923706</v>
      </c>
      <c r="QQ430">
        <v>205.103424072265</v>
      </c>
      <c r="QR430">
        <v>49.240001678466797</v>
      </c>
      <c r="QS430">
        <v>348.6513671875</v>
      </c>
      <c r="QT430">
        <v>166.19772338867099</v>
      </c>
      <c r="QU430">
        <v>245.61999511718699</v>
      </c>
      <c r="QV430">
        <v>134.97660827636699</v>
      </c>
      <c r="QW430">
        <v>23.980190277099599</v>
      </c>
      <c r="QX430">
        <v>60.340373992919901</v>
      </c>
      <c r="QY430">
        <v>174.66000366210901</v>
      </c>
      <c r="QZ430">
        <v>49.0044746398925</v>
      </c>
      <c r="RA430">
        <v>203.99000549316401</v>
      </c>
      <c r="RB430">
        <v>195.080474853515</v>
      </c>
      <c r="RC430">
        <v>60.898063659667898</v>
      </c>
      <c r="RD430">
        <v>228.32000732421801</v>
      </c>
      <c r="RE430">
        <v>88.127555847167898</v>
      </c>
      <c r="RF430">
        <v>36.598812103271399</v>
      </c>
      <c r="RG430">
        <v>17.600000381469702</v>
      </c>
      <c r="RH430">
        <v>212.350326538085</v>
      </c>
      <c r="RI430">
        <v>33.069999694824197</v>
      </c>
      <c r="RJ430">
        <v>41.082511901855398</v>
      </c>
      <c r="RK430">
        <v>146.11802673339801</v>
      </c>
      <c r="RL430">
        <v>67.356399536132798</v>
      </c>
      <c r="RM430">
        <v>75.420860290527301</v>
      </c>
      <c r="RN430">
        <v>147.75077819824199</v>
      </c>
      <c r="RO430">
        <v>43.000076293945298</v>
      </c>
      <c r="RP430">
        <v>154.13999938964801</v>
      </c>
      <c r="RQ430">
        <v>116.98461151123</v>
      </c>
      <c r="RR430">
        <v>237.74000549316401</v>
      </c>
      <c r="RS430">
        <v>92.5535888671875</v>
      </c>
      <c r="RT430">
        <v>29.456781387329102</v>
      </c>
      <c r="RU430">
        <v>63.625522613525298</v>
      </c>
      <c r="RV430">
        <v>271.39581298828102</v>
      </c>
      <c r="RW430">
        <v>51.75</v>
      </c>
      <c r="RX430">
        <v>21.287826538085898</v>
      </c>
      <c r="RY430">
        <v>44.276660919189403</v>
      </c>
      <c r="RZ430">
        <v>30.564245223998999</v>
      </c>
      <c r="SA430">
        <v>182.88104248046801</v>
      </c>
      <c r="SB430">
        <v>21.717235565185501</v>
      </c>
      <c r="SC430">
        <v>213.75711059570301</v>
      </c>
      <c r="SD430">
        <v>113.5</v>
      </c>
      <c r="SE430">
        <v>64.834037780761705</v>
      </c>
      <c r="SF430">
        <v>23.095199584960898</v>
      </c>
      <c r="SG430">
        <v>147.91000366210901</v>
      </c>
      <c r="SH430">
        <v>98.131614685058594</v>
      </c>
      <c r="SI430">
        <v>105.35504150390599</v>
      </c>
      <c r="SJ430">
        <v>378.47000122070301</v>
      </c>
      <c r="SK430">
        <v>148.58367919921801</v>
      </c>
      <c r="SL430">
        <v>43.728248596191399</v>
      </c>
      <c r="SM430">
        <v>157.70558166503901</v>
      </c>
    </row>
    <row r="431" spans="1:507" x14ac:dyDescent="0.25">
      <c r="A431" s="1">
        <v>44172</v>
      </c>
      <c r="B431">
        <v>366.32357788085898</v>
      </c>
      <c r="C431">
        <v>168.75932312011699</v>
      </c>
      <c r="D431">
        <v>106.749946594238</v>
      </c>
      <c r="E431">
        <v>104.616416931152</v>
      </c>
      <c r="F431">
        <v>271.88000488281199</v>
      </c>
      <c r="G431">
        <v>248.45098876953099</v>
      </c>
      <c r="H431">
        <v>82.269996643066406</v>
      </c>
      <c r="I431">
        <v>492.25</v>
      </c>
      <c r="J431">
        <v>94.069999694824205</v>
      </c>
      <c r="K431">
        <v>153.23100280761699</v>
      </c>
      <c r="L431">
        <v>20.7327461242675</v>
      </c>
      <c r="M431">
        <v>44.852306365966797</v>
      </c>
      <c r="N431">
        <v>114.21269989013599</v>
      </c>
      <c r="O431">
        <v>267.84948730468699</v>
      </c>
      <c r="P431">
        <v>102.77999877929599</v>
      </c>
      <c r="Q431">
        <v>51.009998321533203</v>
      </c>
      <c r="R431">
        <v>139.26435852050699</v>
      </c>
      <c r="S431">
        <v>169.97563171386699</v>
      </c>
      <c r="T431">
        <v>118.83000183105401</v>
      </c>
      <c r="U431">
        <v>517.71002197265602</v>
      </c>
      <c r="V431">
        <v>111.541687011718</v>
      </c>
      <c r="W431">
        <v>52.901126861572202</v>
      </c>
      <c r="X431">
        <v>102.65190887451099</v>
      </c>
      <c r="Y431">
        <v>1817.03002929687</v>
      </c>
      <c r="Z431">
        <v>1819.47998046875</v>
      </c>
      <c r="AA431">
        <v>40.1580810546875</v>
      </c>
      <c r="AB431">
        <v>3158</v>
      </c>
      <c r="AC431">
        <v>11.232723236083901</v>
      </c>
      <c r="AD431">
        <v>77.684997558593693</v>
      </c>
      <c r="AE431">
        <v>17.209999084472599</v>
      </c>
      <c r="AF431">
        <v>83.073860168457003</v>
      </c>
      <c r="AG431">
        <v>123.50692749023401</v>
      </c>
      <c r="AH431">
        <v>39.2086181640625</v>
      </c>
      <c r="AI431">
        <v>223.02177429199199</v>
      </c>
      <c r="AJ431">
        <v>149.81594848632801</v>
      </c>
      <c r="AK431">
        <v>193.49967956542901</v>
      </c>
      <c r="AL431">
        <v>99.078071594238196</v>
      </c>
      <c r="AM431">
        <v>117.41705322265599</v>
      </c>
      <c r="AN431">
        <v>224.77864074707</v>
      </c>
      <c r="AO431">
        <v>65.91943359375</v>
      </c>
      <c r="AP431">
        <v>143.09700012207</v>
      </c>
      <c r="AQ431">
        <v>341.89001464843699</v>
      </c>
      <c r="AR431">
        <v>319.239990234375</v>
      </c>
      <c r="AS431">
        <v>206.73857116699199</v>
      </c>
      <c r="AT431">
        <v>55.039638519287102</v>
      </c>
      <c r="AU431">
        <v>14.589092254638601</v>
      </c>
      <c r="AV431">
        <v>4.5325441360473597</v>
      </c>
      <c r="AW431">
        <v>123.56535339355401</v>
      </c>
      <c r="AX431">
        <v>88.971145629882798</v>
      </c>
      <c r="AY431">
        <v>123.459999084472</v>
      </c>
      <c r="AZ431">
        <v>49.692630767822202</v>
      </c>
      <c r="BA431">
        <v>275.60998535156199</v>
      </c>
      <c r="BB431">
        <v>115.54360198974599</v>
      </c>
      <c r="BC431">
        <v>130.62397766113199</v>
      </c>
      <c r="BD431">
        <v>29.124692916870099</v>
      </c>
      <c r="BE431">
        <v>96.601249694824205</v>
      </c>
      <c r="BF431">
        <v>280.79998779296801</v>
      </c>
      <c r="BG431">
        <v>172.74917602539</v>
      </c>
      <c r="BH431">
        <v>1157.18005371093</v>
      </c>
      <c r="BI431">
        <v>170.93353271484301</v>
      </c>
      <c r="BJ431">
        <v>153.64437866210901</v>
      </c>
      <c r="BK431">
        <v>21.840488433837798</v>
      </c>
      <c r="BL431">
        <v>95.333930969238196</v>
      </c>
      <c r="BM431">
        <v>28.946226119995099</v>
      </c>
      <c r="BN431">
        <v>40.032665252685497</v>
      </c>
      <c r="BO431">
        <v>77.527305603027301</v>
      </c>
      <c r="BP431">
        <v>235.63308715820301</v>
      </c>
      <c r="BR431">
        <v>101.53797912597599</v>
      </c>
      <c r="BS431">
        <v>560.54998779296795</v>
      </c>
      <c r="BT431">
        <v>243.67999267578099</v>
      </c>
      <c r="BU431">
        <v>705.31292724609295</v>
      </c>
      <c r="BV431">
        <v>238.169998168945</v>
      </c>
      <c r="BW431">
        <v>2128.78002929687</v>
      </c>
      <c r="BX431">
        <v>39.072196960449197</v>
      </c>
      <c r="BY431">
        <v>101.868515014648</v>
      </c>
      <c r="BZ431">
        <v>34.25</v>
      </c>
      <c r="CA431">
        <v>60.7156982421875</v>
      </c>
      <c r="CB431">
        <v>414.09716796875</v>
      </c>
      <c r="CC431">
        <v>145.00141906738199</v>
      </c>
      <c r="CE431">
        <v>92.198684692382798</v>
      </c>
      <c r="CF431">
        <v>16.441177368163999</v>
      </c>
      <c r="CG431">
        <v>119.01999664306599</v>
      </c>
      <c r="CH431">
        <v>47.936912536621001</v>
      </c>
      <c r="CI431">
        <v>92.6541748046875</v>
      </c>
      <c r="CJ431">
        <v>54.896644592285099</v>
      </c>
      <c r="CK431">
        <v>96.059997558593693</v>
      </c>
      <c r="CL431">
        <v>23.2000007629394</v>
      </c>
      <c r="CM431">
        <v>36.725234985351499</v>
      </c>
      <c r="CN431">
        <v>93.430000305175696</v>
      </c>
      <c r="CO431">
        <v>177.76420593261699</v>
      </c>
      <c r="CP431">
        <v>93.519996643066406</v>
      </c>
      <c r="CQ431">
        <v>66.279998779296804</v>
      </c>
      <c r="CR431">
        <v>132.60168457031199</v>
      </c>
      <c r="CS431">
        <v>129.08685302734301</v>
      </c>
      <c r="CT431">
        <v>64.569999694824205</v>
      </c>
      <c r="CU431">
        <v>22.968114852905199</v>
      </c>
      <c r="CV431">
        <v>72.633728027343693</v>
      </c>
      <c r="CW431">
        <v>38.003990173339801</v>
      </c>
      <c r="CX431">
        <v>50.595962524413999</v>
      </c>
      <c r="CY431">
        <v>680.760009765625</v>
      </c>
      <c r="CZ431">
        <v>89.494949340820298</v>
      </c>
      <c r="DA431">
        <v>1347.09997558593</v>
      </c>
      <c r="DB431">
        <v>150.887603759765</v>
      </c>
      <c r="DC431">
        <v>86.494644165039006</v>
      </c>
      <c r="DD431">
        <v>218.58999633789</v>
      </c>
      <c r="DE431">
        <v>79.115478515625</v>
      </c>
      <c r="DF431">
        <v>352.38113403320301</v>
      </c>
      <c r="DG431">
        <v>43.993213653564403</v>
      </c>
      <c r="DH431">
        <v>57.638679504394503</v>
      </c>
      <c r="DI431">
        <v>34.939914703369098</v>
      </c>
      <c r="DJ431">
        <v>131.00114440917901</v>
      </c>
      <c r="DK431">
        <v>199.55943298339801</v>
      </c>
      <c r="DL431">
        <v>179.80331420898401</v>
      </c>
      <c r="DM431">
        <v>60.238384246826101</v>
      </c>
      <c r="DN431">
        <v>52.552585601806598</v>
      </c>
      <c r="DO431">
        <v>80.276062011718693</v>
      </c>
      <c r="DP431">
        <v>84.916084289550696</v>
      </c>
      <c r="DQ431">
        <v>51.693534851074197</v>
      </c>
      <c r="DR431">
        <v>52.006908416747997</v>
      </c>
      <c r="DS431">
        <v>35.098075866699197</v>
      </c>
      <c r="DU431">
        <v>42.430313110351499</v>
      </c>
      <c r="DV431">
        <v>74.023773193359304</v>
      </c>
      <c r="DW431">
        <v>211.34228515625</v>
      </c>
      <c r="DX431">
        <v>342.03332519531199</v>
      </c>
      <c r="DY431">
        <v>114.61000061035099</v>
      </c>
      <c r="DZ431">
        <v>37.346527099609297</v>
      </c>
      <c r="EA431">
        <v>37.831264495849602</v>
      </c>
      <c r="EB431">
        <v>372.59429931640602</v>
      </c>
      <c r="EC431">
        <v>159.70416259765599</v>
      </c>
      <c r="ED431">
        <v>91.763992309570298</v>
      </c>
      <c r="EE431">
        <v>217.86685180664</v>
      </c>
      <c r="EF431">
        <v>73.140762329101506</v>
      </c>
      <c r="EG431">
        <v>73.620399475097599</v>
      </c>
      <c r="EH431">
        <v>225.74923706054599</v>
      </c>
      <c r="EI431">
        <v>111.77687072753901</v>
      </c>
      <c r="EJ431">
        <v>108.459999084472</v>
      </c>
      <c r="EK431">
        <v>251.28817749023401</v>
      </c>
      <c r="EL431">
        <v>42.349998474121001</v>
      </c>
      <c r="EM431">
        <v>53.407901763916001</v>
      </c>
      <c r="EN431">
        <v>15.6454820632934</v>
      </c>
      <c r="EO431">
        <v>337.39999389648398</v>
      </c>
      <c r="EP431">
        <v>45.382907867431598</v>
      </c>
      <c r="EQ431">
        <v>132.91407775878901</v>
      </c>
      <c r="ER431">
        <v>82.071708679199205</v>
      </c>
      <c r="ES431">
        <v>28.799999237060501</v>
      </c>
      <c r="ET431">
        <v>25.420000076293899</v>
      </c>
      <c r="EU431">
        <v>36.700000762939403</v>
      </c>
      <c r="EV431">
        <v>212.99476623535099</v>
      </c>
      <c r="EW431">
        <v>111.949996948242</v>
      </c>
      <c r="EX431">
        <v>75.450607299804602</v>
      </c>
      <c r="EY431">
        <v>382.76095581054602</v>
      </c>
      <c r="EZ431">
        <v>121.757858276367</v>
      </c>
      <c r="FA431">
        <v>52.6251831054687</v>
      </c>
      <c r="FB431">
        <v>122.6870803833</v>
      </c>
      <c r="FC431">
        <v>90.923851013183594</v>
      </c>
      <c r="FD431">
        <v>38.395236968994098</v>
      </c>
      <c r="FE431">
        <v>65.148582458496094</v>
      </c>
      <c r="FF431">
        <v>24.190000534057599</v>
      </c>
      <c r="FG431">
        <v>100.44455718994099</v>
      </c>
      <c r="FH431">
        <v>116.76617431640599</v>
      </c>
      <c r="FI431">
        <v>49.871955871582003</v>
      </c>
      <c r="FJ431">
        <v>221.75993347167901</v>
      </c>
      <c r="FK431">
        <v>61.279556274413999</v>
      </c>
      <c r="FL431">
        <v>86.059997558593693</v>
      </c>
      <c r="FM431">
        <v>130.677963256835</v>
      </c>
      <c r="FN431">
        <v>78.699966430664006</v>
      </c>
      <c r="FO431">
        <v>105.555114746093</v>
      </c>
      <c r="FP431">
        <v>51.250190734863203</v>
      </c>
      <c r="FQ431">
        <v>170.45478820800699</v>
      </c>
      <c r="FR431">
        <v>694.550048828125</v>
      </c>
      <c r="FS431">
        <v>61.549617767333899</v>
      </c>
      <c r="FT431">
        <v>250.79428100585901</v>
      </c>
      <c r="FU431">
        <v>245.317459106445</v>
      </c>
      <c r="FV431">
        <v>156.92999267578099</v>
      </c>
      <c r="FW431">
        <v>54.582073211669901</v>
      </c>
      <c r="FX431">
        <v>85.514762878417898</v>
      </c>
      <c r="FY431">
        <v>228.92532348632801</v>
      </c>
      <c r="FZ431">
        <v>40.803230285644503</v>
      </c>
      <c r="GA431">
        <v>126.51999664306599</v>
      </c>
      <c r="GB431">
        <v>89.75</v>
      </c>
      <c r="GC431">
        <v>113.180686950683</v>
      </c>
      <c r="GD431">
        <v>40.217025756835902</v>
      </c>
      <c r="GE431">
        <v>168.57000732421801</v>
      </c>
      <c r="GF431">
        <v>285.579986572265</v>
      </c>
      <c r="GG431">
        <v>48.386367797851499</v>
      </c>
      <c r="GH431">
        <v>88.328910827636705</v>
      </c>
      <c r="GI431">
        <v>295.60665893554602</v>
      </c>
      <c r="GJ431">
        <v>149.80010986328099</v>
      </c>
      <c r="GK431">
        <v>27.1090087890625</v>
      </c>
      <c r="GL431">
        <v>29.115268707275298</v>
      </c>
      <c r="GM431">
        <v>129.95959472656199</v>
      </c>
      <c r="GN431">
        <v>116.930000305175</v>
      </c>
      <c r="GO431">
        <v>273.61999511718699</v>
      </c>
      <c r="GP431">
        <v>40.770111083984297</v>
      </c>
      <c r="GQ431">
        <v>34.949489593505803</v>
      </c>
      <c r="GR431">
        <v>118.323669433593</v>
      </c>
      <c r="GS431">
        <v>9.2200002670287997</v>
      </c>
      <c r="GT431">
        <v>128.08000183105401</v>
      </c>
      <c r="GU431">
        <v>69.318183898925696</v>
      </c>
      <c r="GV431">
        <v>82.822456359863196</v>
      </c>
      <c r="GW431">
        <v>29.6800003051757</v>
      </c>
      <c r="GX431">
        <v>29.309999465942301</v>
      </c>
      <c r="GY431">
        <v>23.303886413574201</v>
      </c>
      <c r="GZ431">
        <v>24.579999923706001</v>
      </c>
      <c r="HA431">
        <v>21.270000457763601</v>
      </c>
      <c r="HB431">
        <v>120.10153198242099</v>
      </c>
      <c r="HC431">
        <v>155.53999328613199</v>
      </c>
      <c r="HD431">
        <v>151.89733886718699</v>
      </c>
      <c r="HE431">
        <v>10.842022895812899</v>
      </c>
      <c r="HF431">
        <v>59.223079681396399</v>
      </c>
      <c r="HG431">
        <v>44.310001373291001</v>
      </c>
      <c r="HH431">
        <v>97.523910522460895</v>
      </c>
      <c r="HI431">
        <v>59.472312927246001</v>
      </c>
      <c r="HJ431">
        <v>94.696990966796804</v>
      </c>
      <c r="HK431">
        <v>198.84408569335901</v>
      </c>
      <c r="HL431">
        <v>237.51702880859301</v>
      </c>
      <c r="HM431">
        <v>403.33428955078102</v>
      </c>
      <c r="HN431">
        <v>18.932899475097599</v>
      </c>
      <c r="HO431">
        <v>13.832903861999499</v>
      </c>
      <c r="HP431">
        <v>45.232830047607401</v>
      </c>
      <c r="HQ431">
        <v>88.920806884765597</v>
      </c>
      <c r="HR431">
        <v>154.73078918457</v>
      </c>
      <c r="HS431">
        <v>30.434938430786101</v>
      </c>
      <c r="HT431">
        <v>68.730003356933594</v>
      </c>
      <c r="HU431">
        <v>148.92434692382801</v>
      </c>
      <c r="HV431">
        <v>52.115184783935497</v>
      </c>
      <c r="HW431">
        <v>11.9600000381469</v>
      </c>
      <c r="HX431">
        <v>109.83000183105401</v>
      </c>
      <c r="HY431">
        <v>27.170143127441399</v>
      </c>
      <c r="HZ431">
        <v>73.180000305175696</v>
      </c>
      <c r="IA431">
        <v>261.00445556640602</v>
      </c>
      <c r="IB431">
        <v>210.16970825195301</v>
      </c>
      <c r="IC431">
        <v>46.8973388671875</v>
      </c>
      <c r="ID431">
        <v>15.170000076293899</v>
      </c>
      <c r="IE431">
        <v>25.579999923706001</v>
      </c>
      <c r="IF431">
        <v>23.486000061035099</v>
      </c>
      <c r="IG431">
        <v>403.12161254882801</v>
      </c>
      <c r="IH431">
        <v>12.734371185302701</v>
      </c>
      <c r="II431">
        <v>169.00944519042901</v>
      </c>
      <c r="IJ431">
        <v>190.461822509765</v>
      </c>
      <c r="IK431">
        <v>459.35998535156199</v>
      </c>
      <c r="IL431">
        <v>92.602005004882798</v>
      </c>
      <c r="IM431">
        <v>201.57679748535099</v>
      </c>
      <c r="IN431">
        <v>342.82000732421801</v>
      </c>
      <c r="IO431">
        <v>83.059997558593693</v>
      </c>
      <c r="IP431">
        <v>44.330001831054602</v>
      </c>
      <c r="IQ431">
        <v>49.897129058837798</v>
      </c>
      <c r="IR431">
        <v>109.659065246582</v>
      </c>
      <c r="IS431">
        <v>123.055625915527</v>
      </c>
      <c r="IT431">
        <v>48.162422180175703</v>
      </c>
      <c r="IU431">
        <v>23.5931892395019</v>
      </c>
      <c r="IV431">
        <v>113.46546936035099</v>
      </c>
      <c r="IW431">
        <v>371.59429931640602</v>
      </c>
      <c r="IX431">
        <v>764.39001464843705</v>
      </c>
      <c r="IY431">
        <v>17.896356582641602</v>
      </c>
      <c r="IZ431">
        <v>213.99000549316401</v>
      </c>
      <c r="JA431">
        <v>170.07000732421801</v>
      </c>
      <c r="JB431">
        <v>28.396324157714801</v>
      </c>
      <c r="JC431">
        <v>157.99505615234301</v>
      </c>
      <c r="JD431">
        <v>109.65736389160099</v>
      </c>
      <c r="JE431">
        <v>138.24107360839801</v>
      </c>
      <c r="JF431">
        <v>116.15020751953099</v>
      </c>
      <c r="JG431">
        <v>148.04681396484301</v>
      </c>
      <c r="JH431">
        <v>44.799236297607401</v>
      </c>
      <c r="JI431">
        <v>121.008529663085</v>
      </c>
      <c r="JJ431">
        <v>21.922945022583001</v>
      </c>
      <c r="JK431">
        <v>194.29739379882801</v>
      </c>
      <c r="JL431">
        <v>61.338123321533203</v>
      </c>
      <c r="JM431">
        <v>15.7242231369018</v>
      </c>
      <c r="JN431">
        <v>124.91000366210901</v>
      </c>
      <c r="JO431">
        <v>135.72418212890599</v>
      </c>
      <c r="JP431">
        <v>14.940000534057599</v>
      </c>
      <c r="JQ431">
        <v>14.535031318664499</v>
      </c>
      <c r="JR431">
        <v>265.97332763671801</v>
      </c>
      <c r="JS431">
        <v>33.259830474853501</v>
      </c>
      <c r="JT431">
        <v>30.784246444702099</v>
      </c>
      <c r="JU431">
        <v>40.240001678466797</v>
      </c>
      <c r="JV431">
        <v>190.60658264160099</v>
      </c>
      <c r="JW431">
        <v>197.33000183105401</v>
      </c>
      <c r="JX431">
        <v>506.151123046875</v>
      </c>
      <c r="JY431">
        <v>76.370803833007798</v>
      </c>
      <c r="JZ431">
        <v>58.939998626708899</v>
      </c>
      <c r="KA431">
        <v>43.339927673339801</v>
      </c>
      <c r="KB431">
        <v>102.795516967773</v>
      </c>
      <c r="KC431">
        <v>76.105606079101506</v>
      </c>
      <c r="KD431">
        <v>146.80691528320301</v>
      </c>
      <c r="KE431">
        <v>52.755611419677699</v>
      </c>
      <c r="KF431">
        <v>248.71044921875</v>
      </c>
      <c r="KG431">
        <v>69.930000305175696</v>
      </c>
      <c r="KH431">
        <v>37.090000152587798</v>
      </c>
      <c r="KI431">
        <v>359.37448120117102</v>
      </c>
      <c r="KJ431">
        <v>42.705554962158203</v>
      </c>
      <c r="KK431">
        <v>151.457763671875</v>
      </c>
      <c r="KL431">
        <v>9.6763191223144496</v>
      </c>
      <c r="KM431">
        <v>86.248504638671804</v>
      </c>
      <c r="KN431">
        <v>126.307083129882</v>
      </c>
      <c r="KO431">
        <v>6.6676254272460902</v>
      </c>
      <c r="KP431">
        <v>41.724826812744098</v>
      </c>
      <c r="KQ431">
        <v>569.27972412109295</v>
      </c>
      <c r="KR431">
        <v>132.96000671386699</v>
      </c>
      <c r="KS431">
        <v>115.56410980224599</v>
      </c>
      <c r="KT431">
        <v>284.45706176757801</v>
      </c>
      <c r="KU431">
        <v>52.496517181396399</v>
      </c>
      <c r="KV431">
        <v>340.5283203125</v>
      </c>
      <c r="KW431">
        <v>92.307815551757798</v>
      </c>
      <c r="KX431">
        <v>86.279998779296804</v>
      </c>
      <c r="KY431">
        <v>207.61259460449199</v>
      </c>
      <c r="KZ431">
        <v>177.81834411621</v>
      </c>
      <c r="LA431">
        <v>111.489929199218</v>
      </c>
      <c r="LB431">
        <v>81.150527954101506</v>
      </c>
      <c r="LC431">
        <v>47.136680603027301</v>
      </c>
      <c r="LD431">
        <v>1125.15002441406</v>
      </c>
      <c r="LE431">
        <v>29.8270053863525</v>
      </c>
      <c r="LF431">
        <v>144.62878417968699</v>
      </c>
      <c r="LG431">
        <v>72.610000610351506</v>
      </c>
      <c r="LH431">
        <v>213.79757690429599</v>
      </c>
      <c r="LI431">
        <v>124.303916931152</v>
      </c>
      <c r="LJ431">
        <v>134.600006103515</v>
      </c>
      <c r="LK431">
        <v>47.659999847412102</v>
      </c>
      <c r="LL431">
        <v>58.09521484375</v>
      </c>
      <c r="LM431">
        <v>87.169998168945298</v>
      </c>
      <c r="LN431">
        <v>282.46417236328102</v>
      </c>
      <c r="LO431">
        <v>63.931282043457003</v>
      </c>
      <c r="LP431">
        <v>22.014696121215799</v>
      </c>
      <c r="LQ431">
        <v>169.06626892089801</v>
      </c>
      <c r="LR431">
        <v>422.06930541992102</v>
      </c>
      <c r="LS431">
        <v>128.12420654296801</v>
      </c>
      <c r="LT431">
        <v>14.020000457763601</v>
      </c>
      <c r="LU431">
        <v>59.925762176513601</v>
      </c>
      <c r="LV431">
        <v>515.780029296875</v>
      </c>
      <c r="LW431">
        <v>21.3963108062744</v>
      </c>
      <c r="LX431">
        <v>60.439300537109297</v>
      </c>
      <c r="LY431">
        <v>18.4291458129882</v>
      </c>
      <c r="LZ431">
        <v>18.3952827453613</v>
      </c>
      <c r="MA431">
        <v>72.887550354003906</v>
      </c>
      <c r="MB431">
        <v>17.208417892456001</v>
      </c>
      <c r="MC431">
        <v>138.468490600585</v>
      </c>
      <c r="MD431">
        <v>23.689193725585898</v>
      </c>
      <c r="ME431">
        <v>238.09889221191401</v>
      </c>
      <c r="MF431">
        <v>93.063941955566406</v>
      </c>
      <c r="MG431">
        <v>299.55429077148398</v>
      </c>
      <c r="MH431">
        <v>19.591777801513601</v>
      </c>
      <c r="MI431">
        <v>26.5</v>
      </c>
      <c r="MJ431">
        <v>33.6128730773925</v>
      </c>
      <c r="MK431">
        <v>55.504981994628899</v>
      </c>
      <c r="ML431">
        <v>544.27001953125</v>
      </c>
      <c r="MM431">
        <v>4000</v>
      </c>
      <c r="MN431">
        <v>448.61999511718699</v>
      </c>
      <c r="MO431">
        <v>18.180492401123001</v>
      </c>
      <c r="MP431">
        <v>207.89146423339801</v>
      </c>
      <c r="MQ431">
        <v>63.639839172363203</v>
      </c>
      <c r="MR431">
        <v>39.414966583251903</v>
      </c>
      <c r="MS431">
        <v>59.572044372558501</v>
      </c>
      <c r="MT431">
        <v>64.651405334472599</v>
      </c>
      <c r="MU431">
        <v>85.331001281738196</v>
      </c>
      <c r="MV431">
        <v>132.97834777832</v>
      </c>
      <c r="MW431">
        <v>270.68243408203102</v>
      </c>
      <c r="MX431">
        <v>92.898963928222599</v>
      </c>
      <c r="MY431">
        <v>437</v>
      </c>
      <c r="MZ431">
        <v>217.92999267578099</v>
      </c>
      <c r="NA431">
        <v>50.675045013427699</v>
      </c>
      <c r="NB431">
        <v>13.167251586914</v>
      </c>
      <c r="NC431">
        <v>144.21842956542901</v>
      </c>
      <c r="ND431">
        <v>143.82341003417901</v>
      </c>
      <c r="NE431">
        <v>48.458946228027301</v>
      </c>
      <c r="NF431">
        <v>40.806083679199197</v>
      </c>
      <c r="NG431">
        <v>79.448600769042898</v>
      </c>
      <c r="NH431">
        <v>66.296157836914006</v>
      </c>
      <c r="NI431">
        <v>81.686141967773395</v>
      </c>
      <c r="NJ431">
        <v>109.731788635253</v>
      </c>
      <c r="NK431">
        <v>140.800201416015</v>
      </c>
      <c r="NL431">
        <v>332.01675415039</v>
      </c>
      <c r="NM431">
        <v>144.32717895507801</v>
      </c>
      <c r="NN431">
        <v>28.020982742309499</v>
      </c>
      <c r="NO431">
        <v>50.223487854003899</v>
      </c>
      <c r="NP431">
        <v>136.85450744628901</v>
      </c>
      <c r="NQ431">
        <v>86.047653198242102</v>
      </c>
      <c r="NR431">
        <v>96.365173339843693</v>
      </c>
      <c r="NS431">
        <v>78.849090576171804</v>
      </c>
      <c r="NT431">
        <v>56.520381927490199</v>
      </c>
      <c r="NU431">
        <v>220.80595397949199</v>
      </c>
      <c r="NV431">
        <v>43.350364685058501</v>
      </c>
      <c r="NW431">
        <v>92.260002136230398</v>
      </c>
      <c r="NX431">
        <v>166.94000244140599</v>
      </c>
      <c r="NY431">
        <v>71.449699401855398</v>
      </c>
      <c r="NZ431">
        <v>157.27049255371</v>
      </c>
      <c r="OA431">
        <v>122.346702575683</v>
      </c>
      <c r="OB431">
        <v>95.489997863769503</v>
      </c>
      <c r="OC431">
        <v>94.124725341796804</v>
      </c>
      <c r="OD431">
        <v>72.593315124511705</v>
      </c>
      <c r="OE431">
        <v>60.053688049316399</v>
      </c>
      <c r="OF431">
        <v>46.990890502929602</v>
      </c>
      <c r="OG431">
        <v>495.41000366210898</v>
      </c>
      <c r="OH431">
        <v>15.8520698547363</v>
      </c>
      <c r="OI431">
        <v>94.428817749023395</v>
      </c>
      <c r="OJ431">
        <v>208.80177307128901</v>
      </c>
      <c r="OK431">
        <v>64.233810424804602</v>
      </c>
      <c r="OL431">
        <v>244.06750488281199</v>
      </c>
      <c r="OM431">
        <v>37.259761810302699</v>
      </c>
      <c r="ON431">
        <v>418.42288208007801</v>
      </c>
      <c r="OO431">
        <v>113.335960388183</v>
      </c>
      <c r="OP431">
        <v>81.620002746582003</v>
      </c>
      <c r="OQ431">
        <v>335.46319580078102</v>
      </c>
      <c r="OR431">
        <v>227.69999694824199</v>
      </c>
      <c r="OS431">
        <v>283.11215209960898</v>
      </c>
      <c r="OT431">
        <v>22.723396301269499</v>
      </c>
      <c r="OU431">
        <v>62.016822814941399</v>
      </c>
      <c r="OV431">
        <v>44.717021942138601</v>
      </c>
      <c r="OW431">
        <v>126.11196899414</v>
      </c>
      <c r="OX431">
        <v>533.25</v>
      </c>
      <c r="OY431">
        <v>708.33953857421795</v>
      </c>
      <c r="OZ431">
        <v>87.982269287109304</v>
      </c>
      <c r="PA431">
        <v>153.01361083984301</v>
      </c>
      <c r="PB431">
        <v>61.641674041747997</v>
      </c>
      <c r="PC431">
        <v>178.71533203125</v>
      </c>
      <c r="PD431">
        <v>61.08540725708</v>
      </c>
      <c r="PE431">
        <v>47.889999389648402</v>
      </c>
      <c r="PF431">
        <v>177.77590942382801</v>
      </c>
      <c r="PG431">
        <v>100.980102539062</v>
      </c>
      <c r="PH431">
        <v>75.414581298828097</v>
      </c>
      <c r="PI431">
        <v>187.20265197753901</v>
      </c>
      <c r="PJ431">
        <v>236.18058776855401</v>
      </c>
      <c r="PK431">
        <v>354.95999145507801</v>
      </c>
      <c r="PL431">
        <v>32.371566772460902</v>
      </c>
      <c r="PM431">
        <v>239.169998168945</v>
      </c>
      <c r="PN431">
        <v>75.420768737792898</v>
      </c>
      <c r="PO431">
        <v>132.96000671386699</v>
      </c>
      <c r="PP431">
        <v>149.46611022949199</v>
      </c>
      <c r="PQ431">
        <v>183.38999938964801</v>
      </c>
      <c r="PR431">
        <v>29.7399997711181</v>
      </c>
      <c r="PS431">
        <v>172.29579162597599</v>
      </c>
      <c r="PT431">
        <v>118.210929870605</v>
      </c>
      <c r="PU431">
        <v>7.2767858505248997</v>
      </c>
      <c r="PV431">
        <v>390.739990234375</v>
      </c>
      <c r="PW431">
        <v>382.53649902343699</v>
      </c>
      <c r="PX431">
        <v>117.07589721679599</v>
      </c>
      <c r="PY431">
        <v>165.28771972656199</v>
      </c>
      <c r="PZ431">
        <v>47.662078857421797</v>
      </c>
      <c r="QA431">
        <v>472.39651489257801</v>
      </c>
      <c r="QC431">
        <v>65.631752014160099</v>
      </c>
      <c r="QD431">
        <v>136.80488586425699</v>
      </c>
      <c r="QE431">
        <v>140.59135437011699</v>
      </c>
      <c r="QF431">
        <v>601.010009765625</v>
      </c>
      <c r="QG431">
        <v>132.33238220214801</v>
      </c>
      <c r="QH431">
        <v>47.459014892578097</v>
      </c>
      <c r="QI431">
        <v>47.900001525878899</v>
      </c>
      <c r="QJ431">
        <v>436.75</v>
      </c>
      <c r="QK431">
        <v>68.252456665039006</v>
      </c>
      <c r="QL431">
        <v>40.220767974853501</v>
      </c>
      <c r="QM431">
        <v>273.260009765625</v>
      </c>
      <c r="QN431">
        <v>44.3921089172363</v>
      </c>
      <c r="QO431">
        <v>17.059999465942301</v>
      </c>
      <c r="QP431">
        <v>15</v>
      </c>
      <c r="QQ431">
        <v>204.04829406738199</v>
      </c>
      <c r="QR431">
        <v>49.200000762939403</v>
      </c>
      <c r="QS431">
        <v>346.62854003906199</v>
      </c>
      <c r="QT431">
        <v>166.41633605957</v>
      </c>
      <c r="QU431">
        <v>246.47999572753901</v>
      </c>
      <c r="QV431">
        <v>130.82287597656199</v>
      </c>
      <c r="QW431">
        <v>23.426649093627901</v>
      </c>
      <c r="QX431">
        <v>58.557834625244098</v>
      </c>
      <c r="QY431">
        <v>174.67999267578099</v>
      </c>
      <c r="QZ431">
        <v>48.637882232666001</v>
      </c>
      <c r="RA431">
        <v>205.259994506835</v>
      </c>
      <c r="RB431">
        <v>193.854248046875</v>
      </c>
      <c r="RC431">
        <v>60.700180053710902</v>
      </c>
      <c r="RD431">
        <v>227.05999755859301</v>
      </c>
      <c r="RE431">
        <v>87.287300109863196</v>
      </c>
      <c r="RF431">
        <v>36.470043182372997</v>
      </c>
      <c r="RG431">
        <v>17.569999694824201</v>
      </c>
      <c r="RH431">
        <v>212.32037353515599</v>
      </c>
      <c r="RI431">
        <v>32.509998321533203</v>
      </c>
      <c r="RJ431">
        <v>40.046321868896399</v>
      </c>
      <c r="RK431">
        <v>145.75881958007801</v>
      </c>
      <c r="RL431">
        <v>64.984626770019503</v>
      </c>
      <c r="RM431">
        <v>75.570648193359304</v>
      </c>
      <c r="RN431">
        <v>146.95701599121</v>
      </c>
      <c r="RO431">
        <v>42.029331207275298</v>
      </c>
      <c r="RP431">
        <v>153.67999267578099</v>
      </c>
      <c r="RQ431">
        <v>116.21824645996</v>
      </c>
      <c r="RR431">
        <v>236.49000549316401</v>
      </c>
      <c r="RS431">
        <v>92.910743713378906</v>
      </c>
      <c r="RT431">
        <v>29.247444152831999</v>
      </c>
      <c r="RU431">
        <v>65.131927490234304</v>
      </c>
      <c r="RV431">
        <v>267.90780639648398</v>
      </c>
      <c r="RW431">
        <v>51.139999389648402</v>
      </c>
      <c r="RX431">
        <v>21.317255020141602</v>
      </c>
      <c r="RY431">
        <v>44.316478729247997</v>
      </c>
      <c r="RZ431">
        <v>30.0767307281494</v>
      </c>
      <c r="SA431">
        <v>187.63017272949199</v>
      </c>
      <c r="SB431">
        <v>20.8578166961669</v>
      </c>
      <c r="SC431">
        <v>208.73432922363199</v>
      </c>
      <c r="SD431">
        <v>111.31999969482401</v>
      </c>
      <c r="SE431">
        <v>65.682052612304602</v>
      </c>
      <c r="SF431">
        <v>22.7292366027832</v>
      </c>
      <c r="SG431">
        <v>148.27000427246</v>
      </c>
      <c r="SH431">
        <v>97.922203063964801</v>
      </c>
      <c r="SI431">
        <v>104.737991333007</v>
      </c>
      <c r="SJ431">
        <v>373.829986572265</v>
      </c>
      <c r="SK431">
        <v>145.11457824707</v>
      </c>
      <c r="SL431">
        <v>42.625606536865199</v>
      </c>
      <c r="SM431">
        <v>158.204818725585</v>
      </c>
    </row>
    <row r="432" spans="1:507" x14ac:dyDescent="0.25">
      <c r="A432" s="1">
        <v>44173</v>
      </c>
      <c r="B432">
        <v>367.3955078125</v>
      </c>
      <c r="C432">
        <v>171.05046081542901</v>
      </c>
      <c r="D432">
        <v>106.37147521972599</v>
      </c>
      <c r="E432">
        <v>106.445030212402</v>
      </c>
      <c r="F432">
        <v>273.64001464843699</v>
      </c>
      <c r="G432">
        <v>249.00907897949199</v>
      </c>
      <c r="H432">
        <v>83.629997253417898</v>
      </c>
      <c r="I432">
        <v>495.27999877929602</v>
      </c>
      <c r="J432">
        <v>92.919998168945298</v>
      </c>
      <c r="K432">
        <v>152.33364868164</v>
      </c>
      <c r="L432">
        <v>21.050642013549801</v>
      </c>
      <c r="M432">
        <v>44.921817779541001</v>
      </c>
      <c r="N432">
        <v>116.81842041015599</v>
      </c>
      <c r="O432">
        <v>266.904205322265</v>
      </c>
      <c r="P432">
        <v>104.09999847412099</v>
      </c>
      <c r="Q432">
        <v>50.970001220703097</v>
      </c>
      <c r="R432">
        <v>143.193603515625</v>
      </c>
      <c r="S432">
        <v>169.72718811035099</v>
      </c>
      <c r="T432">
        <v>119.220001220703</v>
      </c>
      <c r="U432">
        <v>515.760009765625</v>
      </c>
      <c r="V432">
        <v>112.446281433105</v>
      </c>
      <c r="W432">
        <v>52.325897216796797</v>
      </c>
      <c r="X432">
        <v>104.676948547363</v>
      </c>
      <c r="Y432">
        <v>1811.32995605468</v>
      </c>
      <c r="Z432">
        <v>1818.55004882812</v>
      </c>
      <c r="AA432">
        <v>40.6782417297363</v>
      </c>
      <c r="AB432">
        <v>3177.2900390625</v>
      </c>
      <c r="AC432">
        <v>11.4207601547241</v>
      </c>
      <c r="AD432">
        <v>77.260002136230398</v>
      </c>
      <c r="AE432">
        <v>17.629999160766602</v>
      </c>
      <c r="AF432">
        <v>82.727066040039006</v>
      </c>
      <c r="AG432">
        <v>123.08839416503901</v>
      </c>
      <c r="AH432">
        <v>38.942562103271399</v>
      </c>
      <c r="AI432">
        <v>222.36544799804599</v>
      </c>
      <c r="AJ432">
        <v>148.849197387695</v>
      </c>
      <c r="AK432">
        <v>191.57899475097599</v>
      </c>
      <c r="AL432">
        <v>100.014183044433</v>
      </c>
      <c r="AM432">
        <v>118.375480651855</v>
      </c>
      <c r="AN432">
        <v>227.25027465820301</v>
      </c>
      <c r="AO432">
        <v>66.3226318359375</v>
      </c>
      <c r="AP432">
        <v>145.50666809082</v>
      </c>
      <c r="AQ432">
        <v>341.27999877929602</v>
      </c>
      <c r="AR432">
        <v>322.69000244140602</v>
      </c>
      <c r="AS432">
        <v>209.12324523925699</v>
      </c>
      <c r="AT432">
        <v>55.815826416015597</v>
      </c>
      <c r="AU432">
        <v>14.738878250121999</v>
      </c>
      <c r="AV432">
        <v>4.4529318809509197</v>
      </c>
      <c r="AW432">
        <v>124.194412231445</v>
      </c>
      <c r="AX432">
        <v>89.579986572265597</v>
      </c>
      <c r="AY432">
        <v>123.06999969482401</v>
      </c>
      <c r="AZ432">
        <v>50.010410308837798</v>
      </c>
      <c r="BA432">
        <v>283.70001220703102</v>
      </c>
      <c r="BB432">
        <v>116.440063476562</v>
      </c>
      <c r="BC432">
        <v>131.22074890136699</v>
      </c>
      <c r="BD432">
        <v>30.2743530273437</v>
      </c>
      <c r="BE432">
        <v>96.938980102539006</v>
      </c>
      <c r="BF432">
        <v>284.38000488281199</v>
      </c>
      <c r="BG432">
        <v>172.70957946777301</v>
      </c>
      <c r="BH432">
        <v>1095.98999023437</v>
      </c>
      <c r="BI432">
        <v>167.63722229003901</v>
      </c>
      <c r="BJ432">
        <v>154.77044677734301</v>
      </c>
      <c r="BK432">
        <v>22.237228393554599</v>
      </c>
      <c r="BL432">
        <v>95.723258972167898</v>
      </c>
      <c r="BM432">
        <v>28.7870178222656</v>
      </c>
      <c r="BN432">
        <v>40.469310760497997</v>
      </c>
      <c r="BO432">
        <v>77.686813354492102</v>
      </c>
      <c r="BP432">
        <v>239.41000366210901</v>
      </c>
      <c r="BR432">
        <v>101.794944763183</v>
      </c>
      <c r="BS432">
        <v>559.27001953125</v>
      </c>
      <c r="BT432">
        <v>246.42999267578099</v>
      </c>
      <c r="BU432">
        <v>709.716796875</v>
      </c>
      <c r="BV432">
        <v>236.57000732421801</v>
      </c>
      <c r="BW432">
        <v>2086.64990234375</v>
      </c>
      <c r="BX432">
        <v>39.201705932617102</v>
      </c>
      <c r="BY432">
        <v>100.394172668457</v>
      </c>
      <c r="BZ432">
        <v>33.970001220703097</v>
      </c>
      <c r="CA432">
        <v>60.636329650878899</v>
      </c>
      <c r="CB432">
        <v>416.57647705078102</v>
      </c>
      <c r="CC432">
        <v>146.07293701171801</v>
      </c>
      <c r="CE432">
        <v>93.2470703125</v>
      </c>
      <c r="CF432">
        <v>16.331768035888601</v>
      </c>
      <c r="CG432">
        <v>118.41000366210901</v>
      </c>
      <c r="CH432">
        <v>47.887294769287102</v>
      </c>
      <c r="CI432">
        <v>92.325294494628906</v>
      </c>
      <c r="CJ432">
        <v>55.956924438476499</v>
      </c>
      <c r="CK432">
        <v>94.379997253417898</v>
      </c>
      <c r="CL432">
        <v>23.569999694824201</v>
      </c>
      <c r="CM432">
        <v>37.183799743652301</v>
      </c>
      <c r="CN432">
        <v>94.25</v>
      </c>
      <c r="CO432">
        <v>177.89350891113199</v>
      </c>
      <c r="CP432">
        <v>91.360000610351506</v>
      </c>
      <c r="CQ432">
        <v>66.75</v>
      </c>
      <c r="CR432">
        <v>132.60168457031199</v>
      </c>
      <c r="CS432">
        <v>129.85275268554599</v>
      </c>
      <c r="CT432">
        <v>65.010002136230398</v>
      </c>
      <c r="CU432">
        <v>22.332868576049801</v>
      </c>
      <c r="CV432">
        <v>73.940025329589801</v>
      </c>
      <c r="CW432">
        <v>38.252254486083899</v>
      </c>
      <c r="CX432">
        <v>50.386642456054602</v>
      </c>
      <c r="CY432">
        <v>663.36999511718705</v>
      </c>
      <c r="CZ432">
        <v>90.264076232910099</v>
      </c>
      <c r="DA432">
        <v>1346</v>
      </c>
      <c r="DB432">
        <v>150.947021484375</v>
      </c>
      <c r="DC432">
        <v>86.823631286621094</v>
      </c>
      <c r="DD432">
        <v>218.669998168945</v>
      </c>
      <c r="DE432">
        <v>80.181137084960895</v>
      </c>
      <c r="DF432">
        <v>358.98687744140602</v>
      </c>
      <c r="DG432">
        <v>44.013053894042898</v>
      </c>
      <c r="DH432">
        <v>57.866733551025298</v>
      </c>
      <c r="DI432">
        <v>35.2169799804687</v>
      </c>
      <c r="DJ432">
        <v>130.51252746582</v>
      </c>
      <c r="DK432">
        <v>201.81755065917901</v>
      </c>
      <c r="DL432">
        <v>179.99964904785099</v>
      </c>
      <c r="DM432">
        <v>59.7421875</v>
      </c>
      <c r="DN432">
        <v>52.741016387939403</v>
      </c>
      <c r="DO432">
        <v>79.618148803710895</v>
      </c>
      <c r="DP432">
        <v>84.697303771972599</v>
      </c>
      <c r="DQ432">
        <v>51.1759033203125</v>
      </c>
      <c r="DR432">
        <v>51.449691772460902</v>
      </c>
      <c r="DS432">
        <v>35.425540924072202</v>
      </c>
      <c r="DU432">
        <v>42.291587829589801</v>
      </c>
      <c r="DV432">
        <v>73.746826171875</v>
      </c>
      <c r="DW432">
        <v>212.30909729003901</v>
      </c>
      <c r="DX432">
        <v>345.71304321289</v>
      </c>
      <c r="DY432">
        <v>115.559997558593</v>
      </c>
      <c r="DZ432">
        <v>37.694351196288999</v>
      </c>
      <c r="EA432">
        <v>38.309886932372997</v>
      </c>
      <c r="EB432">
        <v>376.85589599609301</v>
      </c>
      <c r="EC432">
        <v>158.60308837890599</v>
      </c>
      <c r="ED432">
        <v>91.225608825683594</v>
      </c>
      <c r="EE432">
        <v>219.80595397949199</v>
      </c>
      <c r="EF432">
        <v>73.369232177734304</v>
      </c>
      <c r="EG432">
        <v>70.657623291015597</v>
      </c>
      <c r="EH432">
        <v>223.10394287109301</v>
      </c>
      <c r="EI432">
        <v>111.308311462402</v>
      </c>
      <c r="EJ432">
        <v>110.379997253417</v>
      </c>
      <c r="EK432">
        <v>251.87649536132801</v>
      </c>
      <c r="EL432">
        <v>42.409999847412102</v>
      </c>
      <c r="EM432">
        <v>54.085464477538999</v>
      </c>
      <c r="EN432">
        <v>15.665101051330501</v>
      </c>
      <c r="EO432">
        <v>348.16000366210898</v>
      </c>
      <c r="EP432">
        <v>45.880092620849602</v>
      </c>
      <c r="EQ432">
        <v>131.0859375</v>
      </c>
      <c r="ER432">
        <v>81.573997497558594</v>
      </c>
      <c r="ES432">
        <v>28.090000152587798</v>
      </c>
      <c r="ET432">
        <v>24.829999923706001</v>
      </c>
      <c r="EU432">
        <v>36.349998474121001</v>
      </c>
      <c r="EV432">
        <v>211.00816345214801</v>
      </c>
      <c r="EW432">
        <v>109.459999084472</v>
      </c>
      <c r="EX432">
        <v>74.073188781738196</v>
      </c>
      <c r="EY432">
        <v>384.891021728515</v>
      </c>
      <c r="EZ432">
        <v>121.449081420898</v>
      </c>
      <c r="FA432">
        <v>53.950454711913999</v>
      </c>
      <c r="FB432">
        <v>122.470893859863</v>
      </c>
      <c r="FC432">
        <v>90.567558288574205</v>
      </c>
      <c r="FD432">
        <v>38.285903930663999</v>
      </c>
      <c r="FE432">
        <v>66.522644042968693</v>
      </c>
      <c r="FF432">
        <v>24.2399997711181</v>
      </c>
      <c r="FG432">
        <v>101.876373291015</v>
      </c>
      <c r="FH432">
        <v>117.22368621826099</v>
      </c>
      <c r="FI432">
        <v>49.732398986816399</v>
      </c>
      <c r="FJ432">
        <v>223.42256164550699</v>
      </c>
      <c r="FK432">
        <v>61.230091094970703</v>
      </c>
      <c r="FL432">
        <v>85.400001525878906</v>
      </c>
      <c r="FM432">
        <v>131.98634338378901</v>
      </c>
      <c r="FN432">
        <v>80.857086181640597</v>
      </c>
      <c r="FO432">
        <v>104.248176574707</v>
      </c>
      <c r="FP432">
        <v>51.826595306396399</v>
      </c>
      <c r="FQ432">
        <v>183.82534790039</v>
      </c>
      <c r="FR432">
        <v>692.28985595703102</v>
      </c>
      <c r="FS432">
        <v>61.2355346679687</v>
      </c>
      <c r="FT432">
        <v>250.28872680664</v>
      </c>
      <c r="FU432">
        <v>248.03256225585901</v>
      </c>
      <c r="FV432">
        <v>163.97000122070301</v>
      </c>
      <c r="FW432">
        <v>54.918754577636697</v>
      </c>
      <c r="FX432">
        <v>85.159851074218693</v>
      </c>
      <c r="FY432">
        <v>233.31855773925699</v>
      </c>
      <c r="FZ432">
        <v>40.922073364257798</v>
      </c>
      <c r="GA432">
        <v>126.27999877929599</v>
      </c>
      <c r="GB432">
        <v>90.059997558593693</v>
      </c>
      <c r="GC432">
        <v>111.783149719238</v>
      </c>
      <c r="GD432">
        <v>41.534648895263601</v>
      </c>
      <c r="GE432">
        <v>170</v>
      </c>
      <c r="GF432">
        <v>283.39999389648398</v>
      </c>
      <c r="GG432">
        <v>48.8038330078125</v>
      </c>
      <c r="GH432">
        <v>87.702873229980398</v>
      </c>
      <c r="GI432">
        <v>299.995361328125</v>
      </c>
      <c r="GJ432">
        <v>150.4169921875</v>
      </c>
      <c r="GK432">
        <v>26.990198135375898</v>
      </c>
      <c r="GL432">
        <v>29.895759582519499</v>
      </c>
      <c r="GM432">
        <v>129.95959472656199</v>
      </c>
      <c r="GN432">
        <v>117.98999786376901</v>
      </c>
      <c r="GO432">
        <v>268.30999755859301</v>
      </c>
      <c r="GP432">
        <v>41.168838500976499</v>
      </c>
      <c r="GQ432">
        <v>35.513351440429602</v>
      </c>
      <c r="GR432">
        <v>119.26962280273401</v>
      </c>
      <c r="GS432">
        <v>9.25</v>
      </c>
      <c r="GT432">
        <v>131.66000366210901</v>
      </c>
      <c r="GU432">
        <v>68.329216003417898</v>
      </c>
      <c r="GV432">
        <v>82.682876586914006</v>
      </c>
      <c r="GW432">
        <v>29.254999160766602</v>
      </c>
      <c r="GX432">
        <v>28.895000457763601</v>
      </c>
      <c r="GY432">
        <v>23.6894836425781</v>
      </c>
      <c r="GZ432">
        <v>24.4699993133544</v>
      </c>
      <c r="HA432">
        <v>21.4899997711181</v>
      </c>
      <c r="HB432">
        <v>121.63621520996</v>
      </c>
      <c r="HC432">
        <v>153.61999511718699</v>
      </c>
      <c r="HD432">
        <v>152.46322631835901</v>
      </c>
      <c r="HE432">
        <v>10.9418573379516</v>
      </c>
      <c r="HF432">
        <v>59.877368927001903</v>
      </c>
      <c r="HG432">
        <v>43.799999237060497</v>
      </c>
      <c r="HH432">
        <v>95.935729980468693</v>
      </c>
      <c r="HI432">
        <v>59.804721832275298</v>
      </c>
      <c r="HJ432">
        <v>94.367637634277301</v>
      </c>
      <c r="HK432">
        <v>198.19535827636699</v>
      </c>
      <c r="HL432">
        <v>237.905502319335</v>
      </c>
      <c r="HM432">
        <v>404.99740600585898</v>
      </c>
      <c r="HN432">
        <v>19.721355438232401</v>
      </c>
      <c r="HO432">
        <v>13.8924007415771</v>
      </c>
      <c r="HP432">
        <v>45.888378143310497</v>
      </c>
      <c r="HQ432">
        <v>89.069717407226506</v>
      </c>
      <c r="HR432">
        <v>158.53507995605401</v>
      </c>
      <c r="HS432">
        <v>30.5735473632812</v>
      </c>
      <c r="HT432">
        <v>70.449996948242102</v>
      </c>
      <c r="HU432">
        <v>149.82951354980401</v>
      </c>
      <c r="HV432">
        <v>52.333450317382798</v>
      </c>
      <c r="HW432">
        <v>12.1000003814697</v>
      </c>
      <c r="HX432">
        <v>109.050003051757</v>
      </c>
      <c r="HY432">
        <v>26.8233318328857</v>
      </c>
      <c r="HZ432">
        <v>72.769996643066406</v>
      </c>
      <c r="IA432">
        <v>260.09017944335898</v>
      </c>
      <c r="IB432">
        <v>211.13543701171801</v>
      </c>
      <c r="IC432">
        <v>47.225566864013601</v>
      </c>
      <c r="ID432">
        <v>15.140000343322701</v>
      </c>
      <c r="IE432">
        <v>25.4500007629394</v>
      </c>
      <c r="IF432">
        <v>23.520000457763601</v>
      </c>
      <c r="IG432">
        <v>408.65310668945301</v>
      </c>
      <c r="IH432">
        <v>12.626701354980399</v>
      </c>
      <c r="II432">
        <v>170.55006408691401</v>
      </c>
      <c r="IJ432">
        <v>193.61424255371</v>
      </c>
      <c r="IK432">
        <v>460.69000244140602</v>
      </c>
      <c r="IL432">
        <v>91.863746643066406</v>
      </c>
      <c r="IM432">
        <v>205.11654663085901</v>
      </c>
      <c r="IN432">
        <v>342.72000122070301</v>
      </c>
      <c r="IO432">
        <v>82.849998474121094</v>
      </c>
      <c r="IP432">
        <v>44.540000915527301</v>
      </c>
      <c r="IQ432">
        <v>50.384170532226499</v>
      </c>
      <c r="IR432">
        <v>109.440299987792</v>
      </c>
      <c r="IS432">
        <v>124.05230712890599</v>
      </c>
      <c r="IT432">
        <v>48.578041076660099</v>
      </c>
      <c r="IU432">
        <v>23.415052413940401</v>
      </c>
      <c r="IV432">
        <v>113.97893524169901</v>
      </c>
      <c r="IW432">
        <v>371.99365234375</v>
      </c>
      <c r="IX432">
        <v>765.34997558593705</v>
      </c>
      <c r="IY432">
        <v>17.9460124969482</v>
      </c>
      <c r="IZ432">
        <v>215.66000366210901</v>
      </c>
      <c r="JA432">
        <v>171.28999328613199</v>
      </c>
      <c r="JB432">
        <v>29.0416946411132</v>
      </c>
      <c r="JC432">
        <v>159.50033569335901</v>
      </c>
      <c r="JD432">
        <v>109.40779876708901</v>
      </c>
      <c r="JE432">
        <v>139.33885192871</v>
      </c>
      <c r="JF432">
        <v>116.616554260253</v>
      </c>
      <c r="JG432">
        <v>150.61083984375</v>
      </c>
      <c r="JH432">
        <v>44.809131622314403</v>
      </c>
      <c r="JI432">
        <v>121.127670288085</v>
      </c>
      <c r="JJ432">
        <v>21.556074142456001</v>
      </c>
      <c r="JK432">
        <v>194.53623962402301</v>
      </c>
      <c r="JL432">
        <v>61.932193756103501</v>
      </c>
      <c r="JM432">
        <v>15.813396453857401</v>
      </c>
      <c r="JN432">
        <v>127.129997253417</v>
      </c>
      <c r="JO432">
        <v>135.37725830078099</v>
      </c>
      <c r="JP432">
        <v>14.819999694824199</v>
      </c>
      <c r="JQ432">
        <v>14.4957475662231</v>
      </c>
      <c r="JR432">
        <v>266.212646484375</v>
      </c>
      <c r="JS432">
        <v>33.992340087890597</v>
      </c>
      <c r="JT432">
        <v>31.132369995117099</v>
      </c>
      <c r="JU432">
        <v>40.959999084472599</v>
      </c>
      <c r="JV432">
        <v>188.23928833007801</v>
      </c>
      <c r="JW432">
        <v>202.100006103515</v>
      </c>
      <c r="JX432">
        <v>510.42077636718699</v>
      </c>
      <c r="JY432">
        <v>77.268112182617102</v>
      </c>
      <c r="JZ432">
        <v>58.580001831054602</v>
      </c>
      <c r="KA432">
        <v>41.739109039306598</v>
      </c>
      <c r="KB432">
        <v>103.242454528808</v>
      </c>
      <c r="KC432">
        <v>72.286865234375</v>
      </c>
      <c r="KD432">
        <v>148.679107666015</v>
      </c>
      <c r="KE432">
        <v>52.636569976806598</v>
      </c>
      <c r="KF432">
        <v>248.17277526855401</v>
      </c>
      <c r="KG432">
        <v>69.889999389648395</v>
      </c>
      <c r="KH432">
        <v>36.959999084472599</v>
      </c>
      <c r="KI432">
        <v>356.49655151367102</v>
      </c>
      <c r="KJ432">
        <v>43.314781188964801</v>
      </c>
      <c r="KK432">
        <v>150.71038818359301</v>
      </c>
      <c r="KL432">
        <v>10.098308563232401</v>
      </c>
      <c r="KM432">
        <v>87.020790100097599</v>
      </c>
      <c r="KN432">
        <v>125.26445770263599</v>
      </c>
      <c r="KO432">
        <v>7.0463547706604004</v>
      </c>
      <c r="KP432">
        <v>41.962070465087798</v>
      </c>
      <c r="KQ432">
        <v>565.35430908203102</v>
      </c>
      <c r="KR432">
        <v>132.55000305175699</v>
      </c>
      <c r="KS432">
        <v>116.201370239257</v>
      </c>
      <c r="KT432">
        <v>282.35061645507801</v>
      </c>
      <c r="KU432">
        <v>51.997787475585902</v>
      </c>
      <c r="KV432">
        <v>340.35858154296801</v>
      </c>
      <c r="KW432">
        <v>93.104949951171804</v>
      </c>
      <c r="KX432">
        <v>87.660003662109304</v>
      </c>
      <c r="KY432">
        <v>207.11564636230401</v>
      </c>
      <c r="KZ432">
        <v>179.97299194335901</v>
      </c>
      <c r="LA432">
        <v>110.07415008544901</v>
      </c>
      <c r="LB432">
        <v>81.809486389160099</v>
      </c>
      <c r="LC432">
        <v>47.077236175537102</v>
      </c>
      <c r="LD432">
        <v>1161.32995605468</v>
      </c>
      <c r="LE432">
        <v>29.886999130248999</v>
      </c>
      <c r="LF432">
        <v>144.38937377929599</v>
      </c>
      <c r="LG432">
        <v>73.190002441406193</v>
      </c>
      <c r="LH432">
        <v>215.51362609863199</v>
      </c>
      <c r="LI432">
        <v>122.92518615722599</v>
      </c>
      <c r="LJ432">
        <v>132.77000427246</v>
      </c>
      <c r="LK432">
        <v>47.930000305175703</v>
      </c>
      <c r="LL432">
        <v>57.975864410400298</v>
      </c>
      <c r="LM432">
        <v>88.199996948242102</v>
      </c>
      <c r="LN432">
        <v>278.18377685546801</v>
      </c>
      <c r="LO432">
        <v>63.583072662353501</v>
      </c>
      <c r="LP432">
        <v>22.344167709350501</v>
      </c>
      <c r="LQ432">
        <v>171.06974792480401</v>
      </c>
      <c r="LR432">
        <v>425.64294433593699</v>
      </c>
      <c r="LS432">
        <v>128.21389770507801</v>
      </c>
      <c r="LT432">
        <v>14.3500003814697</v>
      </c>
      <c r="LU432">
        <v>60.104438781738203</v>
      </c>
      <c r="LV432">
        <v>512.65997314453102</v>
      </c>
      <c r="LW432">
        <v>20.821779251098601</v>
      </c>
      <c r="LX432">
        <v>60.508163452148402</v>
      </c>
      <c r="LY432">
        <v>18.309604644775298</v>
      </c>
      <c r="LZ432">
        <v>18.365404129028299</v>
      </c>
      <c r="MA432">
        <v>73.295417785644503</v>
      </c>
      <c r="MB432">
        <v>17.477766036987301</v>
      </c>
      <c r="MC432">
        <v>138.83772277832</v>
      </c>
      <c r="MD432">
        <v>22.9860439300537</v>
      </c>
      <c r="ME432">
        <v>237.71046447753901</v>
      </c>
      <c r="MF432">
        <v>93.270919799804602</v>
      </c>
      <c r="MG432">
        <v>300.509674072265</v>
      </c>
      <c r="MH432">
        <v>19.174297332763601</v>
      </c>
      <c r="MI432">
        <v>28.149999618530199</v>
      </c>
      <c r="MJ432">
        <v>33.741847991943303</v>
      </c>
      <c r="MK432">
        <v>56.100318908691399</v>
      </c>
      <c r="ML432">
        <v>534</v>
      </c>
      <c r="MM432">
        <v>3929.78002929687</v>
      </c>
      <c r="MN432">
        <v>440</v>
      </c>
      <c r="MO432">
        <v>19.119998931884702</v>
      </c>
      <c r="MP432">
        <v>209.94958496093699</v>
      </c>
      <c r="MQ432">
        <v>63.986244201660099</v>
      </c>
      <c r="MR432">
        <v>39.884311676025298</v>
      </c>
      <c r="MS432">
        <v>58.804977416992102</v>
      </c>
      <c r="MT432">
        <v>65.907554626464801</v>
      </c>
      <c r="MU432">
        <v>85.429870605468693</v>
      </c>
      <c r="MV432">
        <v>135.08740234375</v>
      </c>
      <c r="MW432">
        <v>273.37387084960898</v>
      </c>
      <c r="MX432">
        <v>92.680496215820298</v>
      </c>
      <c r="MY432">
        <v>440.010009765625</v>
      </c>
      <c r="MZ432">
        <v>216.94000244140599</v>
      </c>
      <c r="NA432">
        <v>50.944118499755803</v>
      </c>
      <c r="NB432">
        <v>12.979711532592701</v>
      </c>
      <c r="NC432">
        <v>144.36724853515599</v>
      </c>
      <c r="ND432">
        <v>147.841552734375</v>
      </c>
      <c r="NE432">
        <v>48.449001312255803</v>
      </c>
      <c r="NF432">
        <v>42.101985931396399</v>
      </c>
      <c r="NG432">
        <v>80.382369995117102</v>
      </c>
      <c r="NH432">
        <v>66.632331848144503</v>
      </c>
      <c r="NI432">
        <v>80.934364318847599</v>
      </c>
      <c r="NJ432">
        <v>113.701950073242</v>
      </c>
      <c r="NK432">
        <v>140.42291259765599</v>
      </c>
      <c r="NL432">
        <v>338.53549194335898</v>
      </c>
      <c r="NM432">
        <v>144.30726623535099</v>
      </c>
      <c r="NN432">
        <v>28.215234756469702</v>
      </c>
      <c r="NO432">
        <v>50.282913208007798</v>
      </c>
      <c r="NP432">
        <v>137.22230529785099</v>
      </c>
      <c r="NQ432">
        <v>88.517051696777301</v>
      </c>
      <c r="NR432">
        <v>95.752586364746094</v>
      </c>
      <c r="NS432">
        <v>79.115272521972599</v>
      </c>
      <c r="NT432">
        <v>56.2256469726562</v>
      </c>
      <c r="NU432">
        <v>218.05424499511699</v>
      </c>
      <c r="NV432">
        <v>41.780132293701101</v>
      </c>
      <c r="NW432">
        <v>91.680000305175696</v>
      </c>
      <c r="NX432">
        <v>169.96000671386699</v>
      </c>
      <c r="NY432">
        <v>71.669517517089801</v>
      </c>
      <c r="NZ432">
        <v>158.046783447265</v>
      </c>
      <c r="OA432">
        <v>123.53134155273401</v>
      </c>
      <c r="OB432">
        <v>97.150001525878906</v>
      </c>
      <c r="OC432">
        <v>92.551170349121094</v>
      </c>
      <c r="OD432">
        <v>74.024513244628906</v>
      </c>
      <c r="OE432">
        <v>59.707698822021399</v>
      </c>
      <c r="OF432">
        <v>46.648815155029297</v>
      </c>
      <c r="OG432">
        <v>497.14001464843699</v>
      </c>
      <c r="OH432">
        <v>15.832217216491699</v>
      </c>
      <c r="OI432">
        <v>94.259574890136705</v>
      </c>
      <c r="OJ432">
        <v>211.69610595703099</v>
      </c>
      <c r="OK432">
        <v>64.681747436523395</v>
      </c>
      <c r="OL432">
        <v>248.51812744140599</v>
      </c>
      <c r="OM432">
        <v>37.585727691650298</v>
      </c>
      <c r="ON432">
        <v>418.58267211914</v>
      </c>
      <c r="OO432">
        <v>113.20626831054599</v>
      </c>
      <c r="OP432">
        <v>82.830001831054602</v>
      </c>
      <c r="OQ432">
        <v>332.92907714843699</v>
      </c>
      <c r="OR432">
        <v>227.86000061035099</v>
      </c>
      <c r="OS432">
        <v>280.17916870117102</v>
      </c>
      <c r="OT432">
        <v>23.1215286254882</v>
      </c>
      <c r="OU432">
        <v>62.644641876220703</v>
      </c>
      <c r="OV432">
        <v>44.517749786376903</v>
      </c>
      <c r="OW432">
        <v>127.16429901123</v>
      </c>
      <c r="OX432">
        <v>542.25</v>
      </c>
      <c r="OY432">
        <v>717.4970703125</v>
      </c>
      <c r="OZ432">
        <v>88.710777282714801</v>
      </c>
      <c r="PA432">
        <v>155.37731933593699</v>
      </c>
      <c r="PB432">
        <v>60.920894622802699</v>
      </c>
      <c r="PC432">
        <v>179.77857971191401</v>
      </c>
      <c r="PD432">
        <v>60.363029479980398</v>
      </c>
      <c r="PE432">
        <v>47.279998779296797</v>
      </c>
      <c r="PF432">
        <v>176.55056762695301</v>
      </c>
      <c r="PG432">
        <v>100.780944824218</v>
      </c>
      <c r="PH432">
        <v>75.295440673828097</v>
      </c>
      <c r="PI432">
        <v>188.65931701660099</v>
      </c>
      <c r="PJ432">
        <v>234.83412170410099</v>
      </c>
      <c r="PK432">
        <v>354.260009765625</v>
      </c>
      <c r="PL432">
        <v>32.192665100097599</v>
      </c>
      <c r="PM432">
        <v>238.759994506835</v>
      </c>
      <c r="PN432">
        <v>76.265739440917898</v>
      </c>
      <c r="PO432">
        <v>133.14999389648401</v>
      </c>
      <c r="PP432">
        <v>151.31343078613199</v>
      </c>
      <c r="PQ432">
        <v>183.600006103515</v>
      </c>
      <c r="PR432">
        <v>29.5</v>
      </c>
      <c r="PS432">
        <v>172.10646057128901</v>
      </c>
      <c r="PT432">
        <v>118.549667358398</v>
      </c>
      <c r="PU432">
        <v>7.34375</v>
      </c>
      <c r="PV432">
        <v>395.35998535156199</v>
      </c>
      <c r="PW432">
        <v>382.63644409179602</v>
      </c>
      <c r="PX432">
        <v>118.58480834960901</v>
      </c>
      <c r="PY432">
        <v>165.675369262695</v>
      </c>
      <c r="PZ432">
        <v>48.121711730957003</v>
      </c>
      <c r="QA432">
        <v>473.48538208007801</v>
      </c>
      <c r="QC432">
        <v>65.173492431640597</v>
      </c>
      <c r="QD432">
        <v>136.146881103515</v>
      </c>
      <c r="QE432">
        <v>139.43571472167901</v>
      </c>
      <c r="QF432">
        <v>602.09997558593705</v>
      </c>
      <c r="QG432">
        <v>133.67646789550699</v>
      </c>
      <c r="QH432">
        <v>47.310268402099602</v>
      </c>
      <c r="QI432">
        <v>47.430000305175703</v>
      </c>
      <c r="QJ432">
        <v>447.44000244140602</v>
      </c>
      <c r="QK432">
        <v>67.964347839355398</v>
      </c>
      <c r="QL432">
        <v>39.794887542724602</v>
      </c>
      <c r="QM432">
        <v>272</v>
      </c>
      <c r="QN432">
        <v>44.570468902587798</v>
      </c>
      <c r="QO432">
        <v>17.2399997711181</v>
      </c>
      <c r="QP432">
        <v>15.2100000381469</v>
      </c>
      <c r="QQ432">
        <v>204.26728820800699</v>
      </c>
      <c r="QR432">
        <v>49.040000915527301</v>
      </c>
      <c r="QS432">
        <v>346.62854003906199</v>
      </c>
      <c r="QT432">
        <v>165.34313964843699</v>
      </c>
      <c r="QU432">
        <v>243</v>
      </c>
      <c r="QV432">
        <v>132.47039794921801</v>
      </c>
      <c r="QW432">
        <v>23.298147201538001</v>
      </c>
      <c r="QX432">
        <v>58.085121154785099</v>
      </c>
      <c r="QY432">
        <v>174.61000061035099</v>
      </c>
      <c r="QZ432">
        <v>48.657699584960902</v>
      </c>
      <c r="RA432">
        <v>206.919998168945</v>
      </c>
      <c r="RB432">
        <v>194.332763671875</v>
      </c>
      <c r="RC432">
        <v>60.799121856689403</v>
      </c>
      <c r="RD432">
        <v>229.83000183105401</v>
      </c>
      <c r="RE432">
        <v>88.236297607421804</v>
      </c>
      <c r="RF432">
        <v>36.301662445068303</v>
      </c>
      <c r="RG432">
        <v>17.840000152587798</v>
      </c>
      <c r="RH432">
        <v>212.44020080566401</v>
      </c>
      <c r="RI432">
        <v>32</v>
      </c>
      <c r="RJ432">
        <v>39.503551483154297</v>
      </c>
      <c r="RK432">
        <v>144.132400512695</v>
      </c>
      <c r="RL432">
        <v>64.884979248046804</v>
      </c>
      <c r="RM432">
        <v>76.399452209472599</v>
      </c>
      <c r="RN432">
        <v>148.28657531738199</v>
      </c>
      <c r="RO432">
        <v>41.593486785888601</v>
      </c>
      <c r="RP432">
        <v>153.72000122070301</v>
      </c>
      <c r="RQ432">
        <v>116.198341369628</v>
      </c>
      <c r="RR432">
        <v>239.22999572753901</v>
      </c>
      <c r="RS432">
        <v>92.692481994628906</v>
      </c>
      <c r="RT432">
        <v>28.848707199096602</v>
      </c>
      <c r="RU432">
        <v>64.368812561035099</v>
      </c>
      <c r="RV432">
        <v>267.12823486328102</v>
      </c>
      <c r="RW432">
        <v>52.419998168945298</v>
      </c>
      <c r="RX432">
        <v>21.3859252929687</v>
      </c>
      <c r="RY432">
        <v>44.903781890869098</v>
      </c>
      <c r="RZ432">
        <v>30.643840789794901</v>
      </c>
      <c r="SA432">
        <v>183.95405578613199</v>
      </c>
      <c r="SB432">
        <v>21.3406372070312</v>
      </c>
      <c r="SC432">
        <v>210.13951110839801</v>
      </c>
      <c r="SD432">
        <v>111.309997558593</v>
      </c>
      <c r="SE432">
        <v>65.1199951171875</v>
      </c>
      <c r="SF432">
        <v>22.610546112060501</v>
      </c>
      <c r="SG432">
        <v>146.19000244140599</v>
      </c>
      <c r="SH432">
        <v>98.350990295410099</v>
      </c>
      <c r="SI432">
        <v>104.64842224121</v>
      </c>
      <c r="SJ432">
        <v>375.83999633789</v>
      </c>
      <c r="SK432">
        <v>146.11145019531199</v>
      </c>
      <c r="SL432">
        <v>42.675273895263601</v>
      </c>
      <c r="SM432">
        <v>158.74398803710901</v>
      </c>
    </row>
    <row r="433" spans="1:507" x14ac:dyDescent="0.25">
      <c r="A433" s="1">
        <v>44174</v>
      </c>
      <c r="B433">
        <v>364.10037231445301</v>
      </c>
      <c r="C433">
        <v>173.85731506347599</v>
      </c>
      <c r="D433">
        <v>105.89339447021401</v>
      </c>
      <c r="E433">
        <v>107.413696289062</v>
      </c>
      <c r="F433">
        <v>266.14999389648398</v>
      </c>
      <c r="G433">
        <v>245.92961120605401</v>
      </c>
      <c r="H433">
        <v>82.580001831054602</v>
      </c>
      <c r="I433">
        <v>483.739990234375</v>
      </c>
      <c r="J433">
        <v>89.830001831054602</v>
      </c>
      <c r="K433">
        <v>157.48854064941401</v>
      </c>
      <c r="L433">
        <v>20.712877273559499</v>
      </c>
      <c r="M433">
        <v>44.802658081054602</v>
      </c>
      <c r="N433">
        <v>116.209419250488</v>
      </c>
      <c r="O433">
        <v>269.23263549804602</v>
      </c>
      <c r="P433">
        <v>104.430000305175</v>
      </c>
      <c r="Q433">
        <v>50.360000610351499</v>
      </c>
      <c r="R433">
        <v>141.80096435546801</v>
      </c>
      <c r="S433">
        <v>170.19425964355401</v>
      </c>
      <c r="T433">
        <v>117.73999786376901</v>
      </c>
      <c r="U433">
        <v>509.010009765625</v>
      </c>
      <c r="V433">
        <v>110.69675445556599</v>
      </c>
      <c r="W433">
        <v>51.869682312011697</v>
      </c>
      <c r="X433">
        <v>104.41886138916</v>
      </c>
      <c r="Y433">
        <v>1777.85998535156</v>
      </c>
      <c r="Z433">
        <v>1784.13000488281</v>
      </c>
      <c r="AA433">
        <v>41.400680541992102</v>
      </c>
      <c r="AB433">
        <v>3104.19995117187</v>
      </c>
      <c r="AC433">
        <v>11.4900360107421</v>
      </c>
      <c r="AD433">
        <v>77.800003051757798</v>
      </c>
      <c r="AE433">
        <v>17.159999847412099</v>
      </c>
      <c r="AF433">
        <v>82.8360595703125</v>
      </c>
      <c r="AG433">
        <v>121.26479339599599</v>
      </c>
      <c r="AH433">
        <v>39.356422424316399</v>
      </c>
      <c r="AI433">
        <v>218.218658447265</v>
      </c>
      <c r="AJ433">
        <v>147.97215270996</v>
      </c>
      <c r="AK433">
        <v>192.30548095703099</v>
      </c>
      <c r="AL433">
        <v>100.691368103027</v>
      </c>
      <c r="AM433">
        <v>118.565170288085</v>
      </c>
      <c r="AN433">
        <v>228.153564453125</v>
      </c>
      <c r="AO433">
        <v>66.511772155761705</v>
      </c>
      <c r="AP433">
        <v>141.17521667480401</v>
      </c>
      <c r="AQ433">
        <v>334.54998779296801</v>
      </c>
      <c r="AR433">
        <v>318.44000244140602</v>
      </c>
      <c r="AS433">
        <v>206.58891296386699</v>
      </c>
      <c r="AT433">
        <v>57.388099670410099</v>
      </c>
      <c r="AU433">
        <v>14.998506546020501</v>
      </c>
      <c r="AV433">
        <v>4.4109740257263104</v>
      </c>
      <c r="AW433">
        <v>121.59828948974599</v>
      </c>
      <c r="AX433">
        <v>87.653640747070298</v>
      </c>
      <c r="AY433">
        <v>123.730003356933</v>
      </c>
      <c r="AZ433">
        <v>49.4940185546875</v>
      </c>
      <c r="BA433">
        <v>277.58999633789</v>
      </c>
      <c r="BB433">
        <v>117.017784118652</v>
      </c>
      <c r="BC433">
        <v>130.47477722167901</v>
      </c>
      <c r="BD433">
        <v>30.913051605224599</v>
      </c>
      <c r="BE433">
        <v>97.097915649414006</v>
      </c>
      <c r="BF433">
        <v>279.42001342773398</v>
      </c>
      <c r="BG433">
        <v>172.02677917480401</v>
      </c>
      <c r="BH433">
        <v>1136.67004394531</v>
      </c>
      <c r="BI433">
        <v>164.76655578613199</v>
      </c>
      <c r="BJ433">
        <v>153.36534118652301</v>
      </c>
      <c r="BK433">
        <v>22.544700622558501</v>
      </c>
      <c r="BL433">
        <v>93.197654724121094</v>
      </c>
      <c r="BM433">
        <v>28.657659530639599</v>
      </c>
      <c r="BN433">
        <v>40.479236602783203</v>
      </c>
      <c r="BO433">
        <v>79.052536010742102</v>
      </c>
      <c r="BP433">
        <v>239.96000671386699</v>
      </c>
      <c r="BR433">
        <v>103.54441833496</v>
      </c>
      <c r="BS433">
        <v>541.86999511718705</v>
      </c>
      <c r="BT433">
        <v>244.75</v>
      </c>
      <c r="BU433">
        <v>697.54888916015602</v>
      </c>
      <c r="BV433">
        <v>232.05999755859301</v>
      </c>
      <c r="BW433">
        <v>2107.11010742187</v>
      </c>
      <c r="BX433">
        <v>39.709785461425703</v>
      </c>
      <c r="BY433">
        <v>99.424468994140597</v>
      </c>
      <c r="BZ433">
        <v>34.130001068115199</v>
      </c>
      <c r="CA433">
        <v>60.437911987304602</v>
      </c>
      <c r="CB433">
        <v>409.50247192382801</v>
      </c>
      <c r="CC433">
        <v>147.14445495605401</v>
      </c>
      <c r="CE433">
        <v>94.038314819335895</v>
      </c>
      <c r="CF433">
        <v>16.679887771606399</v>
      </c>
      <c r="CG433">
        <v>115.48999786376901</v>
      </c>
      <c r="CH433">
        <v>46.914863586425703</v>
      </c>
      <c r="CI433">
        <v>94.597549438476506</v>
      </c>
      <c r="CJ433">
        <v>55.6398315429687</v>
      </c>
      <c r="CK433">
        <v>94.870002746582003</v>
      </c>
      <c r="CL433">
        <v>22.690000534057599</v>
      </c>
      <c r="CM433">
        <v>37.722118377685497</v>
      </c>
      <c r="CN433">
        <v>92.309997558593693</v>
      </c>
      <c r="CO433">
        <v>179.11701965332</v>
      </c>
      <c r="CP433">
        <v>88.879997253417898</v>
      </c>
      <c r="CQ433">
        <v>66.099998474121094</v>
      </c>
      <c r="CR433">
        <v>131.61419677734301</v>
      </c>
      <c r="CS433">
        <v>129.85275268554599</v>
      </c>
      <c r="CT433">
        <v>63.450000762939403</v>
      </c>
      <c r="CU433">
        <v>22.064874649047798</v>
      </c>
      <c r="CV433">
        <v>74.199295043945298</v>
      </c>
      <c r="CW433">
        <v>38.788501739501903</v>
      </c>
      <c r="CX433">
        <v>50.386642456054602</v>
      </c>
      <c r="CY433">
        <v>644.08001708984295</v>
      </c>
      <c r="CZ433">
        <v>89.179412841796804</v>
      </c>
      <c r="DA433">
        <v>1313.97998046875</v>
      </c>
      <c r="DB433">
        <v>151.571029663085</v>
      </c>
      <c r="DC433">
        <v>86.175628662109304</v>
      </c>
      <c r="DD433">
        <v>217</v>
      </c>
      <c r="DE433">
        <v>80.250205993652301</v>
      </c>
      <c r="DF433">
        <v>353.27917480468699</v>
      </c>
      <c r="DG433">
        <v>44.330478668212798</v>
      </c>
      <c r="DH433">
        <v>58.451747894287102</v>
      </c>
      <c r="DI433">
        <v>35.434673309326101</v>
      </c>
      <c r="DJ433">
        <v>131.44989013671801</v>
      </c>
      <c r="DK433">
        <v>199.45994567871</v>
      </c>
      <c r="DL433">
        <v>179.85171508789</v>
      </c>
      <c r="DM433">
        <v>59.345226287841797</v>
      </c>
      <c r="DN433">
        <v>52.889778137207003</v>
      </c>
      <c r="DO433">
        <v>78.760856628417898</v>
      </c>
      <c r="DP433">
        <v>84.279640197753906</v>
      </c>
      <c r="DQ433">
        <v>51.026584625244098</v>
      </c>
      <c r="DR433">
        <v>51.244396209716797</v>
      </c>
      <c r="DS433">
        <v>35.435462951660099</v>
      </c>
      <c r="DU433">
        <v>42.311405181884702</v>
      </c>
      <c r="DV433">
        <v>73.430313110351506</v>
      </c>
      <c r="DW433">
        <v>208.69104003906199</v>
      </c>
      <c r="DX433">
        <v>342.55328369140602</v>
      </c>
      <c r="DY433">
        <v>114.08000183105401</v>
      </c>
      <c r="DZ433">
        <v>37.426025390625</v>
      </c>
      <c r="EA433">
        <v>38.898197174072202</v>
      </c>
      <c r="EB433">
        <v>373.55242919921801</v>
      </c>
      <c r="EC433">
        <v>155.71278381347599</v>
      </c>
      <c r="ED433">
        <v>91.454917907714801</v>
      </c>
      <c r="EE433">
        <v>222.938385009765</v>
      </c>
      <c r="EF433">
        <v>73.041427612304602</v>
      </c>
      <c r="EG433">
        <v>69.7398681640625</v>
      </c>
      <c r="EH433">
        <v>222.44509887695301</v>
      </c>
      <c r="EI433">
        <v>114.039916992187</v>
      </c>
      <c r="EJ433">
        <v>111.300003051757</v>
      </c>
      <c r="EK433">
        <v>254.10011291503901</v>
      </c>
      <c r="EL433">
        <v>42.110000610351499</v>
      </c>
      <c r="EM433">
        <v>54.304676055908203</v>
      </c>
      <c r="EN433">
        <v>15.4100646972656</v>
      </c>
      <c r="EO433">
        <v>333.39001464843699</v>
      </c>
      <c r="EP433">
        <v>47.063392639160099</v>
      </c>
      <c r="EQ433">
        <v>127.527931213378</v>
      </c>
      <c r="ER433">
        <v>82.808319091796804</v>
      </c>
      <c r="ES433">
        <v>28.5</v>
      </c>
      <c r="ET433">
        <v>25.1800003051757</v>
      </c>
      <c r="EU433">
        <v>36.130001068115199</v>
      </c>
      <c r="EV433">
        <v>208.62225341796801</v>
      </c>
      <c r="EW433">
        <v>110.86000061035099</v>
      </c>
      <c r="EX433">
        <v>73.627265930175696</v>
      </c>
      <c r="EY433">
        <v>383.17901611328102</v>
      </c>
      <c r="EZ433">
        <v>122.75391387939401</v>
      </c>
      <c r="FA433">
        <v>54.059246063232401</v>
      </c>
      <c r="FB433">
        <v>122.81483459472599</v>
      </c>
      <c r="FC433">
        <v>90.448783874511705</v>
      </c>
      <c r="FD433">
        <v>37.938030242919901</v>
      </c>
      <c r="FE433">
        <v>67.279373168945298</v>
      </c>
      <c r="FF433">
        <v>24.840000152587798</v>
      </c>
      <c r="FG433">
        <v>102.844093322753</v>
      </c>
      <c r="FH433">
        <v>117.253524780273</v>
      </c>
      <c r="FI433">
        <v>49.343631744384702</v>
      </c>
      <c r="FJ433">
        <v>224.90602111816401</v>
      </c>
      <c r="FK433">
        <v>62.23921585083</v>
      </c>
      <c r="FL433">
        <v>85.029998779296804</v>
      </c>
      <c r="FM433">
        <v>133.00508117675699</v>
      </c>
      <c r="FN433">
        <v>81.115539550781193</v>
      </c>
      <c r="FO433">
        <v>103.426391601562</v>
      </c>
      <c r="FP433">
        <v>52.631568908691399</v>
      </c>
      <c r="FQ433">
        <v>179.58468627929599</v>
      </c>
      <c r="FR433">
        <v>675.48248291015602</v>
      </c>
      <c r="FS433">
        <v>60.136260986328097</v>
      </c>
      <c r="FT433">
        <v>247.99885559082</v>
      </c>
      <c r="FU433">
        <v>246.20585632324199</v>
      </c>
      <c r="FV433">
        <v>159.22999572753901</v>
      </c>
      <c r="FW433">
        <v>54.958366394042898</v>
      </c>
      <c r="FX433">
        <v>84.804931640625</v>
      </c>
      <c r="FY433">
        <v>234.57092285156199</v>
      </c>
      <c r="FZ433">
        <v>40.694286346435497</v>
      </c>
      <c r="GA433">
        <v>128.83999633789</v>
      </c>
      <c r="GB433">
        <v>90.629997253417898</v>
      </c>
      <c r="GC433">
        <v>110.72023010253901</v>
      </c>
      <c r="GD433">
        <v>42.085296630859297</v>
      </c>
      <c r="GE433">
        <v>170.58000183105401</v>
      </c>
      <c r="GF433">
        <v>277.92001342773398</v>
      </c>
      <c r="GG433">
        <v>49.330638885497997</v>
      </c>
      <c r="GH433">
        <v>88.729949951171804</v>
      </c>
      <c r="GI433">
        <v>293.894927978515</v>
      </c>
      <c r="GJ433">
        <v>147.02420043945301</v>
      </c>
      <c r="GK433">
        <v>27.455545425415</v>
      </c>
      <c r="GL433">
        <v>30.271184921264599</v>
      </c>
      <c r="GM433">
        <v>129.60006713867099</v>
      </c>
      <c r="GN433">
        <v>114.58000183105401</v>
      </c>
      <c r="GO433">
        <v>267.05999755859301</v>
      </c>
      <c r="GP433">
        <v>41.547634124755803</v>
      </c>
      <c r="GQ433">
        <v>35.968395233154297</v>
      </c>
      <c r="GR433">
        <v>118.423248291015</v>
      </c>
      <c r="GS433">
        <v>9.4499998092651296</v>
      </c>
      <c r="GT433">
        <v>125.33999633789</v>
      </c>
      <c r="GU433">
        <v>69.567924499511705</v>
      </c>
      <c r="GV433">
        <v>84.268135070800696</v>
      </c>
      <c r="GW433">
        <v>29.2399997711181</v>
      </c>
      <c r="GX433">
        <v>28.7299995422363</v>
      </c>
      <c r="GY433">
        <v>23.7092571258544</v>
      </c>
      <c r="GZ433">
        <v>24.459999084472599</v>
      </c>
      <c r="HA433">
        <v>21.809999465942301</v>
      </c>
      <c r="HB433">
        <v>118.269805908203</v>
      </c>
      <c r="HC433">
        <v>154.58000183105401</v>
      </c>
      <c r="HD433">
        <v>153.02911376953099</v>
      </c>
      <c r="HE433">
        <v>11.371146202087401</v>
      </c>
      <c r="HF433">
        <v>58.816627502441399</v>
      </c>
      <c r="HG433">
        <v>44.430000305175703</v>
      </c>
      <c r="HH433">
        <v>97.226119995117102</v>
      </c>
      <c r="HI433">
        <v>59.462532043457003</v>
      </c>
      <c r="HJ433">
        <v>94.178001403808594</v>
      </c>
      <c r="HK433">
        <v>195.28102111816401</v>
      </c>
      <c r="HL433">
        <v>241.86994934082</v>
      </c>
      <c r="HM433">
        <v>409.52868652343699</v>
      </c>
      <c r="HN433">
        <v>19.471845626831001</v>
      </c>
      <c r="HO433">
        <v>14.051057815551699</v>
      </c>
      <c r="HP433">
        <v>47.249137878417898</v>
      </c>
      <c r="HQ433">
        <v>88.116676330566406</v>
      </c>
      <c r="HR433">
        <v>159.27203369140599</v>
      </c>
      <c r="HS433">
        <v>30.187419891357401</v>
      </c>
      <c r="HT433">
        <v>71.150001525878906</v>
      </c>
      <c r="HU433">
        <v>151.33148193359301</v>
      </c>
      <c r="HV433">
        <v>53.662868499755803</v>
      </c>
      <c r="HW433">
        <v>12.1300001144409</v>
      </c>
      <c r="HX433">
        <v>106.699996948242</v>
      </c>
      <c r="HY433">
        <v>26.902603149413999</v>
      </c>
      <c r="HZ433">
        <v>71.830001831054602</v>
      </c>
      <c r="IA433">
        <v>263.92611694335898</v>
      </c>
      <c r="IB433">
        <v>211.30467224121</v>
      </c>
      <c r="IC433">
        <v>46.817764282226499</v>
      </c>
      <c r="ID433">
        <v>15.1800003051757</v>
      </c>
      <c r="IE433">
        <v>25.4500007629394</v>
      </c>
      <c r="IF433">
        <v>23.190000534057599</v>
      </c>
      <c r="IG433">
        <v>407.514892578125</v>
      </c>
      <c r="IH433">
        <v>12.6364889144897</v>
      </c>
      <c r="II433">
        <v>172.38885498046801</v>
      </c>
      <c r="IJ433">
        <v>193.99334716796801</v>
      </c>
      <c r="IK433">
        <v>449.88000488281199</v>
      </c>
      <c r="IL433">
        <v>90.057991027832003</v>
      </c>
      <c r="IM433">
        <v>205.39497375488199</v>
      </c>
      <c r="IN433">
        <v>337.760009765625</v>
      </c>
      <c r="IO433">
        <v>80.959999084472599</v>
      </c>
      <c r="IP433">
        <v>44.990001678466797</v>
      </c>
      <c r="IQ433">
        <v>49.767913818359297</v>
      </c>
      <c r="IR433">
        <v>109.549682617187</v>
      </c>
      <c r="IS433">
        <v>125.11806488037099</v>
      </c>
      <c r="IT433">
        <v>49.023349761962798</v>
      </c>
      <c r="IU433">
        <v>23.4546394348144</v>
      </c>
      <c r="IV433">
        <v>113.77156829833901</v>
      </c>
      <c r="IW433">
        <v>363.59710693359301</v>
      </c>
      <c r="IX433">
        <v>753.510009765625</v>
      </c>
      <c r="IY433">
        <v>17.5785522460937</v>
      </c>
      <c r="IZ433">
        <v>207.86999511718699</v>
      </c>
      <c r="JA433">
        <v>168.5</v>
      </c>
      <c r="JB433">
        <v>29.2439785003662</v>
      </c>
      <c r="JC433">
        <v>156.50970458984301</v>
      </c>
      <c r="JD433">
        <v>109.50762176513599</v>
      </c>
      <c r="JE433">
        <v>139.22906494140599</v>
      </c>
      <c r="JF433">
        <v>117.142433166503</v>
      </c>
      <c r="JG433">
        <v>152.15122985839801</v>
      </c>
      <c r="JH433">
        <v>45.333858489990199</v>
      </c>
      <c r="JI433">
        <v>120.18447113037099</v>
      </c>
      <c r="JJ433">
        <v>21.7147197723388</v>
      </c>
      <c r="JK433">
        <v>195.88960266113199</v>
      </c>
      <c r="JL433">
        <v>61.387626647949197</v>
      </c>
      <c r="JM433">
        <v>15.902568817138601</v>
      </c>
      <c r="JN433">
        <v>124.669998168945</v>
      </c>
      <c r="JO433">
        <v>134.57431030273401</v>
      </c>
      <c r="JP433">
        <v>14.9300003051757</v>
      </c>
      <c r="JQ433">
        <v>14.348431587219199</v>
      </c>
      <c r="JR433">
        <v>255.79112243652301</v>
      </c>
      <c r="JS433">
        <v>33.873558044433501</v>
      </c>
      <c r="JT433">
        <v>31.042852401733398</v>
      </c>
      <c r="JU433">
        <v>41.580001831054602</v>
      </c>
      <c r="JV433">
        <v>187.29437255859301</v>
      </c>
      <c r="JW433">
        <v>202.36999511718699</v>
      </c>
      <c r="JX433">
        <v>492.63394165039</v>
      </c>
      <c r="JY433">
        <v>77.168411254882798</v>
      </c>
      <c r="JZ433">
        <v>57.990001678466797</v>
      </c>
      <c r="KA433">
        <v>41.012355804443303</v>
      </c>
      <c r="KB433">
        <v>103.4013671875</v>
      </c>
      <c r="KC433">
        <v>72.177185058593693</v>
      </c>
      <c r="KD433">
        <v>157.34292602539</v>
      </c>
      <c r="KE433">
        <v>52.170318603515597</v>
      </c>
      <c r="KF433">
        <v>250.06463623046801</v>
      </c>
      <c r="KG433">
        <v>70.260002136230398</v>
      </c>
      <c r="KH433">
        <v>37.209999084472599</v>
      </c>
      <c r="KI433">
        <v>358.60040283203102</v>
      </c>
      <c r="KJ433">
        <v>43.105049133300703</v>
      </c>
      <c r="KK433">
        <v>159.56925964355401</v>
      </c>
      <c r="KL433">
        <v>10.2553281784057</v>
      </c>
      <c r="KM433">
        <v>87.664360046386705</v>
      </c>
      <c r="KN433">
        <v>127.24048614501901</v>
      </c>
      <c r="KO433">
        <v>7.1260871887206996</v>
      </c>
      <c r="KP433">
        <v>42.149883270263601</v>
      </c>
      <c r="KQ433">
        <v>564.01580810546795</v>
      </c>
      <c r="KR433">
        <v>130.47000122070301</v>
      </c>
      <c r="KS433">
        <v>115.40479278564401</v>
      </c>
      <c r="KT433">
        <v>276.710205078125</v>
      </c>
      <c r="KU433">
        <v>53.912914276122997</v>
      </c>
      <c r="KV433">
        <v>336.42355346679602</v>
      </c>
      <c r="KW433">
        <v>92.786094665527301</v>
      </c>
      <c r="KX433">
        <v>84.989997863769503</v>
      </c>
      <c r="KY433">
        <v>207.413818359375</v>
      </c>
      <c r="KZ433">
        <v>178.2373046875</v>
      </c>
      <c r="LA433">
        <v>111.826545715332</v>
      </c>
      <c r="LB433">
        <v>82.094711303710895</v>
      </c>
      <c r="LC433">
        <v>47.196117401122997</v>
      </c>
      <c r="LD433">
        <v>1150.68005371093</v>
      </c>
      <c r="LE433">
        <v>29.940000534057599</v>
      </c>
      <c r="LF433">
        <v>139.45170593261699</v>
      </c>
      <c r="LG433">
        <v>71.410003662109304</v>
      </c>
      <c r="LH433">
        <v>211.31330871582</v>
      </c>
      <c r="LI433">
        <v>121.90354156494099</v>
      </c>
      <c r="LJ433">
        <v>134.41000366210901</v>
      </c>
      <c r="LK433">
        <v>48.080001831054602</v>
      </c>
      <c r="LL433">
        <v>57.408935546875</v>
      </c>
      <c r="LM433">
        <v>87.900001525878906</v>
      </c>
      <c r="LN433">
        <v>274.70162963867102</v>
      </c>
      <c r="LO433">
        <v>64.040718078613196</v>
      </c>
      <c r="LP433">
        <v>22.374120712280199</v>
      </c>
      <c r="LQ433">
        <v>171.48631286621</v>
      </c>
      <c r="LR433">
        <v>413.88385009765602</v>
      </c>
      <c r="LS433">
        <v>125.67253875732401</v>
      </c>
      <c r="LT433">
        <v>14.439999580383301</v>
      </c>
      <c r="LU433">
        <v>60.332744598388601</v>
      </c>
      <c r="LV433">
        <v>493.600006103515</v>
      </c>
      <c r="LW433">
        <v>20.554325103759702</v>
      </c>
      <c r="LX433">
        <v>59.003086090087798</v>
      </c>
      <c r="LY433">
        <v>18.200027465820298</v>
      </c>
      <c r="LZ433">
        <v>18.2060527801513</v>
      </c>
      <c r="MA433">
        <v>73.285469055175696</v>
      </c>
      <c r="MB433">
        <v>19.073909759521399</v>
      </c>
      <c r="MC433">
        <v>138.50839233398401</v>
      </c>
      <c r="MD433">
        <v>22.976140975952099</v>
      </c>
      <c r="ME433">
        <v>239.89166259765599</v>
      </c>
      <c r="MF433">
        <v>91.881179809570298</v>
      </c>
      <c r="MG433">
        <v>302.27117919921801</v>
      </c>
      <c r="MH433">
        <v>19.3730964660644</v>
      </c>
      <c r="MI433">
        <v>27.2600002288818</v>
      </c>
      <c r="MJ433">
        <v>33.543426513671797</v>
      </c>
      <c r="MK433">
        <v>55.991172790527301</v>
      </c>
      <c r="ML433">
        <v>517.22998046875</v>
      </c>
      <c r="MM433">
        <v>4034.32006835937</v>
      </c>
      <c r="MN433">
        <v>444.01998901367102</v>
      </c>
      <c r="MO433">
        <v>19.389999389648398</v>
      </c>
      <c r="MP433">
        <v>202.58627319335901</v>
      </c>
      <c r="MQ433">
        <v>63.69921875</v>
      </c>
      <c r="MR433">
        <v>39.3269653320312</v>
      </c>
      <c r="MS433">
        <v>59.502311706542898</v>
      </c>
      <c r="MT433">
        <v>65.289443969726506</v>
      </c>
      <c r="MU433">
        <v>86.388862609863196</v>
      </c>
      <c r="MV433">
        <v>134.34825134277301</v>
      </c>
      <c r="MW433">
        <v>275.44732666015602</v>
      </c>
      <c r="MX433">
        <v>92.571258544921804</v>
      </c>
      <c r="MY433">
        <v>421.66000366210898</v>
      </c>
      <c r="MZ433">
        <v>210.80000305175699</v>
      </c>
      <c r="NA433">
        <v>52.4190254211425</v>
      </c>
      <c r="NB433">
        <v>13.029064178466699</v>
      </c>
      <c r="NC433">
        <v>144.53590393066401</v>
      </c>
      <c r="ND433">
        <v>143.84339904785099</v>
      </c>
      <c r="NE433">
        <v>48.200443267822202</v>
      </c>
      <c r="NF433">
        <v>41.399623870849602</v>
      </c>
      <c r="NG433">
        <v>82.298561096191406</v>
      </c>
      <c r="NH433">
        <v>67.996818542480398</v>
      </c>
      <c r="NI433">
        <v>80.449668884277301</v>
      </c>
      <c r="NJ433">
        <v>113.86116027832</v>
      </c>
      <c r="NK433">
        <v>142.25973510742099</v>
      </c>
      <c r="NL433">
        <v>334.32275390625</v>
      </c>
      <c r="NM433">
        <v>144.81524658203099</v>
      </c>
      <c r="NN433">
        <v>28.4566440582275</v>
      </c>
      <c r="NO433">
        <v>49.569820404052699</v>
      </c>
      <c r="NP433">
        <v>135.59213256835901</v>
      </c>
      <c r="NQ433">
        <v>89.241668701171804</v>
      </c>
      <c r="NR433">
        <v>95.278312683105398</v>
      </c>
      <c r="NS433">
        <v>79.095558166503906</v>
      </c>
      <c r="NT433">
        <v>56.374290466308501</v>
      </c>
      <c r="NU433">
        <v>215.85285949707</v>
      </c>
      <c r="NV433">
        <v>41.819889068603501</v>
      </c>
      <c r="NW433">
        <v>93.660003662109304</v>
      </c>
      <c r="NX433">
        <v>160.38000488281199</v>
      </c>
      <c r="NY433">
        <v>73.038352966308594</v>
      </c>
      <c r="NZ433">
        <v>155.27998352050699</v>
      </c>
      <c r="OA433">
        <v>123.61098480224599</v>
      </c>
      <c r="OB433">
        <v>100.83000183105401</v>
      </c>
      <c r="OC433">
        <v>92.182670593261705</v>
      </c>
      <c r="OD433">
        <v>73.090255737304602</v>
      </c>
      <c r="OE433">
        <v>59.994373321533203</v>
      </c>
      <c r="OF433">
        <v>46.619495391845703</v>
      </c>
      <c r="OG433">
        <v>488.64001464843699</v>
      </c>
      <c r="OH433">
        <v>15.7528085708618</v>
      </c>
      <c r="OI433">
        <v>93.901176452636705</v>
      </c>
      <c r="OJ433">
        <v>211.35676574707</v>
      </c>
      <c r="OK433">
        <v>64.313446044921804</v>
      </c>
      <c r="OL433">
        <v>250.19084167480401</v>
      </c>
      <c r="OM433">
        <v>36.295173645019503</v>
      </c>
      <c r="ON433">
        <v>418.98214721679602</v>
      </c>
      <c r="OO433">
        <v>113.535499572753</v>
      </c>
      <c r="OP433">
        <v>82.370002746582003</v>
      </c>
      <c r="OQ433">
        <v>326.52389526367102</v>
      </c>
      <c r="OR433">
        <v>220.57000732421801</v>
      </c>
      <c r="OS433">
        <v>275.22103881835898</v>
      </c>
      <c r="OT433">
        <v>23.260875701904201</v>
      </c>
      <c r="OU433">
        <v>62.320919036865199</v>
      </c>
      <c r="OV433">
        <v>45.713390350341797</v>
      </c>
      <c r="OW433">
        <v>126.82992553710901</v>
      </c>
      <c r="OX433">
        <v>527.989990234375</v>
      </c>
      <c r="OY433">
        <v>718.87365722656205</v>
      </c>
      <c r="OZ433">
        <v>89.429435729980398</v>
      </c>
      <c r="PA433">
        <v>147.89718627929599</v>
      </c>
      <c r="PB433">
        <v>61.256599426269503</v>
      </c>
      <c r="PC433">
        <v>180.93125915527301</v>
      </c>
      <c r="PD433">
        <v>60.135433197021399</v>
      </c>
      <c r="PE433">
        <v>45.759998321533203</v>
      </c>
      <c r="PF433">
        <v>177.61651611328099</v>
      </c>
      <c r="PG433">
        <v>99.974380493164006</v>
      </c>
      <c r="PH433">
        <v>72.237564086914006</v>
      </c>
      <c r="PI433">
        <v>187.82122802734301</v>
      </c>
      <c r="PJ433">
        <v>235.31286621093699</v>
      </c>
      <c r="PK433">
        <v>348.13000488281199</v>
      </c>
      <c r="PL433">
        <v>32.152908325195298</v>
      </c>
      <c r="PM433">
        <v>232.77000427246</v>
      </c>
      <c r="PN433">
        <v>75.957572937011705</v>
      </c>
      <c r="PO433">
        <v>131.11999511718699</v>
      </c>
      <c r="PP433">
        <v>149.73283386230401</v>
      </c>
      <c r="PQ433">
        <v>183.67999267578099</v>
      </c>
      <c r="PR433">
        <v>29.629999160766602</v>
      </c>
      <c r="PS433">
        <v>173.45167541503901</v>
      </c>
      <c r="PT433">
        <v>118.38030242919901</v>
      </c>
      <c r="PU433">
        <v>7.2767858505248997</v>
      </c>
      <c r="PV433">
        <v>394.70001220703102</v>
      </c>
      <c r="PW433">
        <v>381.04779052734301</v>
      </c>
      <c r="PX433">
        <v>113.93814086914</v>
      </c>
      <c r="PY433">
        <v>161.77899169921801</v>
      </c>
      <c r="PZ433">
        <v>48.031780242919901</v>
      </c>
      <c r="QA433">
        <v>460.89849853515602</v>
      </c>
      <c r="QC433">
        <v>66.468597412109304</v>
      </c>
      <c r="QD433">
        <v>135.16984558105401</v>
      </c>
      <c r="QE433">
        <v>140.52162170410099</v>
      </c>
      <c r="QF433">
        <v>595.5</v>
      </c>
      <c r="QG433">
        <v>134.173736572265</v>
      </c>
      <c r="QH433">
        <v>47.478847503662102</v>
      </c>
      <c r="QI433">
        <v>47.2299995422363</v>
      </c>
      <c r="QJ433">
        <v>444.70001220703102</v>
      </c>
      <c r="QK433">
        <v>68.709465026855398</v>
      </c>
      <c r="QL433">
        <v>39.2402534484863</v>
      </c>
      <c r="QM433">
        <v>275.66000366210898</v>
      </c>
      <c r="QN433">
        <v>45.432548522949197</v>
      </c>
      <c r="QO433">
        <v>17.569999694824201</v>
      </c>
      <c r="QP433">
        <v>15.390000343322701</v>
      </c>
      <c r="QQ433">
        <v>204.93420410156199</v>
      </c>
      <c r="QR433">
        <v>48.020000457763601</v>
      </c>
      <c r="QS433">
        <v>343.19076538085898</v>
      </c>
      <c r="QT433">
        <v>168.11557006835901</v>
      </c>
      <c r="QU433">
        <v>246.75</v>
      </c>
      <c r="QV433">
        <v>133.70852661132801</v>
      </c>
      <c r="QW433">
        <v>23.3772258758544</v>
      </c>
      <c r="QX433">
        <v>57.907852172851499</v>
      </c>
      <c r="QY433">
        <v>174.63999938964801</v>
      </c>
      <c r="QZ433">
        <v>49.073829650878899</v>
      </c>
      <c r="RA433">
        <v>204.41000366210901</v>
      </c>
      <c r="RB433">
        <v>192.85729980468699</v>
      </c>
      <c r="RC433">
        <v>60.809017181396399</v>
      </c>
      <c r="RD433">
        <v>224.38000488281199</v>
      </c>
      <c r="RE433">
        <v>87.600135803222599</v>
      </c>
      <c r="RF433">
        <v>36.093658447265597</v>
      </c>
      <c r="RG433">
        <v>17.520000457763601</v>
      </c>
      <c r="RH433">
        <v>209.25514221191401</v>
      </c>
      <c r="RI433">
        <v>31.959999084472599</v>
      </c>
      <c r="RJ433">
        <v>39.158153533935497</v>
      </c>
      <c r="RK433">
        <v>141.43833923339801</v>
      </c>
      <c r="RL433">
        <v>64.845115661621094</v>
      </c>
      <c r="RM433">
        <v>76.389465332031193</v>
      </c>
      <c r="RN433">
        <v>147.11576843261699</v>
      </c>
      <c r="RO433">
        <v>41.375560760497997</v>
      </c>
      <c r="RP433">
        <v>154.42999267578099</v>
      </c>
      <c r="RQ433">
        <v>116.029151916503</v>
      </c>
      <c r="RR433">
        <v>239.13000488281199</v>
      </c>
      <c r="RS433">
        <v>92.007926940917898</v>
      </c>
      <c r="RT433">
        <v>28.958358764648398</v>
      </c>
      <c r="RU433">
        <v>64.438186645507798</v>
      </c>
      <c r="RV433">
        <v>261.01171875</v>
      </c>
      <c r="RW433">
        <v>51.099998474121001</v>
      </c>
      <c r="RX433">
        <v>21.8568096160888</v>
      </c>
      <c r="RY433">
        <v>44.684787750244098</v>
      </c>
      <c r="RZ433">
        <v>31.549226760864201</v>
      </c>
      <c r="SA433">
        <v>183.84477233886699</v>
      </c>
      <c r="SB433">
        <v>21.63032913208</v>
      </c>
      <c r="SC433">
        <v>206.86076354980401</v>
      </c>
      <c r="SD433">
        <v>111.16000366210901</v>
      </c>
      <c r="SE433">
        <v>64.646675109863196</v>
      </c>
      <c r="SF433">
        <v>22.610546112060501</v>
      </c>
      <c r="SG433">
        <v>141.39999389648401</v>
      </c>
      <c r="SH433">
        <v>98.251274108886705</v>
      </c>
      <c r="SI433">
        <v>106.061653137207</v>
      </c>
      <c r="SJ433">
        <v>376.86999511718699</v>
      </c>
      <c r="SK433">
        <v>146.74943542480401</v>
      </c>
      <c r="SL433">
        <v>42.436866760253899</v>
      </c>
      <c r="SM433">
        <v>158.45442199707</v>
      </c>
    </row>
    <row r="434" spans="1:507" x14ac:dyDescent="0.25">
      <c r="A434" s="1">
        <v>44175</v>
      </c>
      <c r="B434">
        <v>363.98126220703102</v>
      </c>
      <c r="C434">
        <v>172.07203674316401</v>
      </c>
      <c r="D434">
        <v>106.09259033203099</v>
      </c>
      <c r="E434">
        <v>106.247337341308</v>
      </c>
      <c r="F434">
        <v>267.92999267578102</v>
      </c>
      <c r="G434">
        <v>245.321685791015</v>
      </c>
      <c r="H434">
        <v>83.110000610351506</v>
      </c>
      <c r="I434">
        <v>476.86999511718699</v>
      </c>
      <c r="J434">
        <v>91.660003662109304</v>
      </c>
      <c r="K434">
        <v>157.75775146484301</v>
      </c>
      <c r="L434">
        <v>20.712877273559499</v>
      </c>
      <c r="M434">
        <v>45.031040191650298</v>
      </c>
      <c r="N434">
        <v>118.61547088623</v>
      </c>
      <c r="O434">
        <v>267.49127197265602</v>
      </c>
      <c r="P434">
        <v>103.41000366210901</v>
      </c>
      <c r="Q434">
        <v>51.290000915527301</v>
      </c>
      <c r="R434">
        <v>141.06782531738199</v>
      </c>
      <c r="S434">
        <v>169.94581604003901</v>
      </c>
      <c r="T434">
        <v>118.870002746582</v>
      </c>
      <c r="U434">
        <v>508.39001464843699</v>
      </c>
      <c r="V434">
        <v>109.99098205566401</v>
      </c>
      <c r="W434">
        <v>51.433303833007798</v>
      </c>
      <c r="X434">
        <v>104.647171020507</v>
      </c>
      <c r="Y434">
        <v>1767.65002441406</v>
      </c>
      <c r="Z434">
        <v>1775.32995605468</v>
      </c>
      <c r="AA434">
        <v>41.371784210205</v>
      </c>
      <c r="AB434">
        <v>3101.48999023437</v>
      </c>
      <c r="AC434">
        <v>11.4108629226684</v>
      </c>
      <c r="AD434">
        <v>77.339996337890597</v>
      </c>
      <c r="AE434">
        <v>17.9899997711181</v>
      </c>
      <c r="AF434">
        <v>81.726295471191406</v>
      </c>
      <c r="AG434">
        <v>121.414260864257</v>
      </c>
      <c r="AH434">
        <v>39.129783630371001</v>
      </c>
      <c r="AI434">
        <v>218.18881225585901</v>
      </c>
      <c r="AJ434">
        <v>147.573486328125</v>
      </c>
      <c r="AK434">
        <v>191.91737365722599</v>
      </c>
      <c r="AL434">
        <v>98.958572387695298</v>
      </c>
      <c r="AM434">
        <v>118.155838012695</v>
      </c>
      <c r="AN434">
        <v>226.47602844238199</v>
      </c>
      <c r="AO434">
        <v>65.411712646484304</v>
      </c>
      <c r="AP434">
        <v>140.67735290527301</v>
      </c>
      <c r="AQ434">
        <v>334.04000854492102</v>
      </c>
      <c r="AR434">
        <v>313.75</v>
      </c>
      <c r="AS434">
        <v>205.78071594238199</v>
      </c>
      <c r="AT434">
        <v>56.034751892089801</v>
      </c>
      <c r="AU434">
        <v>16.4763870239257</v>
      </c>
      <c r="AV434">
        <v>4.3873047828674299</v>
      </c>
      <c r="AW434">
        <v>123.056114196777</v>
      </c>
      <c r="AX434">
        <v>87.7235107421875</v>
      </c>
      <c r="AY434">
        <v>124.150001525878</v>
      </c>
      <c r="AZ434">
        <v>48.858463287353501</v>
      </c>
      <c r="BA434">
        <v>276.36999511718699</v>
      </c>
      <c r="BB434">
        <v>119.039794921875</v>
      </c>
      <c r="BC434">
        <v>131.80758666992099</v>
      </c>
      <c r="BD434">
        <v>30.1564407348632</v>
      </c>
      <c r="BE434">
        <v>97.515113830566406</v>
      </c>
      <c r="BF434">
        <v>281.16000366210898</v>
      </c>
      <c r="BG434">
        <v>171.12142944335901</v>
      </c>
      <c r="BH434">
        <v>1137.84997558593</v>
      </c>
      <c r="BI434">
        <v>160.87629699707</v>
      </c>
      <c r="BJ434">
        <v>150.276123046875</v>
      </c>
      <c r="BK434">
        <v>22.931522369384702</v>
      </c>
      <c r="BL434">
        <v>93.097831726074205</v>
      </c>
      <c r="BM434">
        <v>28.966129302978501</v>
      </c>
      <c r="BN434">
        <v>41.044895172119098</v>
      </c>
      <c r="BO434">
        <v>78.912979125976506</v>
      </c>
      <c r="BP434">
        <v>242.33000183105401</v>
      </c>
      <c r="BR434">
        <v>101.83448791503901</v>
      </c>
      <c r="BS434">
        <v>554.780029296875</v>
      </c>
      <c r="BT434">
        <v>242.97999572753901</v>
      </c>
      <c r="BU434">
        <v>694.298095703125</v>
      </c>
      <c r="BV434">
        <v>234.42999267578099</v>
      </c>
      <c r="BW434">
        <v>2104.8701171875</v>
      </c>
      <c r="BX434">
        <v>38.135738372802699</v>
      </c>
      <c r="BY434">
        <v>100.829551696777</v>
      </c>
      <c r="BZ434">
        <v>34</v>
      </c>
      <c r="CA434">
        <v>59.723613739013601</v>
      </c>
      <c r="CB434">
        <v>403.42224121093699</v>
      </c>
      <c r="CC434">
        <v>145.070877075195</v>
      </c>
      <c r="CE434">
        <v>91.704170227050696</v>
      </c>
      <c r="CF434">
        <v>17.555158615112301</v>
      </c>
      <c r="CG434">
        <v>117.449996948242</v>
      </c>
      <c r="CH434">
        <v>46.944637298583899</v>
      </c>
      <c r="CI434">
        <v>94.348396301269503</v>
      </c>
      <c r="CJ434">
        <v>54.946189880371001</v>
      </c>
      <c r="CK434">
        <v>94.339996337890597</v>
      </c>
      <c r="CL434">
        <v>22.319999694824201</v>
      </c>
      <c r="CM434">
        <v>37.423053741455</v>
      </c>
      <c r="CN434">
        <v>95.180000305175696</v>
      </c>
      <c r="CO434">
        <v>177.90347290039</v>
      </c>
      <c r="CP434">
        <v>86.940002441406193</v>
      </c>
      <c r="CQ434">
        <v>66.330001831054602</v>
      </c>
      <c r="CR434">
        <v>131.37481689453099</v>
      </c>
      <c r="CS434">
        <v>130.2705078125</v>
      </c>
      <c r="CT434">
        <v>61.310001373291001</v>
      </c>
      <c r="CU434">
        <v>21.638067245483398</v>
      </c>
      <c r="CV434">
        <v>73.760536193847599</v>
      </c>
      <c r="CW434">
        <v>38.8381538391113</v>
      </c>
      <c r="CX434">
        <v>49.938095092773402</v>
      </c>
      <c r="CY434">
        <v>658.03997802734295</v>
      </c>
      <c r="CZ434">
        <v>92.048843383789006</v>
      </c>
      <c r="DA434">
        <v>1317.22998046875</v>
      </c>
      <c r="DB434">
        <v>152.21481323242099</v>
      </c>
      <c r="DC434">
        <v>85.069023132324205</v>
      </c>
      <c r="DD434">
        <v>212.64999389648401</v>
      </c>
      <c r="DE434">
        <v>79.894989013671804</v>
      </c>
      <c r="DF434">
        <v>346.60354614257801</v>
      </c>
      <c r="DG434">
        <v>43.9634590148925</v>
      </c>
      <c r="DH434">
        <v>59.9886474609375</v>
      </c>
      <c r="DI434">
        <v>35.6226806640625</v>
      </c>
      <c r="DJ434">
        <v>132.29750061035099</v>
      </c>
      <c r="DK434">
        <v>199.54948425292901</v>
      </c>
      <c r="DL434">
        <v>179.95031738281199</v>
      </c>
      <c r="DM434">
        <v>58.987964630126903</v>
      </c>
      <c r="DN434">
        <v>52.612087249755803</v>
      </c>
      <c r="DO434">
        <v>78.132843017578097</v>
      </c>
      <c r="DP434">
        <v>84.120521545410099</v>
      </c>
      <c r="DQ434">
        <v>50.250137329101499</v>
      </c>
      <c r="DR434">
        <v>51.870048522949197</v>
      </c>
      <c r="DS434">
        <v>35.098075866699197</v>
      </c>
      <c r="DU434">
        <v>43.599575042724602</v>
      </c>
      <c r="DV434">
        <v>72.550025939941406</v>
      </c>
      <c r="DW434">
        <v>206.60791015625</v>
      </c>
      <c r="DX434">
        <v>347.772857666015</v>
      </c>
      <c r="DY434">
        <v>114.75</v>
      </c>
      <c r="DZ434">
        <v>36.939067840576101</v>
      </c>
      <c r="EA434">
        <v>38.628974914550703</v>
      </c>
      <c r="EB434">
        <v>372.05535888671801</v>
      </c>
      <c r="EC434">
        <v>154.56256103515599</v>
      </c>
      <c r="ED434">
        <v>89.7301025390625</v>
      </c>
      <c r="EE434">
        <v>218.32427978515599</v>
      </c>
      <c r="EF434">
        <v>71.730194091796804</v>
      </c>
      <c r="EG434">
        <v>69.799720764160099</v>
      </c>
      <c r="EH434">
        <v>222.814453125</v>
      </c>
      <c r="EI434">
        <v>115.086708068847</v>
      </c>
      <c r="EJ434">
        <v>111.91000366210901</v>
      </c>
      <c r="EK434">
        <v>252.72406005859301</v>
      </c>
      <c r="EL434">
        <v>42.619998931884702</v>
      </c>
      <c r="EM434">
        <v>53.896144866943303</v>
      </c>
      <c r="EN434">
        <v>16.3682537078857</v>
      </c>
      <c r="EO434">
        <v>347.19000244140602</v>
      </c>
      <c r="EP434">
        <v>49.658687591552699</v>
      </c>
      <c r="EQ434">
        <v>127.439476013183</v>
      </c>
      <c r="ER434">
        <v>83.773864746093693</v>
      </c>
      <c r="ES434">
        <v>28.790000915527301</v>
      </c>
      <c r="ET434">
        <v>25.4799995422363</v>
      </c>
      <c r="EU434">
        <v>36.209999084472599</v>
      </c>
      <c r="EV434">
        <v>205.517578125</v>
      </c>
      <c r="EW434">
        <v>108.290000915527</v>
      </c>
      <c r="EX434">
        <v>73.647087097167898</v>
      </c>
      <c r="EY434">
        <v>384.25399780273398</v>
      </c>
      <c r="EZ434">
        <v>120.891296386718</v>
      </c>
      <c r="FA434">
        <v>53.831775665283203</v>
      </c>
      <c r="FB434">
        <v>122.068000793457</v>
      </c>
      <c r="FC434">
        <v>90.814979553222599</v>
      </c>
      <c r="FD434">
        <v>38.007606506347599</v>
      </c>
      <c r="FE434">
        <v>66.283676147460895</v>
      </c>
      <c r="FF434">
        <v>24.850000381469702</v>
      </c>
      <c r="FG434">
        <v>101.688758850097</v>
      </c>
      <c r="FH434">
        <v>114.5283203125</v>
      </c>
      <c r="FI434">
        <v>49.443313598632798</v>
      </c>
      <c r="FJ434">
        <v>222.09843444824199</v>
      </c>
      <c r="FK434">
        <v>62.209537506103501</v>
      </c>
      <c r="FL434">
        <v>86.739997863769503</v>
      </c>
      <c r="FM434">
        <v>134.51319885253901</v>
      </c>
      <c r="FN434">
        <v>80.876968383789006</v>
      </c>
      <c r="FO434">
        <v>102.23826599121</v>
      </c>
      <c r="FP434">
        <v>54.340904235839801</v>
      </c>
      <c r="FQ434">
        <v>182.98719787597599</v>
      </c>
      <c r="FR434">
        <v>684.03546142578102</v>
      </c>
      <c r="FS434">
        <v>58.683647155761697</v>
      </c>
      <c r="FT434">
        <v>243.27046203613199</v>
      </c>
      <c r="FU434">
        <v>246.08609008789</v>
      </c>
      <c r="FV434">
        <v>165.30000305175699</v>
      </c>
      <c r="FW434">
        <v>54.562267303466797</v>
      </c>
      <c r="FX434">
        <v>84.479591369628906</v>
      </c>
      <c r="FY434">
        <v>234.39201354980401</v>
      </c>
      <c r="FZ434">
        <v>40.803230285644503</v>
      </c>
      <c r="GA434">
        <v>130.47000122070301</v>
      </c>
      <c r="GB434">
        <v>89.699996948242102</v>
      </c>
      <c r="GC434">
        <v>108.27946472167901</v>
      </c>
      <c r="GD434">
        <v>43.275089263916001</v>
      </c>
      <c r="GE434">
        <v>171.41000366210901</v>
      </c>
      <c r="GF434">
        <v>277.11999511718699</v>
      </c>
      <c r="GG434">
        <v>48.098117828369098</v>
      </c>
      <c r="GH434">
        <v>89.434234619140597</v>
      </c>
      <c r="GI434">
        <v>289.49624633789</v>
      </c>
      <c r="GJ434">
        <v>146.72572326660099</v>
      </c>
      <c r="GK434">
        <v>27.505052566528299</v>
      </c>
      <c r="GL434">
        <v>29.856239318847599</v>
      </c>
      <c r="GM434">
        <v>130.14935302734301</v>
      </c>
      <c r="GN434">
        <v>114.83000183105401</v>
      </c>
      <c r="GO434">
        <v>273.39001464843699</v>
      </c>
      <c r="GP434">
        <v>41.836711883544901</v>
      </c>
      <c r="GQ434">
        <v>36.344303131103501</v>
      </c>
      <c r="GR434">
        <v>117.15866088867099</v>
      </c>
      <c r="GS434">
        <v>9.1199998855590803</v>
      </c>
      <c r="GT434">
        <v>127.559997558593</v>
      </c>
      <c r="GU434">
        <v>68.858665466308594</v>
      </c>
      <c r="GV434">
        <v>83.689865112304602</v>
      </c>
      <c r="GW434">
        <v>29.110000610351499</v>
      </c>
      <c r="GX434">
        <v>28.684999465942301</v>
      </c>
      <c r="GY434">
        <v>23.986097335815401</v>
      </c>
      <c r="GZ434">
        <v>24.860000610351499</v>
      </c>
      <c r="HA434">
        <v>21.629999160766602</v>
      </c>
      <c r="HB434">
        <v>117.42820739746</v>
      </c>
      <c r="HC434">
        <v>156.009994506835</v>
      </c>
      <c r="HD434">
        <v>149.28628540039</v>
      </c>
      <c r="HE434">
        <v>11.301260948181101</v>
      </c>
      <c r="HF434">
        <v>58.360603332519503</v>
      </c>
      <c r="HG434">
        <v>42.869998931884702</v>
      </c>
      <c r="HH434">
        <v>96.322853088378906</v>
      </c>
      <c r="HI434">
        <v>59.100795745849602</v>
      </c>
      <c r="HJ434">
        <v>94.696990966796804</v>
      </c>
      <c r="HK434">
        <v>193.79389953613199</v>
      </c>
      <c r="HL434">
        <v>243.44374084472599</v>
      </c>
      <c r="HM434">
        <v>400.66531372070301</v>
      </c>
      <c r="HN434">
        <v>19.950904846191399</v>
      </c>
      <c r="HO434">
        <v>13.8924007415771</v>
      </c>
      <c r="HP434">
        <v>47.080287933349602</v>
      </c>
      <c r="HQ434">
        <v>88.037254333496094</v>
      </c>
      <c r="HR434">
        <v>161.12437438964801</v>
      </c>
      <c r="HS434">
        <v>29.246847152709901</v>
      </c>
      <c r="HT434">
        <v>71.309997558593693</v>
      </c>
      <c r="HU434">
        <v>148.90444946289</v>
      </c>
      <c r="HV434">
        <v>56.847522735595703</v>
      </c>
      <c r="HW434">
        <v>12.119999885559</v>
      </c>
      <c r="HX434">
        <v>107.36000061035099</v>
      </c>
      <c r="HY434">
        <v>28.180849075317301</v>
      </c>
      <c r="HZ434">
        <v>76.25</v>
      </c>
      <c r="IA434">
        <v>263.16091918945301</v>
      </c>
      <c r="IB434">
        <v>211.03585815429599</v>
      </c>
      <c r="IC434">
        <v>46.350284576416001</v>
      </c>
      <c r="ID434">
        <v>14.829999923706</v>
      </c>
      <c r="IE434">
        <v>26.129999160766602</v>
      </c>
      <c r="IF434">
        <v>23.170000076293899</v>
      </c>
      <c r="IG434">
        <v>396.87121582031199</v>
      </c>
      <c r="IH434">
        <v>12.7539472579956</v>
      </c>
      <c r="II434">
        <v>173.40267944335901</v>
      </c>
      <c r="IJ434">
        <v>191.40954589843699</v>
      </c>
      <c r="IK434">
        <v>454.26998901367102</v>
      </c>
      <c r="IL434">
        <v>89.499313354492102</v>
      </c>
      <c r="IM434">
        <v>201.39784240722599</v>
      </c>
      <c r="IN434">
        <v>343.70999145507801</v>
      </c>
      <c r="IO434">
        <v>82.050003051757798</v>
      </c>
      <c r="IP434">
        <v>44.790000915527301</v>
      </c>
      <c r="IQ434">
        <v>49.956764221191399</v>
      </c>
      <c r="IR434">
        <v>108.62492370605401</v>
      </c>
      <c r="IS434">
        <v>123.312194824218</v>
      </c>
      <c r="IT434">
        <v>48.132736206054602</v>
      </c>
      <c r="IU434">
        <v>23.395259857177699</v>
      </c>
      <c r="IV434">
        <v>111.174629211425</v>
      </c>
      <c r="IW434">
        <v>361.919830322265</v>
      </c>
      <c r="IX434">
        <v>758.07000732421795</v>
      </c>
      <c r="IY434">
        <v>17.389856338500898</v>
      </c>
      <c r="IZ434">
        <v>206.919998168945</v>
      </c>
      <c r="JA434">
        <v>168.47000122070301</v>
      </c>
      <c r="JB434">
        <v>29.176551818847599</v>
      </c>
      <c r="JC434">
        <v>153.35957336425699</v>
      </c>
      <c r="JD434">
        <v>108.51936340332</v>
      </c>
      <c r="JE434">
        <v>136.74409484863199</v>
      </c>
      <c r="JF434">
        <v>114.96945953369099</v>
      </c>
      <c r="JG434">
        <v>151.30648803710901</v>
      </c>
      <c r="JH434">
        <v>45.234851837158203</v>
      </c>
      <c r="JI434">
        <v>119.410041809082</v>
      </c>
      <c r="JJ434">
        <v>21.7841281890869</v>
      </c>
      <c r="JK434">
        <v>193.99885559082</v>
      </c>
      <c r="JL434">
        <v>61.367824554443303</v>
      </c>
      <c r="JM434">
        <v>15.932293891906699</v>
      </c>
      <c r="JN434">
        <v>124.76000213623</v>
      </c>
      <c r="JO434">
        <v>132.88916015625</v>
      </c>
      <c r="JP434">
        <v>14.819999694824199</v>
      </c>
      <c r="JQ434">
        <v>14.525209426879799</v>
      </c>
      <c r="JR434">
        <v>255.28251647949199</v>
      </c>
      <c r="JS434">
        <v>33.754768371582003</v>
      </c>
      <c r="JT434">
        <v>31.042852401733398</v>
      </c>
      <c r="JU434">
        <v>41.020000457763601</v>
      </c>
      <c r="JV434">
        <v>186.49864196777301</v>
      </c>
      <c r="JW434">
        <v>207.58999633789</v>
      </c>
      <c r="JX434">
        <v>488.96286010742102</v>
      </c>
      <c r="JY434">
        <v>76.161430358886705</v>
      </c>
      <c r="JZ434">
        <v>57.299999237060497</v>
      </c>
      <c r="KA434">
        <v>41.788211822509702</v>
      </c>
      <c r="KB434">
        <v>104.10652923583901</v>
      </c>
      <c r="KC434">
        <v>72.077484130859304</v>
      </c>
      <c r="KD434">
        <v>160.33044433593699</v>
      </c>
      <c r="KE434">
        <v>52.229843139648402</v>
      </c>
      <c r="KF434">
        <v>249.87544250488199</v>
      </c>
      <c r="KG434">
        <v>72.330001831054602</v>
      </c>
      <c r="KH434">
        <v>36.569999694824197</v>
      </c>
      <c r="KI434">
        <v>352.68576049804602</v>
      </c>
      <c r="KJ434">
        <v>43.604412078857401</v>
      </c>
      <c r="KK434">
        <v>159.658935546875</v>
      </c>
      <c r="KL434">
        <v>9.8431520462036097</v>
      </c>
      <c r="KM434">
        <v>87.337623596191406</v>
      </c>
      <c r="KN434">
        <v>127.0816116333</v>
      </c>
      <c r="KO434">
        <v>7.2755856513976997</v>
      </c>
      <c r="KP434">
        <v>43.326206207275298</v>
      </c>
      <c r="KQ434">
        <v>550.94104003906205</v>
      </c>
      <c r="KR434">
        <v>131.77000427246</v>
      </c>
      <c r="KS434">
        <v>114.877059936523</v>
      </c>
      <c r="KT434">
        <v>266.28790283203102</v>
      </c>
      <c r="KU434">
        <v>54.321876525878899</v>
      </c>
      <c r="KV434">
        <v>331.10028076171801</v>
      </c>
      <c r="KW434">
        <v>92.716346740722599</v>
      </c>
      <c r="KX434">
        <v>84.519996643066406</v>
      </c>
      <c r="KY434">
        <v>206.76779174804599</v>
      </c>
      <c r="KZ434">
        <v>177.23977661132801</v>
      </c>
      <c r="LA434">
        <v>111.55923461914</v>
      </c>
      <c r="LB434">
        <v>81.622619628906193</v>
      </c>
      <c r="LC434">
        <v>47.106956481933501</v>
      </c>
      <c r="LD434">
        <v>1151.81994628906</v>
      </c>
      <c r="LE434">
        <v>30.9300003051757</v>
      </c>
      <c r="LF434">
        <v>139.561431884765</v>
      </c>
      <c r="LG434">
        <v>71.279998779296804</v>
      </c>
      <c r="LH434">
        <v>210.03625488281199</v>
      </c>
      <c r="LI434">
        <v>119.205589294433</v>
      </c>
      <c r="LJ434">
        <v>132.97999572753901</v>
      </c>
      <c r="LK434">
        <v>48.209999084472599</v>
      </c>
      <c r="LL434">
        <v>56.8718452453613</v>
      </c>
      <c r="LM434">
        <v>88.029998779296804</v>
      </c>
      <c r="LN434">
        <v>273.364654541015</v>
      </c>
      <c r="LO434">
        <v>64.110359191894503</v>
      </c>
      <c r="LP434">
        <v>22.214376449584901</v>
      </c>
      <c r="LQ434">
        <v>170.454818725585</v>
      </c>
      <c r="LR434">
        <v>421.84970092773398</v>
      </c>
      <c r="LS434">
        <v>124.56629943847599</v>
      </c>
      <c r="LT434">
        <v>14.6599998474121</v>
      </c>
      <c r="LU434">
        <v>60.6702461242675</v>
      </c>
      <c r="LV434">
        <v>501.08999633789</v>
      </c>
      <c r="LW434">
        <v>20.6137580871582</v>
      </c>
      <c r="LX434">
        <v>58.606956481933501</v>
      </c>
      <c r="LY434">
        <v>18.279720306396399</v>
      </c>
      <c r="LZ434">
        <v>18.176172256469702</v>
      </c>
      <c r="MA434">
        <v>72.897506713867102</v>
      </c>
      <c r="MB434">
        <v>18.9142951965332</v>
      </c>
      <c r="MC434">
        <v>137.300857543945</v>
      </c>
      <c r="MD434">
        <v>22.352218627929599</v>
      </c>
      <c r="ME434">
        <v>235.54919433593699</v>
      </c>
      <c r="MF434">
        <v>91.086700439453097</v>
      </c>
      <c r="MG434">
        <v>296.99661254882801</v>
      </c>
      <c r="MH434">
        <v>19.402917861938398</v>
      </c>
      <c r="MI434">
        <v>27.440000534057599</v>
      </c>
      <c r="MJ434">
        <v>33.642635345458899</v>
      </c>
      <c r="MK434">
        <v>56.665885925292898</v>
      </c>
      <c r="ML434">
        <v>518.89001464843705</v>
      </c>
      <c r="MM434">
        <v>3991.17993164062</v>
      </c>
      <c r="MN434">
        <v>446</v>
      </c>
      <c r="MO434">
        <v>21.309999465942301</v>
      </c>
      <c r="MP434">
        <v>198.51995849609301</v>
      </c>
      <c r="MQ434">
        <v>63.303325653076101</v>
      </c>
      <c r="MR434">
        <v>40.822994232177699</v>
      </c>
      <c r="MS434">
        <v>59.253265380859297</v>
      </c>
      <c r="MT434">
        <v>63.804012298583899</v>
      </c>
      <c r="MU434">
        <v>84.777351379394503</v>
      </c>
      <c r="MV434">
        <v>133.59924316406199</v>
      </c>
      <c r="MW434">
        <v>273.57327270507801</v>
      </c>
      <c r="MX434">
        <v>90.704338073730398</v>
      </c>
      <c r="MY434">
        <v>426.989990234375</v>
      </c>
      <c r="MZ434">
        <v>215.33999633789</v>
      </c>
      <c r="NA434">
        <v>50.944118499755803</v>
      </c>
      <c r="NB434">
        <v>13.029064178466699</v>
      </c>
      <c r="NC434">
        <v>143.52397155761699</v>
      </c>
      <c r="ND434">
        <v>145.84248352050699</v>
      </c>
      <c r="NE434">
        <v>48.478824615478501</v>
      </c>
      <c r="NF434">
        <v>41.280918121337798</v>
      </c>
      <c r="NG434">
        <v>82.648719787597599</v>
      </c>
      <c r="NH434">
        <v>70.063323974609304</v>
      </c>
      <c r="NI434">
        <v>79.866050720214801</v>
      </c>
      <c r="NJ434">
        <v>118.199485778808</v>
      </c>
      <c r="NK434">
        <v>142.96469116210901</v>
      </c>
      <c r="NL434">
        <v>330.82879638671801</v>
      </c>
      <c r="NM434">
        <v>142.76339721679599</v>
      </c>
      <c r="NN434">
        <v>27.707786560058501</v>
      </c>
      <c r="NO434">
        <v>49.342029571533203</v>
      </c>
      <c r="NP434">
        <v>134.69752502441401</v>
      </c>
      <c r="NQ434">
        <v>89.813728332519503</v>
      </c>
      <c r="NR434">
        <v>96.019355773925696</v>
      </c>
      <c r="NS434">
        <v>78.829368591308594</v>
      </c>
      <c r="NT434">
        <v>56.086917877197202</v>
      </c>
      <c r="NU434">
        <v>212.84562683105401</v>
      </c>
      <c r="NV434">
        <v>41.899391174316399</v>
      </c>
      <c r="NW434">
        <v>94.639999389648395</v>
      </c>
      <c r="NX434">
        <v>158.33000183105401</v>
      </c>
      <c r="NY434">
        <v>72.948432922363196</v>
      </c>
      <c r="NZ434">
        <v>155.01124572753901</v>
      </c>
      <c r="OA434">
        <v>124.905136108398</v>
      </c>
      <c r="OB434">
        <v>103.84999847412099</v>
      </c>
      <c r="OC434">
        <v>92.272308349609304</v>
      </c>
      <c r="OD434">
        <v>72.533683776855398</v>
      </c>
      <c r="OE434">
        <v>59.243083953857401</v>
      </c>
      <c r="OF434">
        <v>46.531536102294901</v>
      </c>
      <c r="OG434">
        <v>478.98001098632801</v>
      </c>
      <c r="OH434">
        <v>15.7329559326171</v>
      </c>
      <c r="OI434">
        <v>93.074859619140597</v>
      </c>
      <c r="OJ434">
        <v>208.32269287109301</v>
      </c>
      <c r="OK434">
        <v>63.835647583007798</v>
      </c>
      <c r="OL434">
        <v>245.70039367675699</v>
      </c>
      <c r="OM434">
        <v>36.015777587890597</v>
      </c>
      <c r="ON434">
        <v>414.44818115234301</v>
      </c>
      <c r="OO434">
        <v>113.05661010742099</v>
      </c>
      <c r="OP434">
        <v>80.639999389648395</v>
      </c>
      <c r="OQ434">
        <v>325.07723999023398</v>
      </c>
      <c r="OR434">
        <v>222.919998168945</v>
      </c>
      <c r="OS434">
        <v>274.94171142578102</v>
      </c>
      <c r="OT434">
        <v>23.270828247070298</v>
      </c>
      <c r="OU434">
        <v>63.586368560791001</v>
      </c>
      <c r="OV434">
        <v>45.235134124755803</v>
      </c>
      <c r="OW434">
        <v>126.603713989257</v>
      </c>
      <c r="OX434">
        <v>538</v>
      </c>
      <c r="OY434">
        <v>718.0556640625</v>
      </c>
      <c r="OZ434">
        <v>89.035652160644503</v>
      </c>
      <c r="PA434">
        <v>145.15447998046801</v>
      </c>
      <c r="PB434">
        <v>61.167736053466797</v>
      </c>
      <c r="PC434">
        <v>179.63946533203099</v>
      </c>
      <c r="PD434">
        <v>59.868251800537102</v>
      </c>
      <c r="PE434">
        <v>46.799999237060497</v>
      </c>
      <c r="PF434">
        <v>176.968978881835</v>
      </c>
      <c r="PG434">
        <v>104.943222045898</v>
      </c>
      <c r="PH434">
        <v>71.214958190917898</v>
      </c>
      <c r="PI434">
        <v>189.32778930664</v>
      </c>
      <c r="PJ434">
        <v>234.51496887207</v>
      </c>
      <c r="PK434">
        <v>353.73001098632801</v>
      </c>
      <c r="PL434">
        <v>32.779067993163999</v>
      </c>
      <c r="PM434">
        <v>234.169998168945</v>
      </c>
      <c r="PN434">
        <v>76.782653808593693</v>
      </c>
      <c r="PO434">
        <v>130.55999755859301</v>
      </c>
      <c r="PP434">
        <v>147.52984619140599</v>
      </c>
      <c r="PQ434">
        <v>187.82000732421801</v>
      </c>
      <c r="PR434">
        <v>29.620000839233398</v>
      </c>
      <c r="PS434">
        <v>171.78759765625</v>
      </c>
      <c r="PT434">
        <v>118.031593322753</v>
      </c>
      <c r="PU434">
        <v>7.4627976417541504</v>
      </c>
      <c r="PV434">
        <v>391.79000854492102</v>
      </c>
      <c r="PW434">
        <v>383.026123046875</v>
      </c>
      <c r="PX434">
        <v>115.596954345703</v>
      </c>
      <c r="PY434">
        <v>161.02357482910099</v>
      </c>
      <c r="PZ434">
        <v>48.011787414550703</v>
      </c>
      <c r="QA434">
        <v>468.25082397460898</v>
      </c>
      <c r="QC434">
        <v>66.269340515136705</v>
      </c>
      <c r="QD434">
        <v>135.53872680664</v>
      </c>
      <c r="QE434">
        <v>138.698471069335</v>
      </c>
      <c r="QF434">
        <v>601.010009765625</v>
      </c>
      <c r="QG434">
        <v>135.96391296386699</v>
      </c>
      <c r="QH434">
        <v>47.548259735107401</v>
      </c>
      <c r="QI434">
        <v>51.209999084472599</v>
      </c>
      <c r="QJ434">
        <v>449.58999633789</v>
      </c>
      <c r="QK434">
        <v>68.957839965820298</v>
      </c>
      <c r="QL434">
        <v>37.962619781494098</v>
      </c>
      <c r="QM434">
        <v>272.13000488281199</v>
      </c>
      <c r="QN434">
        <v>45.700088500976499</v>
      </c>
      <c r="QO434">
        <v>17.600000381469702</v>
      </c>
      <c r="QP434">
        <v>15.390000343322701</v>
      </c>
      <c r="QQ434">
        <v>201.58964538574199</v>
      </c>
      <c r="QR434">
        <v>49.639999389648402</v>
      </c>
      <c r="QS434">
        <v>338.44760131835898</v>
      </c>
      <c r="QT434">
        <v>163.20666503906199</v>
      </c>
      <c r="QU434">
        <v>241.97999572753901</v>
      </c>
      <c r="QV434">
        <v>135.16632080078099</v>
      </c>
      <c r="QW434">
        <v>23.53537940979</v>
      </c>
      <c r="QX434">
        <v>58.961616516113203</v>
      </c>
      <c r="QY434">
        <v>174.88000488281199</v>
      </c>
      <c r="QZ434">
        <v>48.380279541015597</v>
      </c>
      <c r="RA434">
        <v>207.75</v>
      </c>
      <c r="RB434">
        <v>191.61114501953099</v>
      </c>
      <c r="RC434">
        <v>59.869075775146399</v>
      </c>
      <c r="RD434">
        <v>224.03999328613199</v>
      </c>
      <c r="RE434">
        <v>86.377532958984304</v>
      </c>
      <c r="RF434">
        <v>35.5290718078613</v>
      </c>
      <c r="RG434">
        <v>17.690000534057599</v>
      </c>
      <c r="RH434">
        <v>207.28819274902301</v>
      </c>
      <c r="RI434">
        <v>31.909999847412099</v>
      </c>
      <c r="RJ434">
        <v>39.187759399413999</v>
      </c>
      <c r="RK434">
        <v>137.457107543945</v>
      </c>
      <c r="RL434">
        <v>64.615905761718693</v>
      </c>
      <c r="RM434">
        <v>75.291053771972599</v>
      </c>
      <c r="RN434">
        <v>146.428619384765</v>
      </c>
      <c r="RO434">
        <v>41.256694793701101</v>
      </c>
      <c r="RP434">
        <v>154.69000244140599</v>
      </c>
      <c r="RQ434">
        <v>114.39689636230401</v>
      </c>
      <c r="RR434">
        <v>241.55999755859301</v>
      </c>
      <c r="RS434">
        <v>91.253929138183594</v>
      </c>
      <c r="RT434">
        <v>29.3969707489013</v>
      </c>
      <c r="RU434">
        <v>63.457046508788999</v>
      </c>
      <c r="RV434">
        <v>266.51858520507801</v>
      </c>
      <c r="RW434">
        <v>51.610000610351499</v>
      </c>
      <c r="RX434">
        <v>21.474214553833001</v>
      </c>
      <c r="RY434">
        <v>43.709266662597599</v>
      </c>
      <c r="RZ434">
        <v>31.589025497436499</v>
      </c>
      <c r="SA434">
        <v>181.23176574707</v>
      </c>
      <c r="SB434">
        <v>21.63032913208</v>
      </c>
      <c r="SC434">
        <v>206.11332702636699</v>
      </c>
      <c r="SD434">
        <v>112.879997253417</v>
      </c>
      <c r="SE434">
        <v>64.27197265625</v>
      </c>
      <c r="SF434">
        <v>22.610546112060501</v>
      </c>
      <c r="SG434">
        <v>143.86000061035099</v>
      </c>
      <c r="SH434">
        <v>97.932182312011705</v>
      </c>
      <c r="SI434">
        <v>105.952171325683</v>
      </c>
      <c r="SJ434">
        <v>375.14001464843699</v>
      </c>
      <c r="SK434">
        <v>145.53326416015599</v>
      </c>
      <c r="SL434">
        <v>42.357395172119098</v>
      </c>
      <c r="SM434">
        <v>157.87532043457</v>
      </c>
    </row>
    <row r="435" spans="1:507" x14ac:dyDescent="0.25">
      <c r="A435" s="1">
        <v>44176</v>
      </c>
      <c r="B435">
        <v>363.55447387695301</v>
      </c>
      <c r="C435">
        <v>172.59770202636699</v>
      </c>
      <c r="D435">
        <v>106.59058380126901</v>
      </c>
      <c r="E435">
        <v>105.110633850097</v>
      </c>
      <c r="F435">
        <v>258.45001220703102</v>
      </c>
      <c r="G435">
        <v>244.99281311035099</v>
      </c>
      <c r="H435">
        <v>83.680000305175696</v>
      </c>
      <c r="I435">
        <v>475.91000366210898</v>
      </c>
      <c r="J435">
        <v>91.650001525878906</v>
      </c>
      <c r="K435">
        <v>157.19940185546801</v>
      </c>
      <c r="L435">
        <v>21.010902404785099</v>
      </c>
      <c r="M435">
        <v>44.524631500244098</v>
      </c>
      <c r="N435">
        <v>118.286018371582</v>
      </c>
      <c r="O435">
        <v>266.038482666015</v>
      </c>
      <c r="P435">
        <v>103.52999877929599</v>
      </c>
      <c r="Q435">
        <v>49.880001068115199</v>
      </c>
      <c r="R435">
        <v>138.29495239257801</v>
      </c>
      <c r="S435">
        <v>171.50605773925699</v>
      </c>
      <c r="T435">
        <v>120.980003356933</v>
      </c>
      <c r="U435">
        <v>507.079986572265</v>
      </c>
      <c r="V435">
        <v>108.927360534667</v>
      </c>
      <c r="W435">
        <v>51.284538269042898</v>
      </c>
      <c r="X435">
        <v>103.664428710937</v>
      </c>
      <c r="Y435">
        <v>1774.80004882812</v>
      </c>
      <c r="Z435">
        <v>1781.77001953125</v>
      </c>
      <c r="AA435">
        <v>41.419948577880803</v>
      </c>
      <c r="AB435">
        <v>3116.419921875</v>
      </c>
      <c r="AC435">
        <v>11.321792602539</v>
      </c>
      <c r="AD435">
        <v>77.470001220703097</v>
      </c>
      <c r="AE435">
        <v>17.049999237060501</v>
      </c>
      <c r="AF435">
        <v>82.003738403320298</v>
      </c>
      <c r="AG435">
        <v>119.80989837646401</v>
      </c>
      <c r="AH435">
        <v>38.533748626708899</v>
      </c>
      <c r="AI435">
        <v>218.59654235839801</v>
      </c>
      <c r="AJ435">
        <v>147.78277587890599</v>
      </c>
      <c r="AK435">
        <v>190.812728881835</v>
      </c>
      <c r="AL435">
        <v>97.653991699218693</v>
      </c>
      <c r="AM435">
        <v>118.185791015625</v>
      </c>
      <c r="AN435">
        <v>225.72163391113199</v>
      </c>
      <c r="AO435">
        <v>65.212600708007798</v>
      </c>
      <c r="AP435">
        <v>140.54789733886699</v>
      </c>
      <c r="AQ435">
        <v>335.19000244140602</v>
      </c>
      <c r="AR435">
        <v>311.39999389648398</v>
      </c>
      <c r="AS435">
        <v>203.65545654296801</v>
      </c>
      <c r="AT435">
        <v>56.084506988525298</v>
      </c>
      <c r="AU435">
        <v>16.076959609985298</v>
      </c>
      <c r="AV435">
        <v>4.3657879829406703</v>
      </c>
      <c r="AW435">
        <v>122.22735595703099</v>
      </c>
      <c r="AX435">
        <v>88.132736206054602</v>
      </c>
      <c r="AY435">
        <v>122.23999786376901</v>
      </c>
      <c r="AZ435">
        <v>49.464225769042898</v>
      </c>
      <c r="BA435">
        <v>277.33999633789</v>
      </c>
      <c r="BB435">
        <v>119.46810913085901</v>
      </c>
      <c r="BC435">
        <v>131.50920104980401</v>
      </c>
      <c r="BD435">
        <v>30.470876693725501</v>
      </c>
      <c r="BE435">
        <v>98.409111022949205</v>
      </c>
      <c r="BF435">
        <v>279.67999267578102</v>
      </c>
      <c r="BG435">
        <v>172.64361572265599</v>
      </c>
      <c r="BH435">
        <v>1155.30004882812</v>
      </c>
      <c r="BI435">
        <v>160.71791076660099</v>
      </c>
      <c r="BJ435">
        <v>149.48886108398401</v>
      </c>
      <c r="BK435">
        <v>22.4851894378662</v>
      </c>
      <c r="BL435">
        <v>92.419013977050696</v>
      </c>
      <c r="BM435">
        <v>28.428796768188398</v>
      </c>
      <c r="BN435">
        <v>39.9334297180175</v>
      </c>
      <c r="BO435">
        <v>79.0924072265625</v>
      </c>
      <c r="BP435">
        <v>242.69000244140599</v>
      </c>
      <c r="BR435">
        <v>99.432678222656193</v>
      </c>
      <c r="BS435">
        <v>567.260009765625</v>
      </c>
      <c r="BT435">
        <v>241.42999267578099</v>
      </c>
      <c r="BU435">
        <v>691.10705566406205</v>
      </c>
      <c r="BV435">
        <v>230.33000183105401</v>
      </c>
      <c r="BW435">
        <v>2089.2099609375</v>
      </c>
      <c r="BX435">
        <v>36.382373809814403</v>
      </c>
      <c r="BY435">
        <v>98.929725646972599</v>
      </c>
      <c r="BZ435">
        <v>33.599998474121001</v>
      </c>
      <c r="CA435">
        <v>60.239498138427699</v>
      </c>
      <c r="CB435">
        <v>399.27035522460898</v>
      </c>
      <c r="CC435">
        <v>146.469802856445</v>
      </c>
      <c r="CE435">
        <v>92.658897399902301</v>
      </c>
      <c r="CF435">
        <v>16.9086513519287</v>
      </c>
      <c r="CG435">
        <v>118.51999664306599</v>
      </c>
      <c r="CH435">
        <v>46.845405578613203</v>
      </c>
      <c r="CI435">
        <v>91.856895446777301</v>
      </c>
      <c r="CJ435">
        <v>53.786819458007798</v>
      </c>
      <c r="CK435">
        <v>93.930000305175696</v>
      </c>
      <c r="CL435">
        <v>21.319999694824201</v>
      </c>
      <c r="CM435">
        <v>37.044239044189403</v>
      </c>
      <c r="CN435">
        <v>95.230003356933594</v>
      </c>
      <c r="CO435">
        <v>178.34112548828099</v>
      </c>
      <c r="CP435">
        <v>85.970001220703097</v>
      </c>
      <c r="CQ435">
        <v>66.150001525878906</v>
      </c>
      <c r="CR435">
        <v>130.36738586425699</v>
      </c>
      <c r="CS435">
        <v>130.30033874511699</v>
      </c>
      <c r="CT435">
        <v>60.709999084472599</v>
      </c>
      <c r="CU435">
        <v>21.5884399414062</v>
      </c>
      <c r="CV435">
        <v>74.299011230468693</v>
      </c>
      <c r="CW435">
        <v>39.096343994140597</v>
      </c>
      <c r="CX435">
        <v>49.270263671875</v>
      </c>
      <c r="CY435">
        <v>651.760009765625</v>
      </c>
      <c r="CZ435">
        <v>91.161392211914006</v>
      </c>
      <c r="DA435">
        <v>1300</v>
      </c>
      <c r="DB435">
        <v>152.27427673339801</v>
      </c>
      <c r="DC435">
        <v>85.587425231933594</v>
      </c>
      <c r="DD435">
        <v>209.350006103515</v>
      </c>
      <c r="DE435">
        <v>79.105598449707003</v>
      </c>
      <c r="DF435">
        <v>348.35974121093699</v>
      </c>
      <c r="DG435">
        <v>43.9634590148925</v>
      </c>
      <c r="DH435">
        <v>58.431915283203097</v>
      </c>
      <c r="DI435">
        <v>34.999282836913999</v>
      </c>
      <c r="DJ435">
        <v>130.28315734863199</v>
      </c>
      <c r="DK435">
        <v>200.673568725585</v>
      </c>
      <c r="DL435">
        <v>177.77096557617099</v>
      </c>
      <c r="DM435">
        <v>58.928421020507798</v>
      </c>
      <c r="DN435">
        <v>52.909610748291001</v>
      </c>
      <c r="DO435">
        <v>78.262435913085895</v>
      </c>
      <c r="DP435">
        <v>84.210029602050696</v>
      </c>
      <c r="DQ435">
        <v>50.698085784912102</v>
      </c>
      <c r="DR435">
        <v>51.508342742919901</v>
      </c>
      <c r="DS435">
        <v>35.078227996826101</v>
      </c>
      <c r="DU435">
        <v>43.0843086242675</v>
      </c>
      <c r="DV435">
        <v>72.362098693847599</v>
      </c>
      <c r="DW435">
        <v>204.614486694335</v>
      </c>
      <c r="DX435">
        <v>339.13357543945301</v>
      </c>
      <c r="DY435">
        <v>116.980003356933</v>
      </c>
      <c r="DZ435">
        <v>35.418575286865199</v>
      </c>
      <c r="EA435">
        <v>38.279975891113203</v>
      </c>
      <c r="EB435">
        <v>374.36080932617102</v>
      </c>
      <c r="EC435">
        <v>155.01478576660099</v>
      </c>
      <c r="ED435">
        <v>90.1588134765625</v>
      </c>
      <c r="EE435">
        <v>217.43925476074199</v>
      </c>
      <c r="EF435">
        <v>71.104385375976506</v>
      </c>
      <c r="EG435">
        <v>69.7398681640625</v>
      </c>
      <c r="EH435">
        <v>223.35348510742099</v>
      </c>
      <c r="EI435">
        <v>112.375030517578</v>
      </c>
      <c r="EJ435">
        <v>108.31999969482401</v>
      </c>
      <c r="EK435">
        <v>255.03741455078099</v>
      </c>
      <c r="EL435">
        <v>41.740001678466797</v>
      </c>
      <c r="EM435">
        <v>52.770195007324197</v>
      </c>
      <c r="EN435">
        <v>15.96324634552</v>
      </c>
      <c r="EO435">
        <v>347.70999145507801</v>
      </c>
      <c r="EP435">
        <v>49.827732086181598</v>
      </c>
      <c r="EQ435">
        <v>128.03903198242099</v>
      </c>
      <c r="ER435">
        <v>83.077072143554602</v>
      </c>
      <c r="ES435">
        <v>28.9300003051757</v>
      </c>
      <c r="ET435">
        <v>25.4799995422363</v>
      </c>
      <c r="EU435">
        <v>36.009998321533203</v>
      </c>
      <c r="EV435">
        <v>206.25631713867099</v>
      </c>
      <c r="EW435">
        <v>106.550003051757</v>
      </c>
      <c r="EX435">
        <v>74.231742858886705</v>
      </c>
      <c r="EY435">
        <v>381.58648681640602</v>
      </c>
      <c r="EZ435">
        <v>120.891296386718</v>
      </c>
      <c r="FA435">
        <v>53.406501770019503</v>
      </c>
      <c r="FB435">
        <v>122.903274536132</v>
      </c>
      <c r="FC435">
        <v>90.597244262695298</v>
      </c>
      <c r="FD435">
        <v>38.106998443603501</v>
      </c>
      <c r="FE435">
        <v>66.114410400390597</v>
      </c>
      <c r="FF435">
        <v>23.9300003051757</v>
      </c>
      <c r="FG435">
        <v>101.214782714843</v>
      </c>
      <c r="FH435">
        <v>114.97589111328099</v>
      </c>
      <c r="FI435">
        <v>48.974800109863203</v>
      </c>
      <c r="FJ435">
        <v>220.27647399902301</v>
      </c>
      <c r="FK435">
        <v>62.130386352538999</v>
      </c>
      <c r="FL435">
        <v>84.180000305175696</v>
      </c>
      <c r="FM435">
        <v>135.63182067871</v>
      </c>
      <c r="FN435">
        <v>81.930671691894503</v>
      </c>
      <c r="FO435">
        <v>101.76301574707</v>
      </c>
      <c r="FP435">
        <v>53.267601013183501</v>
      </c>
      <c r="FQ435">
        <v>187.72676086425699</v>
      </c>
      <c r="FR435">
        <v>685.8974609375</v>
      </c>
      <c r="FS435">
        <v>57.849372863769503</v>
      </c>
      <c r="FT435">
        <v>241.81327819824199</v>
      </c>
      <c r="FU435">
        <v>245.30749511718699</v>
      </c>
      <c r="FV435">
        <v>170.02000427246</v>
      </c>
      <c r="FW435">
        <v>54.591976165771399</v>
      </c>
      <c r="FX435">
        <v>84.578186035156193</v>
      </c>
      <c r="FY435">
        <v>230.21743774414</v>
      </c>
      <c r="FZ435">
        <v>40.793323516845703</v>
      </c>
      <c r="GA435">
        <v>123.01999664306599</v>
      </c>
      <c r="GB435">
        <v>90.489997863769503</v>
      </c>
      <c r="GC435">
        <v>108.65345764160099</v>
      </c>
      <c r="GD435">
        <v>43.068599700927699</v>
      </c>
      <c r="GE435">
        <v>172.38999938964801</v>
      </c>
      <c r="GF435">
        <v>273.54998779296801</v>
      </c>
      <c r="GG435">
        <v>48.913169860839801</v>
      </c>
      <c r="GH435">
        <v>88.182174682617102</v>
      </c>
      <c r="GI435">
        <v>288.71829223632801</v>
      </c>
      <c r="GJ435">
        <v>147.42384338378901</v>
      </c>
      <c r="GK435">
        <v>27.0694065093994</v>
      </c>
      <c r="GL435">
        <v>30.014314651489201</v>
      </c>
      <c r="GM435">
        <v>129.46025085449199</v>
      </c>
      <c r="GN435">
        <v>114.81999969482401</v>
      </c>
      <c r="GO435">
        <v>273.67999267578102</v>
      </c>
      <c r="GP435">
        <v>41.717090606689403</v>
      </c>
      <c r="GQ435">
        <v>36.690532684326101</v>
      </c>
      <c r="GR435">
        <v>115.93389892578099</v>
      </c>
      <c r="GS435">
        <v>9.0200004577636701</v>
      </c>
      <c r="GT435">
        <v>128.36000061035099</v>
      </c>
      <c r="GU435">
        <v>68.479057312011705</v>
      </c>
      <c r="GV435">
        <v>82.981986999511705</v>
      </c>
      <c r="GW435">
        <v>29.319999694824201</v>
      </c>
      <c r="GX435">
        <v>28.7199993133544</v>
      </c>
      <c r="GY435">
        <v>24.0553073883056</v>
      </c>
      <c r="GZ435">
        <v>24.610000610351499</v>
      </c>
      <c r="HA435">
        <v>20.850000381469702</v>
      </c>
      <c r="HB435">
        <v>117.764854431152</v>
      </c>
      <c r="HC435">
        <v>154.77000427246</v>
      </c>
      <c r="HD435">
        <v>150.23936462402301</v>
      </c>
      <c r="HE435">
        <v>11.141526222229</v>
      </c>
      <c r="HF435">
        <v>58.806713104247997</v>
      </c>
      <c r="HG435">
        <v>41.919998168945298</v>
      </c>
      <c r="HH435">
        <v>96.342697143554602</v>
      </c>
      <c r="HI435">
        <v>59.403873443603501</v>
      </c>
      <c r="HJ435">
        <v>93.519264221191406</v>
      </c>
      <c r="HK435">
        <v>191.68797302246</v>
      </c>
      <c r="HL435">
        <v>239.051010131835</v>
      </c>
      <c r="HM435">
        <v>401.87033081054602</v>
      </c>
      <c r="HN435">
        <v>19.791217803955</v>
      </c>
      <c r="HO435">
        <v>13.8428201675415</v>
      </c>
      <c r="HP435">
        <v>45.928112030029297</v>
      </c>
      <c r="HQ435">
        <v>88.354934692382798</v>
      </c>
      <c r="HR435">
        <v>156.92175292968699</v>
      </c>
      <c r="HS435">
        <v>29.0389308929443</v>
      </c>
      <c r="HT435">
        <v>69.949996948242102</v>
      </c>
      <c r="HU435">
        <v>148.31758117675699</v>
      </c>
      <c r="HV435">
        <v>56.182811737060497</v>
      </c>
      <c r="HW435">
        <v>11.9899997711181</v>
      </c>
      <c r="HX435">
        <v>104.73999786376901</v>
      </c>
      <c r="HY435">
        <v>27.229595184326101</v>
      </c>
      <c r="HZ435">
        <v>74.319999694824205</v>
      </c>
      <c r="IA435">
        <v>262.90252685546801</v>
      </c>
      <c r="IB435">
        <v>213.68414306640599</v>
      </c>
      <c r="IC435">
        <v>46.947071075439403</v>
      </c>
      <c r="ID435">
        <v>14.5100002288818</v>
      </c>
      <c r="IE435">
        <v>26.4300003051757</v>
      </c>
      <c r="IF435">
        <v>23.110000610351499</v>
      </c>
      <c r="IG435">
        <v>390.53091430664</v>
      </c>
      <c r="IH435">
        <v>12.6560659408569</v>
      </c>
      <c r="II435">
        <v>176.62303161621</v>
      </c>
      <c r="IJ435">
        <v>192.46699523925699</v>
      </c>
      <c r="IK435">
        <v>456.23001098632801</v>
      </c>
      <c r="IL435">
        <v>89.120208740234304</v>
      </c>
      <c r="IM435">
        <v>202.402084350585</v>
      </c>
      <c r="IN435">
        <v>342.010009765625</v>
      </c>
      <c r="IO435">
        <v>81.300003051757798</v>
      </c>
      <c r="IP435">
        <v>44.319999694824197</v>
      </c>
      <c r="IQ435">
        <v>49.429962158203097</v>
      </c>
      <c r="IR435">
        <v>108.20728302001901</v>
      </c>
      <c r="IS435">
        <v>122.631294250488</v>
      </c>
      <c r="IT435">
        <v>48.122840881347599</v>
      </c>
      <c r="IU435">
        <v>23.6723613739013</v>
      </c>
      <c r="IV435">
        <v>109.6441116333</v>
      </c>
      <c r="IW435">
        <v>363.73690795898398</v>
      </c>
      <c r="IX435">
        <v>760</v>
      </c>
      <c r="IY435">
        <v>17.7374553680419</v>
      </c>
      <c r="IZ435">
        <v>209.02999877929599</v>
      </c>
      <c r="JA435">
        <v>167.80999755859301</v>
      </c>
      <c r="JB435">
        <v>29.263240814208899</v>
      </c>
      <c r="JC435">
        <v>155.333404541015</v>
      </c>
      <c r="JD435">
        <v>108.45947265625</v>
      </c>
      <c r="JE435">
        <v>138.61032104492099</v>
      </c>
      <c r="JF435">
        <v>114.274894714355</v>
      </c>
      <c r="JG435">
        <v>152.00215148925699</v>
      </c>
      <c r="JH435">
        <v>45.096248626708899</v>
      </c>
      <c r="JI435">
        <v>118.705116271972</v>
      </c>
      <c r="JJ435">
        <v>21.734552383422798</v>
      </c>
      <c r="JK435">
        <v>195.61097717285099</v>
      </c>
      <c r="JL435">
        <v>61.496543884277301</v>
      </c>
      <c r="JM435">
        <v>15.6944990158081</v>
      </c>
      <c r="JN435">
        <v>126.300003051757</v>
      </c>
      <c r="JO435">
        <v>134.81222534179599</v>
      </c>
      <c r="JP435">
        <v>14.75</v>
      </c>
      <c r="JQ435">
        <v>14.4859256744384</v>
      </c>
      <c r="JR435">
        <v>256.92800903320301</v>
      </c>
      <c r="JS435">
        <v>33.725074768066399</v>
      </c>
      <c r="JT435">
        <v>31.172157287597599</v>
      </c>
      <c r="JU435">
        <v>39.540000915527301</v>
      </c>
      <c r="JV435">
        <v>188.169662475585</v>
      </c>
      <c r="JW435">
        <v>204.16000366210901</v>
      </c>
      <c r="JX435">
        <v>490.50912475585898</v>
      </c>
      <c r="JY435">
        <v>77.048767089843693</v>
      </c>
      <c r="JZ435">
        <v>56.75</v>
      </c>
      <c r="KA435">
        <v>40.432918548583899</v>
      </c>
      <c r="KB435">
        <v>104.70244598388599</v>
      </c>
      <c r="KC435">
        <v>72.546104431152301</v>
      </c>
      <c r="KD435">
        <v>159.37443542480401</v>
      </c>
      <c r="KE435">
        <v>50.920375823974602</v>
      </c>
      <c r="KF435">
        <v>248.33207702636699</v>
      </c>
      <c r="KG435">
        <v>70.930000305175696</v>
      </c>
      <c r="KH435">
        <v>36.659999847412102</v>
      </c>
      <c r="KI435">
        <v>358.95764160156199</v>
      </c>
      <c r="KJ435">
        <v>43.604412078857401</v>
      </c>
      <c r="KK435">
        <v>157.26734924316401</v>
      </c>
      <c r="KL435">
        <v>10.000170707702599</v>
      </c>
      <c r="KM435">
        <v>87.624755859375</v>
      </c>
      <c r="KN435">
        <v>124.95662689208901</v>
      </c>
      <c r="KO435">
        <v>7.0363879203796298</v>
      </c>
      <c r="KP435">
        <v>42.416778564453097</v>
      </c>
      <c r="KQ435">
        <v>547.03552246093705</v>
      </c>
      <c r="KR435">
        <v>128.509994506835</v>
      </c>
      <c r="KS435">
        <v>114.94676208496</v>
      </c>
      <c r="KT435">
        <v>266.74713134765602</v>
      </c>
      <c r="KU435">
        <v>54.212154388427699</v>
      </c>
      <c r="KV435">
        <v>327.00549316406199</v>
      </c>
      <c r="KW435">
        <v>93.085014343261705</v>
      </c>
      <c r="KX435">
        <v>84.209999084472599</v>
      </c>
      <c r="KY435">
        <v>206.489501953125</v>
      </c>
      <c r="KZ435">
        <v>174.22726440429599</v>
      </c>
      <c r="LA435">
        <v>111.26221466064401</v>
      </c>
      <c r="LB435">
        <v>81.593109130859304</v>
      </c>
      <c r="LC435">
        <v>46.750308990478501</v>
      </c>
      <c r="LD435">
        <v>1144.86999511718</v>
      </c>
      <c r="LE435">
        <v>30.1800003051757</v>
      </c>
      <c r="LF435">
        <v>140.25968933105401</v>
      </c>
      <c r="LG435">
        <v>70.529998779296804</v>
      </c>
      <c r="LH435">
        <v>212.76994323730401</v>
      </c>
      <c r="LI435">
        <v>120.67359924316401</v>
      </c>
      <c r="LJ435">
        <v>134.75</v>
      </c>
      <c r="LK435">
        <v>47.299999237060497</v>
      </c>
      <c r="LL435">
        <v>57.090660095214801</v>
      </c>
      <c r="LM435">
        <v>88.019996643066406</v>
      </c>
      <c r="LN435">
        <v>274.02316284179602</v>
      </c>
      <c r="LO435">
        <v>62.996089935302699</v>
      </c>
      <c r="LP435">
        <v>22.194408416748001</v>
      </c>
      <c r="LQ435">
        <v>167.02310180664</v>
      </c>
      <c r="LR435">
        <v>418.72525024414</v>
      </c>
      <c r="LS435">
        <v>125.243995666503</v>
      </c>
      <c r="LT435">
        <v>14.319999694824199</v>
      </c>
      <c r="LU435">
        <v>61.365093231201101</v>
      </c>
      <c r="LV435">
        <v>503.22000122070301</v>
      </c>
      <c r="LW435">
        <v>20.3165893554687</v>
      </c>
      <c r="LX435">
        <v>58.299957275390597</v>
      </c>
      <c r="LY435">
        <v>17.891212463378899</v>
      </c>
      <c r="LZ435">
        <v>17.787752151489201</v>
      </c>
      <c r="MA435">
        <v>73.414794921875</v>
      </c>
      <c r="MB435">
        <v>19.053958892822202</v>
      </c>
      <c r="MC435">
        <v>137.13121032714801</v>
      </c>
      <c r="MD435">
        <v>22.669132232666001</v>
      </c>
      <c r="ME435">
        <v>234.30421447753901</v>
      </c>
      <c r="MF435">
        <v>89.477882385253906</v>
      </c>
      <c r="MG435">
        <v>299.12634277343699</v>
      </c>
      <c r="MH435">
        <v>19.472497940063398</v>
      </c>
      <c r="MI435">
        <v>26.5100002288818</v>
      </c>
      <c r="MJ435">
        <v>32.918392181396399</v>
      </c>
      <c r="MK435">
        <v>56.199539184570298</v>
      </c>
      <c r="ML435">
        <v>520.530029296875</v>
      </c>
      <c r="MM435">
        <v>4003.65991210937</v>
      </c>
      <c r="MN435">
        <v>447.94000244140602</v>
      </c>
      <c r="MO435">
        <v>20.889999389648398</v>
      </c>
      <c r="MP435">
        <v>200.60806274414</v>
      </c>
      <c r="MQ435">
        <v>63.926853179931598</v>
      </c>
      <c r="MR435">
        <v>40.6469917297363</v>
      </c>
      <c r="MS435">
        <v>60.378959655761697</v>
      </c>
      <c r="MT435">
        <v>63.534839630126903</v>
      </c>
      <c r="MU435">
        <v>84.490646362304602</v>
      </c>
      <c r="MV435">
        <v>133.61895751953099</v>
      </c>
      <c r="MW435">
        <v>273.8125</v>
      </c>
      <c r="MX435">
        <v>91.180999755859304</v>
      </c>
      <c r="MY435">
        <v>423.89001464843699</v>
      </c>
      <c r="MZ435">
        <v>214.05999755859301</v>
      </c>
      <c r="NA435">
        <v>51.282947540283203</v>
      </c>
      <c r="NB435">
        <v>12.8513956069946</v>
      </c>
      <c r="NC435">
        <v>143.82159423828099</v>
      </c>
      <c r="ND435">
        <v>146.00241088867099</v>
      </c>
      <c r="NE435">
        <v>47.534305572509702</v>
      </c>
      <c r="NF435">
        <v>40.677482604980398</v>
      </c>
      <c r="NG435">
        <v>82.677902221679602</v>
      </c>
      <c r="NH435">
        <v>68.728500366210895</v>
      </c>
      <c r="NI435">
        <v>78.857093811035099</v>
      </c>
      <c r="NJ435">
        <v>114.995491027832</v>
      </c>
      <c r="NK435">
        <v>142.63703918457</v>
      </c>
      <c r="NL435">
        <v>337.20779418945301</v>
      </c>
      <c r="NM435">
        <v>142.364974975585</v>
      </c>
      <c r="NN435">
        <v>27.668373107910099</v>
      </c>
      <c r="NO435">
        <v>48.302101135253899</v>
      </c>
      <c r="NP435">
        <v>135.69152832031199</v>
      </c>
      <c r="NQ435">
        <v>89.994880676269503</v>
      </c>
      <c r="NR435">
        <v>96.207084655761705</v>
      </c>
      <c r="NS435">
        <v>77.468887329101506</v>
      </c>
      <c r="NT435">
        <v>55.968006134033203</v>
      </c>
      <c r="NU435">
        <v>216.265625</v>
      </c>
      <c r="NV435">
        <v>42.0882148742675</v>
      </c>
      <c r="NW435">
        <v>94.330001831054602</v>
      </c>
      <c r="NX435">
        <v>152.63999938964801</v>
      </c>
      <c r="NY435">
        <v>72.009223937988196</v>
      </c>
      <c r="NZ435">
        <v>143.59565734863199</v>
      </c>
      <c r="OA435">
        <v>121.510482788085</v>
      </c>
      <c r="OB435">
        <v>101.33999633789</v>
      </c>
      <c r="OC435">
        <v>91.963569641113196</v>
      </c>
      <c r="OD435">
        <v>72.444229125976506</v>
      </c>
      <c r="OE435">
        <v>59.767013549804602</v>
      </c>
      <c r="OF435">
        <v>46.013542175292898</v>
      </c>
      <c r="OG435">
        <v>479.76998901367102</v>
      </c>
      <c r="OH435">
        <v>15.4252452850341</v>
      </c>
      <c r="OI435">
        <v>94.558242797851506</v>
      </c>
      <c r="OJ435">
        <v>204.13088989257801</v>
      </c>
      <c r="OK435">
        <v>63.905323028564403</v>
      </c>
      <c r="OL435">
        <v>245.65060424804599</v>
      </c>
      <c r="OM435">
        <v>36.591201782226499</v>
      </c>
      <c r="ON435">
        <v>419.89093017578102</v>
      </c>
      <c r="OO435">
        <v>112.557777404785</v>
      </c>
      <c r="OP435">
        <v>76.459999084472599</v>
      </c>
      <c r="OQ435">
        <v>324.069580078125</v>
      </c>
      <c r="OR435">
        <v>222.419998168945</v>
      </c>
      <c r="OS435">
        <v>274.96163940429602</v>
      </c>
      <c r="OT435">
        <v>22.8328838348388</v>
      </c>
      <c r="OU435">
        <v>63.527519226074197</v>
      </c>
      <c r="OV435">
        <v>44.607421875</v>
      </c>
      <c r="OW435">
        <v>125.885772705078</v>
      </c>
      <c r="OX435">
        <v>537.35998535156205</v>
      </c>
      <c r="OY435">
        <v>716.8486328125</v>
      </c>
      <c r="OZ435">
        <v>86.535095214843693</v>
      </c>
      <c r="PA435">
        <v>138.871170043945</v>
      </c>
      <c r="PB435">
        <v>60.279102325439403</v>
      </c>
      <c r="PC435">
        <v>179.63946533203099</v>
      </c>
      <c r="PD435">
        <v>59.789085388183501</v>
      </c>
      <c r="PE435">
        <v>45.880001068115199</v>
      </c>
      <c r="PF435">
        <v>174.53819274902301</v>
      </c>
      <c r="PG435">
        <v>102.563354492187</v>
      </c>
      <c r="PH435">
        <v>72.277275085449205</v>
      </c>
      <c r="PI435">
        <v>185.79585266113199</v>
      </c>
      <c r="PJ435">
        <v>231.59262084960901</v>
      </c>
      <c r="PK435">
        <v>349.89999389648398</v>
      </c>
      <c r="PL435">
        <v>32.073394775390597</v>
      </c>
      <c r="PM435">
        <v>236.38999938964801</v>
      </c>
      <c r="PN435">
        <v>75.430709838867102</v>
      </c>
      <c r="PO435">
        <v>131.22999572753901</v>
      </c>
      <c r="PP435">
        <v>149.65379333496</v>
      </c>
      <c r="PQ435">
        <v>190.21000671386699</v>
      </c>
      <c r="PR435">
        <v>29.329999923706001</v>
      </c>
      <c r="PS435">
        <v>171.10005187988199</v>
      </c>
      <c r="PT435">
        <v>117.64304351806599</v>
      </c>
      <c r="PU435">
        <v>7.1949405670165998</v>
      </c>
      <c r="PV435">
        <v>387.510009765625</v>
      </c>
      <c r="PW435">
        <v>383.09606933593699</v>
      </c>
      <c r="PX435">
        <v>115.28717803955</v>
      </c>
      <c r="PY435">
        <v>159.64195251464801</v>
      </c>
      <c r="PZ435">
        <v>47.611942291259702</v>
      </c>
      <c r="QA435">
        <v>470.89807128906199</v>
      </c>
      <c r="QC435">
        <v>65.811080932617102</v>
      </c>
      <c r="QD435">
        <v>138.24053955078099</v>
      </c>
      <c r="QE435">
        <v>139.41578674316401</v>
      </c>
      <c r="QF435">
        <v>601.78997802734295</v>
      </c>
      <c r="QG435">
        <v>134.21351623535099</v>
      </c>
      <c r="QH435">
        <v>46.616134643554602</v>
      </c>
      <c r="QI435">
        <v>51.439998626708899</v>
      </c>
      <c r="QJ435">
        <v>450.79998779296801</v>
      </c>
      <c r="QK435">
        <v>68.838615417480398</v>
      </c>
      <c r="QL435">
        <v>37.774440765380803</v>
      </c>
      <c r="QM435">
        <v>265.39001464843699</v>
      </c>
      <c r="QN435">
        <v>45.422637939453097</v>
      </c>
      <c r="QO435">
        <v>17.170000076293899</v>
      </c>
      <c r="QP435">
        <v>15.1000003814697</v>
      </c>
      <c r="QQ435">
        <v>202.12715148925699</v>
      </c>
      <c r="QR435">
        <v>48.360000610351499</v>
      </c>
      <c r="QS435">
        <v>335.87673950195301</v>
      </c>
      <c r="QT435">
        <v>167.34048461914</v>
      </c>
      <c r="QU435">
        <v>240.759994506835</v>
      </c>
      <c r="QV435">
        <v>132.15087890625</v>
      </c>
      <c r="QW435">
        <v>23.001609802246001</v>
      </c>
      <c r="QX435">
        <v>58.134361267089801</v>
      </c>
      <c r="QY435">
        <v>174.58000183105401</v>
      </c>
      <c r="QZ435">
        <v>48.598247528076101</v>
      </c>
      <c r="RA435">
        <v>209.99000549316401</v>
      </c>
      <c r="RB435">
        <v>193.39566040039</v>
      </c>
      <c r="RC435">
        <v>59.7107734680175</v>
      </c>
      <c r="RD435">
        <v>224.169998168945</v>
      </c>
      <c r="RE435">
        <v>86.138984680175696</v>
      </c>
      <c r="RF435">
        <v>35.261638641357401</v>
      </c>
      <c r="RG435">
        <v>17.340000152587798</v>
      </c>
      <c r="RH435">
        <v>205.920318603515</v>
      </c>
      <c r="RI435">
        <v>31.1800003051757</v>
      </c>
      <c r="RJ435">
        <v>38.289726257324197</v>
      </c>
      <c r="RK435">
        <v>138.57464599609301</v>
      </c>
      <c r="RL435">
        <v>64.566078186035099</v>
      </c>
      <c r="RM435">
        <v>74.741844177246094</v>
      </c>
      <c r="RN435">
        <v>146.38879394531199</v>
      </c>
      <c r="RO435">
        <v>41.137825012207003</v>
      </c>
      <c r="RP435">
        <v>175.72000122070301</v>
      </c>
      <c r="RQ435">
        <v>114.86467742919901</v>
      </c>
      <c r="RR435">
        <v>240.33000183105401</v>
      </c>
      <c r="RS435">
        <v>91.511871337890597</v>
      </c>
      <c r="RT435">
        <v>28.988264083862301</v>
      </c>
      <c r="RU435">
        <v>63.675079345703097</v>
      </c>
      <c r="RV435">
        <v>263.83013916015602</v>
      </c>
      <c r="RW435">
        <v>51.090000152587798</v>
      </c>
      <c r="RX435">
        <v>21.709657669067301</v>
      </c>
      <c r="RY435">
        <v>43.331005096435497</v>
      </c>
      <c r="RZ435">
        <v>31.8377571105957</v>
      </c>
      <c r="SA435">
        <v>182.741928100585</v>
      </c>
      <c r="SB435">
        <v>21.561504364013601</v>
      </c>
      <c r="SC435">
        <v>203.70158386230401</v>
      </c>
      <c r="SD435">
        <v>110.980003356933</v>
      </c>
      <c r="SE435">
        <v>64.094482421875</v>
      </c>
      <c r="SF435">
        <v>22.5116367340087</v>
      </c>
      <c r="SG435">
        <v>143.83000183105401</v>
      </c>
      <c r="SH435">
        <v>98.201416015625</v>
      </c>
      <c r="SI435">
        <v>105.484413146972</v>
      </c>
      <c r="SJ435">
        <v>377.55999755859301</v>
      </c>
      <c r="SK435">
        <v>141.236724853515</v>
      </c>
      <c r="SL435">
        <v>41.403759002685497</v>
      </c>
      <c r="SM435">
        <v>159.28314208984301</v>
      </c>
    </row>
    <row r="436" spans="1:507" x14ac:dyDescent="0.25">
      <c r="A436" s="1">
        <v>44179</v>
      </c>
      <c r="B436">
        <v>361.92678833007801</v>
      </c>
      <c r="C436">
        <v>171.66539001464801</v>
      </c>
      <c r="D436">
        <v>106.361511230468</v>
      </c>
      <c r="E436">
        <v>102.99537658691401</v>
      </c>
      <c r="F436">
        <v>267.61999511718699</v>
      </c>
      <c r="G436">
        <v>242.91989135742099</v>
      </c>
      <c r="H436">
        <v>85.940002441406193</v>
      </c>
      <c r="I436">
        <v>486.42001342773398</v>
      </c>
      <c r="J436">
        <v>94.779998779296804</v>
      </c>
      <c r="K436">
        <v>157.099685668945</v>
      </c>
      <c r="L436">
        <v>21.159915924072202</v>
      </c>
      <c r="M436">
        <v>43.889133453369098</v>
      </c>
      <c r="N436">
        <v>116.548858642578</v>
      </c>
      <c r="O436">
        <v>264.08816528320301</v>
      </c>
      <c r="P436">
        <v>103.26999664306599</v>
      </c>
      <c r="Q436">
        <v>48.930000305175703</v>
      </c>
      <c r="R436">
        <v>134.22540283203099</v>
      </c>
      <c r="S436">
        <v>171.75450134277301</v>
      </c>
      <c r="T436">
        <v>156.30999755859301</v>
      </c>
      <c r="U436">
        <v>504.30999755859301</v>
      </c>
      <c r="V436">
        <v>109.03670501708901</v>
      </c>
      <c r="W436">
        <v>50.917583465576101</v>
      </c>
      <c r="X436">
        <v>104.101203918457</v>
      </c>
      <c r="Y436">
        <v>1752.26000976562</v>
      </c>
      <c r="Z436">
        <v>1760.06005859375</v>
      </c>
      <c r="AA436">
        <v>41.323623657226499</v>
      </c>
      <c r="AB436">
        <v>3156.96997070312</v>
      </c>
      <c r="AC436">
        <v>11.153550148010201</v>
      </c>
      <c r="AD436">
        <v>77.239997863769503</v>
      </c>
      <c r="AE436">
        <v>16.7000007629394</v>
      </c>
      <c r="AF436">
        <v>81.458763122558594</v>
      </c>
      <c r="AG436">
        <v>116.94992065429599</v>
      </c>
      <c r="AH436">
        <v>37.907909393310497</v>
      </c>
      <c r="AI436">
        <v>215.51379394531199</v>
      </c>
      <c r="AJ436">
        <v>148.05187988281199</v>
      </c>
      <c r="AK436">
        <v>190.06636047363199</v>
      </c>
      <c r="AL436">
        <v>96.717887878417898</v>
      </c>
      <c r="AM436">
        <v>116.10920715332</v>
      </c>
      <c r="AN436">
        <v>227.76643371582</v>
      </c>
      <c r="AO436">
        <v>65.003082275390597</v>
      </c>
      <c r="AP436">
        <v>141.722885131835</v>
      </c>
      <c r="AQ436">
        <v>343.39001464843699</v>
      </c>
      <c r="AR436">
        <v>310.100006103515</v>
      </c>
      <c r="AS436">
        <v>203.50579833984301</v>
      </c>
      <c r="AT436">
        <v>55.139148712158203</v>
      </c>
      <c r="AU436">
        <v>15.2880907058715</v>
      </c>
      <c r="AV436">
        <v>4.3399682044982901</v>
      </c>
      <c r="AW436">
        <v>121.59828948974599</v>
      </c>
      <c r="AX436">
        <v>88.332351684570298</v>
      </c>
      <c r="AY436">
        <v>121.650001525878</v>
      </c>
      <c r="AZ436">
        <v>48.352001190185497</v>
      </c>
      <c r="BA436">
        <v>274.48001098632801</v>
      </c>
      <c r="BB436">
        <v>120.025901794433</v>
      </c>
      <c r="BC436">
        <v>130.94226074218699</v>
      </c>
      <c r="BD436">
        <v>30.018873214721602</v>
      </c>
      <c r="BE436">
        <v>98.846176147460895</v>
      </c>
      <c r="BF436">
        <v>288.329986572265</v>
      </c>
      <c r="BG436">
        <v>172.26554870605401</v>
      </c>
      <c r="BH436">
        <v>1151.13000488281</v>
      </c>
      <c r="BI436">
        <v>158.05511474609301</v>
      </c>
      <c r="BJ436">
        <v>148.253173828125</v>
      </c>
      <c r="BK436">
        <v>21.503261566162099</v>
      </c>
      <c r="BL436">
        <v>90.142982482910099</v>
      </c>
      <c r="BM436">
        <v>28.0805263519287</v>
      </c>
      <c r="BN436">
        <v>39.526554107666001</v>
      </c>
      <c r="BO436">
        <v>78.584007263183594</v>
      </c>
      <c r="BP436">
        <v>240</v>
      </c>
      <c r="BR436">
        <v>100.65509033203099</v>
      </c>
      <c r="BS436">
        <v>579.65002441406205</v>
      </c>
      <c r="BT436">
        <v>245.25</v>
      </c>
      <c r="BU436">
        <v>679.89343261718705</v>
      </c>
      <c r="BV436">
        <v>228.61999511718699</v>
      </c>
      <c r="BW436">
        <v>2066.01000976562</v>
      </c>
      <c r="BX436">
        <v>36.203048706054602</v>
      </c>
      <c r="BY436">
        <v>97.465270996093693</v>
      </c>
      <c r="BZ436">
        <v>33.450000762939403</v>
      </c>
      <c r="CA436">
        <v>59.495433807372997</v>
      </c>
      <c r="CB436">
        <v>405.15380859375</v>
      </c>
      <c r="CC436">
        <v>145.51860046386699</v>
      </c>
      <c r="CE436">
        <v>91.276527404785099</v>
      </c>
      <c r="CF436">
        <v>17.1573066711425</v>
      </c>
      <c r="CG436">
        <v>121.309997558593</v>
      </c>
      <c r="CH436">
        <v>46.349266052246001</v>
      </c>
      <c r="CI436">
        <v>90.112838745117102</v>
      </c>
      <c r="CJ436">
        <v>53.063453674316399</v>
      </c>
      <c r="CK436">
        <v>92.540000915527301</v>
      </c>
      <c r="CL436">
        <v>20.9300003051757</v>
      </c>
      <c r="CM436">
        <v>36.5059204101562</v>
      </c>
      <c r="CN436">
        <v>97.930000305175696</v>
      </c>
      <c r="CO436">
        <v>177.10769653320301</v>
      </c>
      <c r="CP436">
        <v>88.25</v>
      </c>
      <c r="CQ436">
        <v>65.129997253417898</v>
      </c>
      <c r="CR436">
        <v>131.394760131835</v>
      </c>
      <c r="CS436">
        <v>128.30108642578099</v>
      </c>
      <c r="CT436">
        <v>59.7299995422363</v>
      </c>
      <c r="CU436">
        <v>21.479255676269499</v>
      </c>
      <c r="CV436">
        <v>74.039741516113196</v>
      </c>
      <c r="CW436">
        <v>38.550167083740199</v>
      </c>
      <c r="CX436">
        <v>49.678939819335902</v>
      </c>
      <c r="CY436">
        <v>649.66998291015602</v>
      </c>
      <c r="CZ436">
        <v>88.193351745605398</v>
      </c>
      <c r="DA436">
        <v>1309.52001953125</v>
      </c>
      <c r="DB436">
        <v>149.42170715332</v>
      </c>
      <c r="DC436">
        <v>85.796783447265597</v>
      </c>
      <c r="DD436">
        <v>203.14999389648401</v>
      </c>
      <c r="DE436">
        <v>78.553039550781193</v>
      </c>
      <c r="DF436">
        <v>346.51376342773398</v>
      </c>
      <c r="DG436">
        <v>43.884101867675703</v>
      </c>
      <c r="DH436">
        <v>58.243522644042898</v>
      </c>
      <c r="DI436">
        <v>34.257144927978501</v>
      </c>
      <c r="DJ436">
        <v>128.06939697265599</v>
      </c>
      <c r="DK436">
        <v>201.32017517089801</v>
      </c>
      <c r="DL436">
        <v>175.08866882324199</v>
      </c>
      <c r="DM436">
        <v>58.769638061523402</v>
      </c>
      <c r="DN436">
        <v>52.830272674560497</v>
      </c>
      <c r="DO436">
        <v>78.940292358398395</v>
      </c>
      <c r="DP436">
        <v>83.722747802734304</v>
      </c>
      <c r="DQ436">
        <v>50.757816314697202</v>
      </c>
      <c r="DR436">
        <v>51.320175170898402</v>
      </c>
      <c r="DS436">
        <v>35.3560791015625</v>
      </c>
      <c r="DU436">
        <v>41.934864044189403</v>
      </c>
      <c r="DV436">
        <v>71.620277404785099</v>
      </c>
      <c r="DW436">
        <v>206.31887817382801</v>
      </c>
      <c r="DX436">
        <v>342.82327270507801</v>
      </c>
      <c r="DY436">
        <v>118.290000915527</v>
      </c>
      <c r="DZ436">
        <v>36.581310272216797</v>
      </c>
      <c r="EA436">
        <v>38.648914337158203</v>
      </c>
      <c r="EB436">
        <v>373.64224243164</v>
      </c>
      <c r="EC436">
        <v>153.86470031738199</v>
      </c>
      <c r="ED436">
        <v>88.653343200683594</v>
      </c>
      <c r="EE436">
        <v>215.20181274414</v>
      </c>
      <c r="EF436">
        <v>69.256744384765597</v>
      </c>
      <c r="EG436">
        <v>70.228668212890597</v>
      </c>
      <c r="EH436">
        <v>220.70819091796801</v>
      </c>
      <c r="EI436">
        <v>112.16567993164</v>
      </c>
      <c r="EJ436">
        <v>109.19000244140599</v>
      </c>
      <c r="EK436">
        <v>251.99615478515599</v>
      </c>
      <c r="EL436">
        <v>40.689998626708899</v>
      </c>
      <c r="EM436">
        <v>52.042812347412102</v>
      </c>
      <c r="EN436">
        <v>15.1828651428222</v>
      </c>
      <c r="EO436">
        <v>353.58999633789</v>
      </c>
      <c r="EP436">
        <v>46.685531616210902</v>
      </c>
      <c r="EQ436">
        <v>126.988151550292</v>
      </c>
      <c r="ER436">
        <v>82.250877380371094</v>
      </c>
      <c r="ES436">
        <v>28.649999618530199</v>
      </c>
      <c r="ET436">
        <v>25.209999084472599</v>
      </c>
      <c r="EU436">
        <v>35.029998779296797</v>
      </c>
      <c r="EV436">
        <v>205.54753112792901</v>
      </c>
      <c r="EW436">
        <v>107.680000305175</v>
      </c>
      <c r="EX436">
        <v>73.795730590820298</v>
      </c>
      <c r="EY436">
        <v>382.22482299804602</v>
      </c>
      <c r="EZ436">
        <v>119.65618133544901</v>
      </c>
      <c r="FA436">
        <v>52.476833343505803</v>
      </c>
      <c r="FB436">
        <v>121.38011932373</v>
      </c>
      <c r="FC436">
        <v>90.191459655761705</v>
      </c>
      <c r="FD436">
        <v>38.4747505187988</v>
      </c>
      <c r="FE436">
        <v>65.477165222167898</v>
      </c>
      <c r="FF436">
        <v>23.2399997711181</v>
      </c>
      <c r="FG436">
        <v>99.604248046875</v>
      </c>
      <c r="FH436">
        <v>113.225387573242</v>
      </c>
      <c r="FI436">
        <v>49.4134101867675</v>
      </c>
      <c r="FJ436">
        <v>216.51490783691401</v>
      </c>
      <c r="FK436">
        <v>61.596145629882798</v>
      </c>
      <c r="FL436">
        <v>83.569999694824205</v>
      </c>
      <c r="FM436">
        <v>137.36965942382801</v>
      </c>
      <c r="FN436">
        <v>79.932609558105398</v>
      </c>
      <c r="FO436">
        <v>100.40657043457</v>
      </c>
      <c r="FP436">
        <v>51.757030487060497</v>
      </c>
      <c r="FQ436">
        <v>188.70460510253901</v>
      </c>
      <c r="FR436">
        <v>687.06243896484295</v>
      </c>
      <c r="FS436">
        <v>56.828620910644503</v>
      </c>
      <c r="FT436">
        <v>238.16534423828099</v>
      </c>
      <c r="FU436">
        <v>247.00442504882801</v>
      </c>
      <c r="FV436">
        <v>169.97000122070301</v>
      </c>
      <c r="FW436">
        <v>53.879001617431598</v>
      </c>
      <c r="FX436">
        <v>84.252845764160099</v>
      </c>
      <c r="FY436">
        <v>228.30906677246</v>
      </c>
      <c r="FZ436">
        <v>40.664577484130803</v>
      </c>
      <c r="GA436">
        <v>123.33000183105401</v>
      </c>
      <c r="GB436">
        <v>90.180000305175696</v>
      </c>
      <c r="GC436">
        <v>109.030517578125</v>
      </c>
      <c r="GD436">
        <v>41.514984130859297</v>
      </c>
      <c r="GE436">
        <v>171.19999694824199</v>
      </c>
      <c r="GF436">
        <v>274.19000244140602</v>
      </c>
      <c r="GG436">
        <v>48.923110961913999</v>
      </c>
      <c r="GH436">
        <v>86.930122375488196</v>
      </c>
      <c r="GI436">
        <v>284.79849243164</v>
      </c>
      <c r="GJ436">
        <v>143.83348083496</v>
      </c>
      <c r="GK436">
        <v>26.356533050537099</v>
      </c>
      <c r="GL436">
        <v>29.984676361083899</v>
      </c>
      <c r="GM436">
        <v>129.090728759765</v>
      </c>
      <c r="GN436">
        <v>113.629997253417</v>
      </c>
      <c r="GO436">
        <v>271.16000366210898</v>
      </c>
      <c r="GP436">
        <v>41.986232757568303</v>
      </c>
      <c r="GQ436">
        <v>36.37398147583</v>
      </c>
      <c r="GR436">
        <v>114.032028198242</v>
      </c>
      <c r="GS436">
        <v>8.9099998474121094</v>
      </c>
      <c r="GT436">
        <v>130.69000244140599</v>
      </c>
      <c r="GU436">
        <v>68.189361572265597</v>
      </c>
      <c r="GV436">
        <v>82.822456359863196</v>
      </c>
      <c r="GW436">
        <v>28.780000686645501</v>
      </c>
      <c r="GX436">
        <v>28.340000152587798</v>
      </c>
      <c r="GY436">
        <v>23.462080001831001</v>
      </c>
      <c r="GZ436">
        <v>23.799999237060501</v>
      </c>
      <c r="HA436">
        <v>20.340000152587798</v>
      </c>
      <c r="HB436">
        <v>116.65019989013599</v>
      </c>
      <c r="HC436">
        <v>154.58999633789</v>
      </c>
      <c r="HD436">
        <v>152.23487854003901</v>
      </c>
      <c r="HE436">
        <v>10.8120727539062</v>
      </c>
      <c r="HF436">
        <v>58.836452484130803</v>
      </c>
      <c r="HG436">
        <v>41.619998931884702</v>
      </c>
      <c r="HH436">
        <v>95.111862182617102</v>
      </c>
      <c r="HI436">
        <v>59.166572570800703</v>
      </c>
      <c r="HJ436">
        <v>91.592987060546804</v>
      </c>
      <c r="HK436">
        <v>191.50833129882801</v>
      </c>
      <c r="HL436">
        <v>236.859603881835</v>
      </c>
      <c r="HM436">
        <v>398.81292724609301</v>
      </c>
      <c r="HN436">
        <v>18.922918319702099</v>
      </c>
      <c r="HO436">
        <v>13.6444997787475</v>
      </c>
      <c r="HP436">
        <v>45.232830047607401</v>
      </c>
      <c r="HQ436">
        <v>89.456886291503906</v>
      </c>
      <c r="HR436">
        <v>160.19819641113199</v>
      </c>
      <c r="HS436">
        <v>28.593395233154201</v>
      </c>
      <c r="HT436">
        <v>68.069999694824205</v>
      </c>
      <c r="HU436">
        <v>148.34742736816401</v>
      </c>
      <c r="HV436">
        <v>53.7114868164062</v>
      </c>
      <c r="HW436">
        <v>11.869999885559</v>
      </c>
      <c r="HX436">
        <v>103.040000915527</v>
      </c>
      <c r="HY436">
        <v>25.663991928100501</v>
      </c>
      <c r="HZ436">
        <v>74.169998168945298</v>
      </c>
      <c r="IA436">
        <v>263.92611694335898</v>
      </c>
      <c r="IB436">
        <v>210.91639709472599</v>
      </c>
      <c r="IC436">
        <v>46.947071075439403</v>
      </c>
      <c r="ID436">
        <v>14.029999732971101</v>
      </c>
      <c r="IE436">
        <v>26.809999465942301</v>
      </c>
      <c r="IF436">
        <v>23.209999084472599</v>
      </c>
      <c r="IG436">
        <v>387.63537597656199</v>
      </c>
      <c r="IH436">
        <v>12.244963645935</v>
      </c>
      <c r="II436">
        <v>173.919509887695</v>
      </c>
      <c r="IJ436">
        <v>192.20762634277301</v>
      </c>
      <c r="IK436">
        <v>458.17001342773398</v>
      </c>
      <c r="IL436">
        <v>88.761054992675696</v>
      </c>
      <c r="IM436">
        <v>198.53421020507801</v>
      </c>
      <c r="IN436">
        <v>347.10998535156199</v>
      </c>
      <c r="IO436">
        <v>86.809997558593693</v>
      </c>
      <c r="IP436">
        <v>43.860000610351499</v>
      </c>
      <c r="IQ436">
        <v>50.165500640869098</v>
      </c>
      <c r="IR436">
        <v>107.10353088378901</v>
      </c>
      <c r="IS436">
        <v>121.90105438232401</v>
      </c>
      <c r="IT436">
        <v>47.509304046630803</v>
      </c>
      <c r="IU436">
        <v>23.4546394348144</v>
      </c>
      <c r="IV436">
        <v>107.87661743164</v>
      </c>
      <c r="IW436">
        <v>364.92501831054602</v>
      </c>
      <c r="IX436">
        <v>764.78997802734295</v>
      </c>
      <c r="IY436">
        <v>16.982669830322202</v>
      </c>
      <c r="IZ436">
        <v>209.11000061035099</v>
      </c>
      <c r="JA436">
        <v>167.30000305175699</v>
      </c>
      <c r="JB436">
        <v>28.780454635620099</v>
      </c>
      <c r="JC436">
        <v>156.88853454589801</v>
      </c>
      <c r="JD436">
        <v>105.07541656494099</v>
      </c>
      <c r="JE436">
        <v>133.51060485839801</v>
      </c>
      <c r="JF436">
        <v>112.369819641113</v>
      </c>
      <c r="JG436">
        <v>148.14620971679599</v>
      </c>
      <c r="JH436">
        <v>44.650726318359297</v>
      </c>
      <c r="JI436">
        <v>117.454132080078</v>
      </c>
      <c r="JJ436">
        <v>21.8931980133056</v>
      </c>
      <c r="JK436">
        <v>191.08316040039</v>
      </c>
      <c r="JL436">
        <v>61.308418273925703</v>
      </c>
      <c r="JM436">
        <v>15.288265228271401</v>
      </c>
      <c r="JN436">
        <v>123.720001220703</v>
      </c>
      <c r="JO436">
        <v>134.81222534179599</v>
      </c>
      <c r="JP436">
        <v>14.4300003051757</v>
      </c>
      <c r="JQ436">
        <v>14.053803443908601</v>
      </c>
      <c r="JR436">
        <v>259.42120361328102</v>
      </c>
      <c r="JS436">
        <v>34.071529388427699</v>
      </c>
      <c r="JT436">
        <v>31.132369995117099</v>
      </c>
      <c r="JU436">
        <v>38.200000762939403</v>
      </c>
      <c r="JV436">
        <v>188.93556213378901</v>
      </c>
      <c r="JW436">
        <v>204.11000061035099</v>
      </c>
      <c r="JX436">
        <v>490.6787109375</v>
      </c>
      <c r="JY436">
        <v>76.310989379882798</v>
      </c>
      <c r="JZ436">
        <v>56.529998779296797</v>
      </c>
      <c r="KA436">
        <v>39.956886291503899</v>
      </c>
      <c r="KB436">
        <v>103.755859375</v>
      </c>
      <c r="KC436">
        <v>74.460456848144503</v>
      </c>
      <c r="KD436">
        <v>157.25329589843699</v>
      </c>
      <c r="KE436">
        <v>49.650588989257798</v>
      </c>
      <c r="KF436">
        <v>246.539794921875</v>
      </c>
      <c r="KG436">
        <v>70.349998474121094</v>
      </c>
      <c r="KH436">
        <v>36.610000610351499</v>
      </c>
      <c r="KI436">
        <v>354.9384765625</v>
      </c>
      <c r="KJ436">
        <v>42.815414428710902</v>
      </c>
      <c r="KK436">
        <v>159.52938842773401</v>
      </c>
      <c r="KL436">
        <v>10.225887298583901</v>
      </c>
      <c r="KM436">
        <v>86.238601684570298</v>
      </c>
      <c r="KN436">
        <v>123.884216308593</v>
      </c>
      <c r="KO436">
        <v>6.6975250244140598</v>
      </c>
      <c r="KP436">
        <v>40.291492462158203</v>
      </c>
      <c r="KQ436">
        <v>550.51153564453102</v>
      </c>
      <c r="KR436">
        <v>126.620002746582</v>
      </c>
      <c r="KS436">
        <v>114.428977966308</v>
      </c>
      <c r="KT436">
        <v>259.25985717773398</v>
      </c>
      <c r="KU436">
        <v>54.920356750488203</v>
      </c>
      <c r="KV436">
        <v>330.73074340820301</v>
      </c>
      <c r="KW436">
        <v>92.945518493652301</v>
      </c>
      <c r="KX436">
        <v>85.309997558593693</v>
      </c>
      <c r="KY436">
        <v>210.62406921386699</v>
      </c>
      <c r="KZ436">
        <v>171.90304565429599</v>
      </c>
      <c r="LA436">
        <v>110.85629272460901</v>
      </c>
      <c r="LB436">
        <v>79.620445251464801</v>
      </c>
      <c r="LC436">
        <v>45.412891387939403</v>
      </c>
      <c r="LD436">
        <v>1139.26000976562</v>
      </c>
      <c r="LE436">
        <v>29.5100002288818</v>
      </c>
      <c r="LF436">
        <v>141.14747619628901</v>
      </c>
      <c r="LG436">
        <v>71.540000915527301</v>
      </c>
      <c r="LH436">
        <v>213.70779418945301</v>
      </c>
      <c r="LI436">
        <v>120.45537567138599</v>
      </c>
      <c r="LJ436">
        <v>131.52999877929599</v>
      </c>
      <c r="LK436">
        <v>45.919998168945298</v>
      </c>
      <c r="LL436">
        <v>56.981254577636697</v>
      </c>
      <c r="LM436">
        <v>88.419998168945298</v>
      </c>
      <c r="LN436">
        <v>274.00320434570301</v>
      </c>
      <c r="LO436">
        <v>61.563457489013601</v>
      </c>
      <c r="LP436">
        <v>22.643688201904201</v>
      </c>
      <c r="LQ436">
        <v>165.26014709472599</v>
      </c>
      <c r="LR436">
        <v>423.147369384765</v>
      </c>
      <c r="LS436">
        <v>123.61952209472599</v>
      </c>
      <c r="LT436">
        <v>13.7100000381469</v>
      </c>
      <c r="LU436">
        <v>61.216197967529297</v>
      </c>
      <c r="LV436">
        <v>522.41998291015602</v>
      </c>
      <c r="LW436">
        <v>20.128379821777301</v>
      </c>
      <c r="LX436">
        <v>57.002643585205</v>
      </c>
      <c r="LY436">
        <v>17.682018280029201</v>
      </c>
      <c r="LZ436">
        <v>17.558679580688398</v>
      </c>
      <c r="MA436">
        <v>73.166099548339801</v>
      </c>
      <c r="MB436">
        <v>19.2434997558593</v>
      </c>
      <c r="MC436">
        <v>136.003494262695</v>
      </c>
      <c r="MD436">
        <v>22.431447982788001</v>
      </c>
      <c r="ME436">
        <v>228.32833862304599</v>
      </c>
      <c r="MF436">
        <v>87.9683837890625</v>
      </c>
      <c r="MG436">
        <v>296.56869506835898</v>
      </c>
      <c r="MH436">
        <v>19.750818252563398</v>
      </c>
      <c r="MI436">
        <v>25.409999847412099</v>
      </c>
      <c r="MJ436">
        <v>32.372730255126903</v>
      </c>
      <c r="MK436">
        <v>55.227161407470703</v>
      </c>
      <c r="ML436">
        <v>532.34997558593705</v>
      </c>
      <c r="MM436">
        <v>4022</v>
      </c>
      <c r="MN436">
        <v>447.54998779296801</v>
      </c>
      <c r="MO436">
        <v>19.170000076293899</v>
      </c>
      <c r="MP436">
        <v>195.17300415039</v>
      </c>
      <c r="MQ436">
        <v>62.927227020263601</v>
      </c>
      <c r="MR436">
        <v>39.248741149902301</v>
      </c>
      <c r="MS436">
        <v>60.528385162353501</v>
      </c>
      <c r="MT436">
        <v>62.587745666503899</v>
      </c>
      <c r="MU436">
        <v>83.501991271972599</v>
      </c>
      <c r="MV436">
        <v>129.77536010742099</v>
      </c>
      <c r="MW436">
        <v>269.23699951171801</v>
      </c>
      <c r="MX436">
        <v>90.694412231445298</v>
      </c>
      <c r="MY436">
        <v>425.98001098632801</v>
      </c>
      <c r="MZ436">
        <v>220.78999328613199</v>
      </c>
      <c r="NA436">
        <v>51.183292388916001</v>
      </c>
      <c r="NB436">
        <v>12.841525077819799</v>
      </c>
      <c r="NC436">
        <v>143.08746337890599</v>
      </c>
      <c r="ND436">
        <v>145.25276184082</v>
      </c>
      <c r="NE436">
        <v>46.361110687255803</v>
      </c>
      <c r="NF436">
        <v>38.788036346435497</v>
      </c>
      <c r="NG436">
        <v>82.094291687011705</v>
      </c>
      <c r="NH436">
        <v>66.434585571289006</v>
      </c>
      <c r="NI436">
        <v>78.283370971679602</v>
      </c>
      <c r="NJ436">
        <v>112.547721862792</v>
      </c>
      <c r="NK436">
        <v>140.780349731445</v>
      </c>
      <c r="NL436">
        <v>345.98263549804602</v>
      </c>
      <c r="NM436">
        <v>141.19960021972599</v>
      </c>
      <c r="NN436">
        <v>27.195409774780199</v>
      </c>
      <c r="NO436">
        <v>47.361217498779297</v>
      </c>
      <c r="NP436">
        <v>135.03549194335901</v>
      </c>
      <c r="NQ436">
        <v>89.7183837890625</v>
      </c>
      <c r="NR436">
        <v>95.713058471679602</v>
      </c>
      <c r="NS436">
        <v>75.526741027832003</v>
      </c>
      <c r="NT436">
        <v>55.918460845947202</v>
      </c>
      <c r="NU436">
        <v>221.89889526367099</v>
      </c>
      <c r="NV436">
        <v>41.8596382141113</v>
      </c>
      <c r="NW436">
        <v>93.599998474121094</v>
      </c>
      <c r="NX436">
        <v>154.509994506835</v>
      </c>
      <c r="NY436">
        <v>68.452232360839801</v>
      </c>
      <c r="NZ436">
        <v>145.59611511230401</v>
      </c>
      <c r="OA436">
        <v>122.60553741455</v>
      </c>
      <c r="OB436">
        <v>98.900001525878906</v>
      </c>
      <c r="OC436">
        <v>91.087158203125</v>
      </c>
      <c r="OD436">
        <v>70.367019653320298</v>
      </c>
      <c r="OE436">
        <v>59.925174713134702</v>
      </c>
      <c r="OF436">
        <v>45.818069458007798</v>
      </c>
      <c r="OG436">
        <v>500.38000488281199</v>
      </c>
      <c r="OH436">
        <v>15.0381250381469</v>
      </c>
      <c r="OI436">
        <v>94.478599548339801</v>
      </c>
      <c r="OJ436">
        <v>205.977294921875</v>
      </c>
      <c r="OK436">
        <v>62.790470123291001</v>
      </c>
      <c r="OL436">
        <v>241.93678283691401</v>
      </c>
      <c r="OM436">
        <v>38.377357482910099</v>
      </c>
      <c r="ON436">
        <v>422.32769775390602</v>
      </c>
      <c r="OO436">
        <v>110.29305267333901</v>
      </c>
      <c r="OP436">
        <v>74.059997558593693</v>
      </c>
      <c r="OQ436">
        <v>322.93218994140602</v>
      </c>
      <c r="OR436">
        <v>221.27000427246</v>
      </c>
      <c r="OS436">
        <v>273.51513671875</v>
      </c>
      <c r="OT436">
        <v>22.076433181762599</v>
      </c>
      <c r="OU436">
        <v>63.409793853759702</v>
      </c>
      <c r="OV436">
        <v>43.541309356689403</v>
      </c>
      <c r="OW436">
        <v>125.92510986328099</v>
      </c>
      <c r="OX436">
        <v>532.47998046875</v>
      </c>
      <c r="OY436">
        <v>717.08801269531205</v>
      </c>
      <c r="OZ436">
        <v>85.964096069335895</v>
      </c>
      <c r="PA436">
        <v>138.89111328125</v>
      </c>
      <c r="PB436">
        <v>59.564529418945298</v>
      </c>
      <c r="PC436">
        <v>174.074783325195</v>
      </c>
      <c r="PD436">
        <v>59.037021636962798</v>
      </c>
      <c r="PE436">
        <v>45.259998321533203</v>
      </c>
      <c r="PF436">
        <v>169.75631713867099</v>
      </c>
      <c r="PG436">
        <v>102.881996154785</v>
      </c>
      <c r="PH436">
        <v>70.192344665527301</v>
      </c>
      <c r="PI436">
        <v>185.90560913085901</v>
      </c>
      <c r="PJ436">
        <v>230.34588623046801</v>
      </c>
      <c r="PK436">
        <v>349.489990234375</v>
      </c>
      <c r="PL436">
        <v>31.715587615966701</v>
      </c>
      <c r="PM436">
        <v>238.86000061035099</v>
      </c>
      <c r="PN436">
        <v>72.995216369628906</v>
      </c>
      <c r="PO436">
        <v>129.36000061035099</v>
      </c>
      <c r="PP436">
        <v>146.94076538085901</v>
      </c>
      <c r="PQ436">
        <v>195.19999694824199</v>
      </c>
      <c r="PR436">
        <v>29.030000686645501</v>
      </c>
      <c r="PS436">
        <v>170.38261413574199</v>
      </c>
      <c r="PT436">
        <v>116.736404418945</v>
      </c>
      <c r="PU436">
        <v>7.0758929252624503</v>
      </c>
      <c r="PV436">
        <v>380.89999389648398</v>
      </c>
      <c r="PW436">
        <v>380.348388671875</v>
      </c>
      <c r="PX436">
        <v>117.09587860107401</v>
      </c>
      <c r="PY436">
        <v>159.15490722656199</v>
      </c>
      <c r="PZ436">
        <v>46.722278594970703</v>
      </c>
      <c r="QA436">
        <v>466.86041259765602</v>
      </c>
      <c r="QC436">
        <v>65.093788146972599</v>
      </c>
      <c r="QD436">
        <v>140.10487365722599</v>
      </c>
      <c r="QE436">
        <v>137.19413757324199</v>
      </c>
      <c r="QF436">
        <v>595.82000732421795</v>
      </c>
      <c r="QG436">
        <v>133.25875854492099</v>
      </c>
      <c r="QH436">
        <v>45.525352478027301</v>
      </c>
      <c r="QI436">
        <v>52.020000457763601</v>
      </c>
      <c r="QJ436">
        <v>446.489990234375</v>
      </c>
      <c r="QK436">
        <v>69.325424194335895</v>
      </c>
      <c r="QL436">
        <v>37.229713439941399</v>
      </c>
      <c r="QM436">
        <v>265.79000854492102</v>
      </c>
      <c r="QN436">
        <v>44.402019500732401</v>
      </c>
      <c r="QO436">
        <v>17.139999389648398</v>
      </c>
      <c r="QP436">
        <v>14.9700002670288</v>
      </c>
      <c r="QQ436">
        <v>197.090408325195</v>
      </c>
      <c r="QR436">
        <v>46.720001220703097</v>
      </c>
      <c r="QS436">
        <v>334.94006347656199</v>
      </c>
      <c r="QT436">
        <v>165.571685791015</v>
      </c>
      <c r="QU436">
        <v>238.88999938964801</v>
      </c>
      <c r="QV436">
        <v>134.35754394531199</v>
      </c>
      <c r="QW436">
        <v>22.200950622558501</v>
      </c>
      <c r="QX436">
        <v>55.534416198730398</v>
      </c>
      <c r="QY436">
        <v>174.13000488281199</v>
      </c>
      <c r="QZ436">
        <v>47.399394989013601</v>
      </c>
      <c r="RA436">
        <v>212.11000061035099</v>
      </c>
      <c r="RB436">
        <v>194.44390869140599</v>
      </c>
      <c r="RC436">
        <v>59.344692230224602</v>
      </c>
      <c r="RD436">
        <v>228.13000488281199</v>
      </c>
      <c r="RE436">
        <v>85.234451293945298</v>
      </c>
      <c r="RF436">
        <v>34.573558807372997</v>
      </c>
      <c r="RG436">
        <v>17.329999923706001</v>
      </c>
      <c r="RH436">
        <v>206.92874145507801</v>
      </c>
      <c r="RI436">
        <v>32.25</v>
      </c>
      <c r="RJ436">
        <v>37.579196929931598</v>
      </c>
      <c r="RK436">
        <v>135.14221191406199</v>
      </c>
      <c r="RL436">
        <v>64.006980895996094</v>
      </c>
      <c r="RM436">
        <v>73.154144287109304</v>
      </c>
      <c r="RN436">
        <v>145.04440307617099</v>
      </c>
      <c r="RO436">
        <v>41.088298797607401</v>
      </c>
      <c r="RP436">
        <v>169.30000305175699</v>
      </c>
      <c r="RQ436">
        <v>114.237655639648</v>
      </c>
      <c r="RR436">
        <v>240.75</v>
      </c>
      <c r="RS436">
        <v>90.857086181640597</v>
      </c>
      <c r="RT436">
        <v>28.5496520996093</v>
      </c>
      <c r="RU436">
        <v>62.674118041992102</v>
      </c>
      <c r="RV436">
        <v>264.76959228515602</v>
      </c>
      <c r="RW436">
        <v>51.139999389648402</v>
      </c>
      <c r="RX436">
        <v>21.6507968902587</v>
      </c>
      <c r="RY436">
        <v>42.823337554931598</v>
      </c>
      <c r="RZ436">
        <v>32.195934295654297</v>
      </c>
      <c r="SA436">
        <v>182.84129333496</v>
      </c>
      <c r="SB436">
        <v>21.148561477661101</v>
      </c>
      <c r="SC436">
        <v>205.05693054199199</v>
      </c>
      <c r="SD436">
        <v>107.540000915527</v>
      </c>
      <c r="SE436">
        <v>64.133926391601506</v>
      </c>
      <c r="SF436">
        <v>22.491855621337798</v>
      </c>
      <c r="SG436">
        <v>149.02999877929599</v>
      </c>
      <c r="SH436">
        <v>96.865203857421804</v>
      </c>
      <c r="SI436">
        <v>104.99675750732401</v>
      </c>
      <c r="SJ436">
        <v>383.45999145507801</v>
      </c>
      <c r="SK436">
        <v>142.14387512207</v>
      </c>
      <c r="SL436">
        <v>40.440185546875</v>
      </c>
      <c r="SM436">
        <v>159.25318908691401</v>
      </c>
    </row>
    <row r="437" spans="1:507" x14ac:dyDescent="0.25">
      <c r="A437" s="1">
        <v>44180</v>
      </c>
      <c r="B437">
        <v>366.81982421875</v>
      </c>
      <c r="C437">
        <v>173.25230407714801</v>
      </c>
      <c r="D437">
        <v>107.01885986328099</v>
      </c>
      <c r="E437">
        <v>101.63133239746</v>
      </c>
      <c r="F437">
        <v>275.35998535156199</v>
      </c>
      <c r="G437">
        <v>246.20866394042901</v>
      </c>
      <c r="H437">
        <v>86.919998168945298</v>
      </c>
      <c r="I437">
        <v>482.64001464843699</v>
      </c>
      <c r="J437">
        <v>97.120002746582003</v>
      </c>
      <c r="K437">
        <v>159.37303161621</v>
      </c>
      <c r="L437">
        <v>22.1334724426269</v>
      </c>
      <c r="M437">
        <v>44.554416656494098</v>
      </c>
      <c r="N437">
        <v>117.197799682617</v>
      </c>
      <c r="O437">
        <v>268.67538452148398</v>
      </c>
      <c r="P437">
        <v>103.870002746582</v>
      </c>
      <c r="Q437">
        <v>50.330001831054602</v>
      </c>
      <c r="R437">
        <v>137.58677673339801</v>
      </c>
      <c r="S437">
        <v>175.08364868164</v>
      </c>
      <c r="T437">
        <v>157.91000366210901</v>
      </c>
      <c r="U437">
        <v>516.29998779296795</v>
      </c>
      <c r="V437">
        <v>111.35959625244099</v>
      </c>
      <c r="W437">
        <v>51.949028015136697</v>
      </c>
      <c r="X437">
        <v>105.143501281738</v>
      </c>
      <c r="Y437">
        <v>1761.07995605468</v>
      </c>
      <c r="Z437">
        <v>1767.77001953125</v>
      </c>
      <c r="AA437">
        <v>40.630077362060497</v>
      </c>
      <c r="AB437">
        <v>3165.1201171875</v>
      </c>
      <c r="AC437">
        <v>11.4207601547241</v>
      </c>
      <c r="AD437">
        <v>78.730003356933594</v>
      </c>
      <c r="AE437">
        <v>17.0100002288818</v>
      </c>
      <c r="AF437">
        <v>83.519752502441406</v>
      </c>
      <c r="AG437">
        <v>118.683837890625</v>
      </c>
      <c r="AH437">
        <v>38.285400390625</v>
      </c>
      <c r="AI437">
        <v>216.04083251953099</v>
      </c>
      <c r="AJ437">
        <v>152.47698974609301</v>
      </c>
      <c r="AK437">
        <v>189.84742736816401</v>
      </c>
      <c r="AL437">
        <v>98.619979858398395</v>
      </c>
      <c r="AM437">
        <v>117.596755981445</v>
      </c>
      <c r="AN437">
        <v>228.82853698730401</v>
      </c>
      <c r="AO437">
        <v>65.626670837402301</v>
      </c>
      <c r="AP437">
        <v>143.44549560546801</v>
      </c>
      <c r="AQ437">
        <v>343.02999877929602</v>
      </c>
      <c r="AR437">
        <v>313.22000122070301</v>
      </c>
      <c r="AS437">
        <v>207.56672668457</v>
      </c>
      <c r="AT437">
        <v>56.144210815429602</v>
      </c>
      <c r="AU437">
        <v>15.867260932922299</v>
      </c>
      <c r="AV437">
        <v>5.0399999618530202</v>
      </c>
      <c r="AW437">
        <v>127.68918609619099</v>
      </c>
      <c r="AX437">
        <v>88.302413940429602</v>
      </c>
      <c r="AY437">
        <v>122.61000061035099</v>
      </c>
      <c r="AZ437">
        <v>49.2258911132812</v>
      </c>
      <c r="BA437">
        <v>279.58999633789</v>
      </c>
      <c r="BB437">
        <v>123.143585205078</v>
      </c>
      <c r="BC437">
        <v>131.67828369140599</v>
      </c>
      <c r="BD437">
        <v>30.048351287841701</v>
      </c>
      <c r="BE437">
        <v>101.00170135498</v>
      </c>
      <c r="BF437">
        <v>287.52999877929602</v>
      </c>
      <c r="BG437">
        <v>174.852279663085</v>
      </c>
      <c r="BH437">
        <v>1179.36999511718</v>
      </c>
      <c r="BI437">
        <v>160.33186340332</v>
      </c>
      <c r="BJ437">
        <v>150.45549011230401</v>
      </c>
      <c r="BK437">
        <v>21.830570220947202</v>
      </c>
      <c r="BL437">
        <v>91.879951477050696</v>
      </c>
      <c r="BM437">
        <v>28.498449325561499</v>
      </c>
      <c r="BN437">
        <v>39.8838081359863</v>
      </c>
      <c r="BO437">
        <v>79.371543884277301</v>
      </c>
      <c r="BP437">
        <v>244.13000488281199</v>
      </c>
      <c r="BR437">
        <v>102.354537963867</v>
      </c>
      <c r="BS437">
        <v>587.90997314453102</v>
      </c>
      <c r="BT437">
        <v>248.72999572753901</v>
      </c>
      <c r="BU437">
        <v>694.06951904296795</v>
      </c>
      <c r="BV437">
        <v>229.5</v>
      </c>
      <c r="BW437">
        <v>2098.05004882812</v>
      </c>
      <c r="BX437">
        <v>37.557926177978501</v>
      </c>
      <c r="BY437">
        <v>99.939002990722599</v>
      </c>
      <c r="BZ437">
        <v>34.669998168945298</v>
      </c>
      <c r="CA437">
        <v>62.074855804443303</v>
      </c>
      <c r="CB437">
        <v>411.31280517578102</v>
      </c>
      <c r="CC437">
        <v>146.82337951660099</v>
      </c>
      <c r="CE437">
        <v>89.754920959472599</v>
      </c>
      <c r="CF437">
        <v>17.226930618286101</v>
      </c>
      <c r="CG437">
        <v>122.81999969482401</v>
      </c>
      <c r="CH437">
        <v>46.458419799804602</v>
      </c>
      <c r="CI437">
        <v>92.365165710449205</v>
      </c>
      <c r="CJ437">
        <v>54.421005249023402</v>
      </c>
      <c r="CK437">
        <v>96.129997253417898</v>
      </c>
      <c r="CL437">
        <v>21.530000686645501</v>
      </c>
      <c r="CM437">
        <v>37.552646636962798</v>
      </c>
      <c r="CN437">
        <v>100.01000213623</v>
      </c>
      <c r="CO437">
        <v>180.77816772460901</v>
      </c>
      <c r="CP437">
        <v>90.779998779296804</v>
      </c>
      <c r="CQ437">
        <v>66.129997253417898</v>
      </c>
      <c r="CR437">
        <v>132.49195861816401</v>
      </c>
      <c r="CS437">
        <v>130.310287475585</v>
      </c>
      <c r="CT437">
        <v>60.380001068115199</v>
      </c>
      <c r="CU437">
        <v>22.074800491333001</v>
      </c>
      <c r="CV437">
        <v>75.146598815917898</v>
      </c>
      <c r="CW437">
        <v>38.0834350585937</v>
      </c>
      <c r="CX437">
        <v>50.885025024413999</v>
      </c>
      <c r="CY437">
        <v>646.280029296875</v>
      </c>
      <c r="CZ437">
        <v>88.124328613281193</v>
      </c>
      <c r="DA437">
        <v>1346.4599609375</v>
      </c>
      <c r="DB437">
        <v>152.91806030273401</v>
      </c>
      <c r="DC437">
        <v>85.896484375</v>
      </c>
      <c r="DD437">
        <v>205.509994506835</v>
      </c>
      <c r="DE437">
        <v>80.461936950683594</v>
      </c>
      <c r="DF437">
        <v>352.17153930664</v>
      </c>
      <c r="DG437">
        <v>44.360240936279297</v>
      </c>
      <c r="DH437">
        <v>59.165660858154297</v>
      </c>
      <c r="DI437">
        <v>34.920124053955</v>
      </c>
      <c r="DJ437">
        <v>127.092147827148</v>
      </c>
      <c r="DK437">
        <v>201.97669982910099</v>
      </c>
      <c r="DL437">
        <v>178.87544250488199</v>
      </c>
      <c r="DM437">
        <v>59.543704986572202</v>
      </c>
      <c r="DN437">
        <v>53.395565032958899</v>
      </c>
      <c r="DO437">
        <v>80.276062011718693</v>
      </c>
      <c r="DP437">
        <v>84.279640197753906</v>
      </c>
      <c r="DQ437">
        <v>51.275444030761697</v>
      </c>
      <c r="DR437">
        <v>52.439277648925703</v>
      </c>
      <c r="DS437">
        <v>35.395767211913999</v>
      </c>
      <c r="DU437">
        <v>42.410495758056598</v>
      </c>
      <c r="DV437">
        <v>72.203842163085895</v>
      </c>
      <c r="DW437">
        <v>211.55158996582</v>
      </c>
      <c r="DX437">
        <v>342.42330932617102</v>
      </c>
      <c r="DY437">
        <v>121.36000061035099</v>
      </c>
      <c r="DZ437">
        <v>36.790004730224602</v>
      </c>
      <c r="EA437">
        <v>39.107597351074197</v>
      </c>
      <c r="EB437">
        <v>371.14715576171801</v>
      </c>
      <c r="EC437">
        <v>154.08282470703099</v>
      </c>
      <c r="ED437">
        <v>89.949447631835895</v>
      </c>
      <c r="EE437">
        <v>222.78919982910099</v>
      </c>
      <c r="EF437">
        <v>69.425613403320298</v>
      </c>
      <c r="EG437">
        <v>70.777328491210895</v>
      </c>
      <c r="EH437">
        <v>222.77452087402301</v>
      </c>
      <c r="EI437">
        <v>114.079795837402</v>
      </c>
      <c r="EJ437">
        <v>112.389999389648</v>
      </c>
      <c r="EK437">
        <v>261.23959350585898</v>
      </c>
      <c r="EL437">
        <v>41.849998474121001</v>
      </c>
      <c r="EM437">
        <v>53.627113342285099</v>
      </c>
      <c r="EN437">
        <v>15.5977516174316</v>
      </c>
      <c r="EO437">
        <v>354.20999145507801</v>
      </c>
      <c r="EP437">
        <v>47.888713836669901</v>
      </c>
      <c r="EQ437">
        <v>127.69204711914</v>
      </c>
      <c r="ER437">
        <v>84.968360900878906</v>
      </c>
      <c r="ES437">
        <v>28.7199993133544</v>
      </c>
      <c r="ET437">
        <v>25.360000610351499</v>
      </c>
      <c r="EU437">
        <v>35.680000305175703</v>
      </c>
      <c r="EV437">
        <v>207.42431640625</v>
      </c>
      <c r="EW437">
        <v>110.040000915527</v>
      </c>
      <c r="EX437">
        <v>74.796585083007798</v>
      </c>
      <c r="EY437">
        <v>383.67098999023398</v>
      </c>
      <c r="EZ437">
        <v>121.35943603515599</v>
      </c>
      <c r="FA437">
        <v>53.535072326660099</v>
      </c>
      <c r="FB437">
        <v>122.63795471191401</v>
      </c>
      <c r="FC437">
        <v>91.161376953125</v>
      </c>
      <c r="FD437">
        <v>39.339466094970703</v>
      </c>
      <c r="FE437">
        <v>67.737396240234304</v>
      </c>
      <c r="FF437">
        <v>23.4300003051757</v>
      </c>
      <c r="FG437">
        <v>100.88670349121</v>
      </c>
      <c r="FH437">
        <v>115.91082000732401</v>
      </c>
      <c r="FI437">
        <v>51.915481567382798</v>
      </c>
      <c r="FJ437">
        <v>222.45159912109301</v>
      </c>
      <c r="FK437">
        <v>63.080150604247997</v>
      </c>
      <c r="FL437">
        <v>85.150001525878906</v>
      </c>
      <c r="FM437">
        <v>140.48580932617099</v>
      </c>
      <c r="FN437">
        <v>81.9505615234375</v>
      </c>
      <c r="FO437">
        <v>101.56499481201099</v>
      </c>
      <c r="FP437">
        <v>52.830329895019503</v>
      </c>
      <c r="FQ437">
        <v>193.15481567382801</v>
      </c>
      <c r="FR437">
        <v>692.64831542968705</v>
      </c>
      <c r="FS437">
        <v>58.222343444824197</v>
      </c>
      <c r="FT437">
        <v>240.35607910156199</v>
      </c>
      <c r="FU437">
        <v>249.94911193847599</v>
      </c>
      <c r="FV437">
        <v>177.80000305175699</v>
      </c>
      <c r="FW437">
        <v>54.126564025878899</v>
      </c>
      <c r="FX437">
        <v>85.406311035156193</v>
      </c>
      <c r="FY437">
        <v>231.85745239257801</v>
      </c>
      <c r="FZ437">
        <v>42.308589935302699</v>
      </c>
      <c r="GA437">
        <v>126</v>
      </c>
      <c r="GB437">
        <v>90.129997253417898</v>
      </c>
      <c r="GC437">
        <v>110.78684234619099</v>
      </c>
      <c r="GD437">
        <v>42.3212890625</v>
      </c>
      <c r="GE437">
        <v>174.55000305175699</v>
      </c>
      <c r="GF437">
        <v>275.54998779296801</v>
      </c>
      <c r="GG437">
        <v>49.529434204101499</v>
      </c>
      <c r="GH437">
        <v>91.273193359375</v>
      </c>
      <c r="GI437">
        <v>284.997955322265</v>
      </c>
      <c r="GJ437">
        <v>144.70114135742099</v>
      </c>
      <c r="GK437">
        <v>26.821880340576101</v>
      </c>
      <c r="GL437">
        <v>31.022037506103501</v>
      </c>
      <c r="GM437">
        <v>133.98431396484301</v>
      </c>
      <c r="GN437">
        <v>114.680000305175</v>
      </c>
      <c r="GO437">
        <v>275.94000244140602</v>
      </c>
      <c r="GP437">
        <v>42.703948974609297</v>
      </c>
      <c r="GQ437">
        <v>37.313747406005803</v>
      </c>
      <c r="GR437">
        <v>114.500030517578</v>
      </c>
      <c r="GS437">
        <v>9.1499996185302699</v>
      </c>
      <c r="GT437">
        <v>131.82000732421801</v>
      </c>
      <c r="GU437">
        <v>69.328178405761705</v>
      </c>
      <c r="GV437">
        <v>85.175422668457003</v>
      </c>
      <c r="GW437">
        <v>28.579999923706001</v>
      </c>
      <c r="GX437">
        <v>28.209999084472599</v>
      </c>
      <c r="GY437">
        <v>24.342033386230401</v>
      </c>
      <c r="GZ437">
        <v>24.299999237060501</v>
      </c>
      <c r="HA437">
        <v>20.690000534057599</v>
      </c>
      <c r="HB437">
        <v>118.62074279785099</v>
      </c>
      <c r="HC437">
        <v>157.80999755859301</v>
      </c>
      <c r="HD437">
        <v>153.48580932617099</v>
      </c>
      <c r="HE437">
        <v>11.0916090011596</v>
      </c>
      <c r="HF437">
        <v>58.519218444824197</v>
      </c>
      <c r="HG437">
        <v>41.659999847412102</v>
      </c>
      <c r="HH437">
        <v>95.876167297363196</v>
      </c>
      <c r="HI437">
        <v>58.76118850708</v>
      </c>
      <c r="HJ437">
        <v>93.529251098632798</v>
      </c>
      <c r="HK437">
        <v>193.195053100585</v>
      </c>
      <c r="HL437">
        <v>241.48146057128901</v>
      </c>
      <c r="HM437">
        <v>403.93182373046801</v>
      </c>
      <c r="HN437">
        <v>20.030748367309499</v>
      </c>
      <c r="HO437">
        <v>14.0213098526</v>
      </c>
      <c r="HP437">
        <v>45.441413879394503</v>
      </c>
      <c r="HQ437">
        <v>91.581375122070298</v>
      </c>
      <c r="HR437">
        <v>160.287826538085</v>
      </c>
      <c r="HS437">
        <v>29.6527786254882</v>
      </c>
      <c r="HT437">
        <v>68.940002441406193</v>
      </c>
      <c r="HU437">
        <v>149.43162536621</v>
      </c>
      <c r="HV437">
        <v>56.202743530273402</v>
      </c>
      <c r="HW437">
        <v>12.170000076293899</v>
      </c>
      <c r="HX437">
        <v>104.970001220703</v>
      </c>
      <c r="HY437">
        <v>26.189163208007798</v>
      </c>
      <c r="HZ437">
        <v>75.5</v>
      </c>
      <c r="IA437">
        <v>266.31118774414</v>
      </c>
      <c r="IB437">
        <v>213.22616577148401</v>
      </c>
      <c r="IC437">
        <v>47.076374053955</v>
      </c>
      <c r="ID437">
        <v>14.5100002288818</v>
      </c>
      <c r="IE437">
        <v>26.940000534057599</v>
      </c>
      <c r="IF437">
        <v>23.709999084472599</v>
      </c>
      <c r="IG437">
        <v>391.72906494140602</v>
      </c>
      <c r="IH437">
        <v>12.323268890380801</v>
      </c>
      <c r="II437">
        <v>175.00291442871</v>
      </c>
      <c r="IJ437">
        <v>195.92866516113199</v>
      </c>
      <c r="IK437">
        <v>464.95999145507801</v>
      </c>
      <c r="IL437">
        <v>88.790977478027301</v>
      </c>
      <c r="IM437">
        <v>202.54129028320301</v>
      </c>
      <c r="IN437">
        <v>352.61999511718699</v>
      </c>
      <c r="IO437">
        <v>86.269996643066406</v>
      </c>
      <c r="IP437">
        <v>44.759998321533203</v>
      </c>
      <c r="IQ437">
        <v>50.364292144775298</v>
      </c>
      <c r="IR437">
        <v>110.663352966308</v>
      </c>
      <c r="IS437">
        <v>124.269409179687</v>
      </c>
      <c r="IT437">
        <v>48.637416839599602</v>
      </c>
      <c r="IU437">
        <v>23.9395656585693</v>
      </c>
      <c r="IV437">
        <v>109.535499572753</v>
      </c>
      <c r="IW437">
        <v>359.85311889648398</v>
      </c>
      <c r="IX437">
        <v>768.489990234375</v>
      </c>
      <c r="IY437">
        <v>17.4693069458007</v>
      </c>
      <c r="IZ437">
        <v>213.91000366210901</v>
      </c>
      <c r="JA437">
        <v>172.419998168945</v>
      </c>
      <c r="JB437">
        <v>28.8787822723388</v>
      </c>
      <c r="JC437">
        <v>158.104721069335</v>
      </c>
      <c r="JD437">
        <v>105.72427368164</v>
      </c>
      <c r="JE437">
        <v>135.82594299316401</v>
      </c>
      <c r="JF437">
        <v>112.57818603515599</v>
      </c>
      <c r="JG437">
        <v>149.63691711425699</v>
      </c>
      <c r="JH437">
        <v>45.581367492675703</v>
      </c>
      <c r="JI437">
        <v>119.45968627929599</v>
      </c>
      <c r="JJ437">
        <v>22.101423263549801</v>
      </c>
      <c r="JK437">
        <v>191.68023681640599</v>
      </c>
      <c r="JL437">
        <v>60.635135650634702</v>
      </c>
      <c r="JM437">
        <v>15.5458765029907</v>
      </c>
      <c r="JN437">
        <v>123.370002746582</v>
      </c>
      <c r="JO437">
        <v>134.63380432128901</v>
      </c>
      <c r="JP437">
        <v>15.2600002288818</v>
      </c>
      <c r="JQ437">
        <v>14.5055685043334</v>
      </c>
      <c r="JR437">
        <v>260.298828125</v>
      </c>
      <c r="JS437">
        <v>33.982444763183501</v>
      </c>
      <c r="JT437">
        <v>31.022960662841701</v>
      </c>
      <c r="JU437">
        <v>39.319999694824197</v>
      </c>
      <c r="JV437">
        <v>187.31427001953099</v>
      </c>
      <c r="JW437">
        <v>205.77000427246</v>
      </c>
      <c r="JX437">
        <v>494.13031005859301</v>
      </c>
      <c r="JY437">
        <v>76.639999389648395</v>
      </c>
      <c r="JZ437">
        <v>57.869998931884702</v>
      </c>
      <c r="KA437">
        <v>41.0477905273437</v>
      </c>
      <c r="KB437">
        <v>104.46331024169901</v>
      </c>
      <c r="KC437">
        <v>73.652839660644503</v>
      </c>
      <c r="KD437">
        <v>166.73368835449199</v>
      </c>
      <c r="KE437">
        <v>49.958114624023402</v>
      </c>
      <c r="KF437">
        <v>250.58241271972599</v>
      </c>
      <c r="KG437">
        <v>73.169998168945298</v>
      </c>
      <c r="KH437">
        <v>37.25</v>
      </c>
      <c r="KI437">
        <v>354.84918212890602</v>
      </c>
      <c r="KJ437">
        <v>44.2735595703125</v>
      </c>
      <c r="KK437">
        <v>162.758041381835</v>
      </c>
      <c r="KL437">
        <v>10.3043966293334</v>
      </c>
      <c r="KM437">
        <v>88.129714965820298</v>
      </c>
      <c r="KN437">
        <v>125.770881652832</v>
      </c>
      <c r="KO437">
        <v>6.8868894577026296</v>
      </c>
      <c r="KP437">
        <v>41.764366149902301</v>
      </c>
      <c r="KQ437">
        <v>553.1484375</v>
      </c>
      <c r="KR437">
        <v>130.36000061035099</v>
      </c>
      <c r="KS437">
        <v>116.15158843994099</v>
      </c>
      <c r="KT437">
        <v>266.10821533203102</v>
      </c>
      <c r="KU437">
        <v>54.611141204833899</v>
      </c>
      <c r="KV437">
        <v>333.22760009765602</v>
      </c>
      <c r="KW437">
        <v>91.440933227539006</v>
      </c>
      <c r="KX437">
        <v>86.290000915527301</v>
      </c>
      <c r="KY437">
        <v>213.54608154296801</v>
      </c>
      <c r="KZ437">
        <v>172.65118408203099</v>
      </c>
      <c r="LA437">
        <v>113.747253417968</v>
      </c>
      <c r="LB437">
        <v>79.779052734375</v>
      </c>
      <c r="LC437">
        <v>45.809165954589801</v>
      </c>
      <c r="LD437">
        <v>1149.16003417968</v>
      </c>
      <c r="LE437">
        <v>30.7600002288818</v>
      </c>
      <c r="LF437">
        <v>140.80831909179599</v>
      </c>
      <c r="LG437">
        <v>73.150001525878906</v>
      </c>
      <c r="LH437">
        <v>213.63795471191401</v>
      </c>
      <c r="LI437">
        <v>122.538352966308</v>
      </c>
      <c r="LJ437">
        <v>134.13999938964801</v>
      </c>
      <c r="LK437">
        <v>46.029998779296797</v>
      </c>
      <c r="LL437">
        <v>57.140392303466797</v>
      </c>
      <c r="LM437">
        <v>88.580001831054602</v>
      </c>
      <c r="LN437">
        <v>276.766998291015</v>
      </c>
      <c r="LO437">
        <v>63.622867584228501</v>
      </c>
      <c r="LP437">
        <v>23.072999954223601</v>
      </c>
      <c r="LQ437">
        <v>167.36175537109301</v>
      </c>
      <c r="LR437">
        <v>423.24722290039</v>
      </c>
      <c r="LS437">
        <v>126.858505249023</v>
      </c>
      <c r="LT437">
        <v>14.1099996566772</v>
      </c>
      <c r="LU437">
        <v>62.188987731933501</v>
      </c>
      <c r="LV437">
        <v>519.780029296875</v>
      </c>
      <c r="LW437">
        <v>19.811397552490199</v>
      </c>
      <c r="LX437">
        <v>58.468311309814403</v>
      </c>
      <c r="LY437">
        <v>18.020715713500898</v>
      </c>
      <c r="LZ437">
        <v>17.9471035003662</v>
      </c>
      <c r="MA437">
        <v>74.518997192382798</v>
      </c>
      <c r="MB437">
        <v>19.592655181884702</v>
      </c>
      <c r="MC437">
        <v>139.107177734375</v>
      </c>
      <c r="MD437">
        <v>22.976140975952099</v>
      </c>
      <c r="ME437">
        <v>228.87612915039</v>
      </c>
      <c r="MF437">
        <v>90.103538513183594</v>
      </c>
      <c r="MG437">
        <v>297.07623291015602</v>
      </c>
      <c r="MH437">
        <v>19.840276718139599</v>
      </c>
      <c r="MI437">
        <v>25.2199993133544</v>
      </c>
      <c r="MJ437">
        <v>33.3053169250488</v>
      </c>
      <c r="MK437">
        <v>56.130084991455</v>
      </c>
      <c r="ML437">
        <v>534.41998291015602</v>
      </c>
      <c r="MM437">
        <v>4025</v>
      </c>
      <c r="MN437">
        <v>449.079986572265</v>
      </c>
      <c r="MO437">
        <v>19.840000152587798</v>
      </c>
      <c r="MP437">
        <v>198.100341796875</v>
      </c>
      <c r="MQ437">
        <v>63.679420471191399</v>
      </c>
      <c r="MR437">
        <v>40.392765045166001</v>
      </c>
      <c r="MS437">
        <v>61.624191284179602</v>
      </c>
      <c r="MT437">
        <v>64.531776428222599</v>
      </c>
      <c r="MU437">
        <v>86.299888610839801</v>
      </c>
      <c r="MV437">
        <v>132.24906921386699</v>
      </c>
      <c r="MW437">
        <v>274.91900634765602</v>
      </c>
      <c r="MX437">
        <v>92.879096984863196</v>
      </c>
      <c r="MY437">
        <v>425.29998779296801</v>
      </c>
      <c r="MZ437">
        <v>221.600006103515</v>
      </c>
      <c r="NA437">
        <v>52.269542694091797</v>
      </c>
      <c r="NB437">
        <v>12.979711532592701</v>
      </c>
      <c r="NC437">
        <v>143.62318420410099</v>
      </c>
      <c r="ND437">
        <v>145.13279724121</v>
      </c>
      <c r="NE437">
        <v>48.091075897216797</v>
      </c>
      <c r="NF437">
        <v>38.29341506958</v>
      </c>
      <c r="NG437">
        <v>81.987297058105398</v>
      </c>
      <c r="NH437">
        <v>67.482666015625</v>
      </c>
      <c r="NI437">
        <v>79.163734436035099</v>
      </c>
      <c r="NJ437">
        <v>116.856201171875</v>
      </c>
      <c r="NK437">
        <v>142.13066101074199</v>
      </c>
      <c r="NL437">
        <v>348.18884277343699</v>
      </c>
      <c r="NM437">
        <v>143.55026245117099</v>
      </c>
      <c r="NN437">
        <v>27.520570755004801</v>
      </c>
      <c r="NO437">
        <v>47.876228332519503</v>
      </c>
      <c r="NP437">
        <v>135.83068847656199</v>
      </c>
      <c r="NQ437">
        <v>92.187789916992102</v>
      </c>
      <c r="NR437">
        <v>98.361045837402301</v>
      </c>
      <c r="NS437">
        <v>76.709770202636705</v>
      </c>
      <c r="NT437">
        <v>57.285953521728501</v>
      </c>
      <c r="NU437">
        <v>223.307205200195</v>
      </c>
      <c r="NV437">
        <v>42.298374176025298</v>
      </c>
      <c r="NW437">
        <v>95.529998779296804</v>
      </c>
      <c r="NX437">
        <v>158.47999572753901</v>
      </c>
      <c r="NY437">
        <v>69.181610107421804</v>
      </c>
      <c r="NZ437">
        <v>147.65631103515599</v>
      </c>
      <c r="OA437">
        <v>123.939498901367</v>
      </c>
      <c r="OB437">
        <v>100.52999877929599</v>
      </c>
      <c r="OC437">
        <v>93.108879089355398</v>
      </c>
      <c r="OD437">
        <v>70.605545043945298</v>
      </c>
      <c r="OE437">
        <v>61.042224884033203</v>
      </c>
      <c r="OF437">
        <v>47.396980285644503</v>
      </c>
      <c r="OG437">
        <v>491.79000854492102</v>
      </c>
      <c r="OH437">
        <v>15.2664270401</v>
      </c>
      <c r="OI437">
        <v>95.772819519042898</v>
      </c>
      <c r="OJ437">
        <v>208.24284362792901</v>
      </c>
      <c r="OK437">
        <v>63.04927444458</v>
      </c>
      <c r="OL437">
        <v>246.1484375</v>
      </c>
      <c r="OM437">
        <v>38.846347808837798</v>
      </c>
      <c r="ON437">
        <v>425.39358520507801</v>
      </c>
      <c r="OO437">
        <v>112.827140808105</v>
      </c>
      <c r="OP437">
        <v>74.050003051757798</v>
      </c>
      <c r="OQ437">
        <v>323.09182739257801</v>
      </c>
      <c r="OR437">
        <v>220.14999389648401</v>
      </c>
      <c r="OS437">
        <v>275.63006591796801</v>
      </c>
      <c r="OT437">
        <v>22.862743377685501</v>
      </c>
      <c r="OU437">
        <v>64.724296569824205</v>
      </c>
      <c r="OV437">
        <v>44.448001861572202</v>
      </c>
      <c r="OW437">
        <v>128.78703308105401</v>
      </c>
      <c r="OX437">
        <v>527.38000488281205</v>
      </c>
      <c r="OY437">
        <v>720.56951904296795</v>
      </c>
      <c r="OZ437">
        <v>88.346519470214801</v>
      </c>
      <c r="PA437">
        <v>144.29675292968699</v>
      </c>
      <c r="PB437">
        <v>62.116569519042898</v>
      </c>
      <c r="PC437">
        <v>173.83630371093699</v>
      </c>
      <c r="PD437">
        <v>60.224491119384702</v>
      </c>
      <c r="PE437">
        <v>46.419998168945298</v>
      </c>
      <c r="PF437">
        <v>175.66392517089801</v>
      </c>
      <c r="PG437">
        <v>103.738357543945</v>
      </c>
      <c r="PH437">
        <v>71.274528503417898</v>
      </c>
      <c r="PI437">
        <v>187.811264038085</v>
      </c>
      <c r="PJ437">
        <v>233.44775390625</v>
      </c>
      <c r="PK437">
        <v>357.20001220703102</v>
      </c>
      <c r="PL437">
        <v>32.530593872070298</v>
      </c>
      <c r="PM437">
        <v>242.74000549316401</v>
      </c>
      <c r="PN437">
        <v>73.870002746582003</v>
      </c>
      <c r="PO437">
        <v>130</v>
      </c>
      <c r="PP437">
        <v>148.92834472656199</v>
      </c>
      <c r="PQ437">
        <v>194.69999694824199</v>
      </c>
      <c r="PR437">
        <v>29.7199993133544</v>
      </c>
      <c r="PS437">
        <v>170.80111694335901</v>
      </c>
      <c r="PT437">
        <v>117.473670959472</v>
      </c>
      <c r="PU437">
        <v>7.4107141494750897</v>
      </c>
      <c r="PV437">
        <v>387.38000488281199</v>
      </c>
      <c r="PW437">
        <v>392.34820556640602</v>
      </c>
      <c r="PX437">
        <v>120.353538513183</v>
      </c>
      <c r="PY437">
        <v>161.40129089355401</v>
      </c>
      <c r="PZ437">
        <v>48.041778564453097</v>
      </c>
      <c r="QA437">
        <v>470.70819091796801</v>
      </c>
      <c r="QC437">
        <v>66.488517761230398</v>
      </c>
      <c r="QD437">
        <v>140.70306396484301</v>
      </c>
      <c r="QE437">
        <v>139.85414123535099</v>
      </c>
      <c r="QF437">
        <v>613.739990234375</v>
      </c>
      <c r="QG437">
        <v>136.51091003417901</v>
      </c>
      <c r="QH437">
        <v>46.328567504882798</v>
      </c>
      <c r="QI437">
        <v>52.819999694824197</v>
      </c>
      <c r="QJ437">
        <v>452.33999633789</v>
      </c>
      <c r="QK437">
        <v>67.805389404296804</v>
      </c>
      <c r="QL437">
        <v>38.022045135497997</v>
      </c>
      <c r="QM437">
        <v>267.54998779296801</v>
      </c>
      <c r="QN437">
        <v>44.778556823730398</v>
      </c>
      <c r="QO437">
        <v>17.670000076293899</v>
      </c>
      <c r="QP437">
        <v>15.449999809265099</v>
      </c>
      <c r="QQ437">
        <v>199.37983703613199</v>
      </c>
      <c r="QR437">
        <v>47.459999084472599</v>
      </c>
      <c r="QS437">
        <v>338.46755981445301</v>
      </c>
      <c r="QT437">
        <v>166.11822509765599</v>
      </c>
      <c r="QU437">
        <v>238.97999572753901</v>
      </c>
      <c r="QV437">
        <v>135.46588134765599</v>
      </c>
      <c r="QW437">
        <v>22.4777221679687</v>
      </c>
      <c r="QX437">
        <v>56.607879638671797</v>
      </c>
      <c r="QY437">
        <v>174.83000183105401</v>
      </c>
      <c r="QZ437">
        <v>49.489963531494098</v>
      </c>
      <c r="RA437">
        <v>213.509994506835</v>
      </c>
      <c r="RB437">
        <v>195.811599731445</v>
      </c>
      <c r="RC437">
        <v>59.908653259277301</v>
      </c>
      <c r="RD437">
        <v>228.80999755859301</v>
      </c>
      <c r="RE437">
        <v>86.725433349609304</v>
      </c>
      <c r="RF437">
        <v>35.042251586913999</v>
      </c>
      <c r="RG437">
        <v>17.7299995422363</v>
      </c>
      <c r="RH437">
        <v>208.03703308105401</v>
      </c>
      <c r="RI437">
        <v>32.779998779296797</v>
      </c>
      <c r="RJ437">
        <v>38.269989013671797</v>
      </c>
      <c r="RK437">
        <v>137.13781738281199</v>
      </c>
      <c r="RL437">
        <v>65.664314270019503</v>
      </c>
      <c r="RM437">
        <v>74.582077026367102</v>
      </c>
      <c r="RN437">
        <v>144.97470092773401</v>
      </c>
      <c r="RO437">
        <v>40.939720153808501</v>
      </c>
      <c r="RP437">
        <v>173.94000244140599</v>
      </c>
      <c r="RQ437">
        <v>116.22820281982401</v>
      </c>
      <c r="RR437">
        <v>244.27000427246</v>
      </c>
      <c r="RS437">
        <v>92.186508178710895</v>
      </c>
      <c r="RT437">
        <v>29.636213302612301</v>
      </c>
      <c r="RU437">
        <v>65.280586242675696</v>
      </c>
      <c r="RV437">
        <v>267.02828979492102</v>
      </c>
      <c r="RW437">
        <v>53.580001831054602</v>
      </c>
      <c r="RX437">
        <v>22.062820434570298</v>
      </c>
      <c r="RY437">
        <v>44.236843109130803</v>
      </c>
      <c r="RZ437">
        <v>33.389850616455</v>
      </c>
      <c r="SA437">
        <v>187.41159057617099</v>
      </c>
      <c r="SB437">
        <v>21.9547824859619</v>
      </c>
      <c r="SC437">
        <v>209.29241943359301</v>
      </c>
      <c r="SD437">
        <v>114.09999847412099</v>
      </c>
      <c r="SE437">
        <v>65.100273132324205</v>
      </c>
      <c r="SF437">
        <v>23.500724792480401</v>
      </c>
      <c r="SG437">
        <v>152.11000061035099</v>
      </c>
      <c r="SH437">
        <v>99.487762451171804</v>
      </c>
      <c r="SI437">
        <v>106.867782592773</v>
      </c>
      <c r="SJ437">
        <v>383.45001220703102</v>
      </c>
      <c r="SK437">
        <v>147.34754943847599</v>
      </c>
      <c r="SL437">
        <v>41.334224700927699</v>
      </c>
      <c r="SM437">
        <v>161.70939636230401</v>
      </c>
    </row>
    <row r="438" spans="1:507" x14ac:dyDescent="0.25">
      <c r="A438" s="1">
        <v>44181</v>
      </c>
      <c r="B438">
        <v>367.3955078125</v>
      </c>
      <c r="C438">
        <v>173.97634887695301</v>
      </c>
      <c r="D438">
        <v>106.909301757812</v>
      </c>
      <c r="E438">
        <v>103.430290222167</v>
      </c>
      <c r="F438">
        <v>274.14001464843699</v>
      </c>
      <c r="G438">
        <v>246.60728454589801</v>
      </c>
      <c r="H438">
        <v>88.220001220703097</v>
      </c>
      <c r="I438">
        <v>489.89999389648398</v>
      </c>
      <c r="J438">
        <v>96.849998474121094</v>
      </c>
      <c r="K438">
        <v>160.84869384765599</v>
      </c>
      <c r="L438">
        <v>21.7559700012207</v>
      </c>
      <c r="M438">
        <v>44.365756988525298</v>
      </c>
      <c r="N438">
        <v>117.048042297363</v>
      </c>
      <c r="O438">
        <v>267.57086181640602</v>
      </c>
      <c r="P438">
        <v>104.51999664306599</v>
      </c>
      <c r="Q438">
        <v>49.75</v>
      </c>
      <c r="R438">
        <v>135.43229675292901</v>
      </c>
      <c r="S438">
        <v>176.52462768554599</v>
      </c>
      <c r="T438">
        <v>158.02999877929599</v>
      </c>
      <c r="U438">
        <v>516.34002685546795</v>
      </c>
      <c r="V438">
        <v>110.861122131347</v>
      </c>
      <c r="W438">
        <v>51.215114593505803</v>
      </c>
      <c r="X438">
        <v>105.639839172363</v>
      </c>
      <c r="Y438">
        <v>1757.18994140625</v>
      </c>
      <c r="Z438">
        <v>1763</v>
      </c>
      <c r="AA438">
        <v>41.516273498535099</v>
      </c>
      <c r="AB438">
        <v>3240.9599609375</v>
      </c>
      <c r="AC438">
        <v>11.2822065353393</v>
      </c>
      <c r="AD438">
        <v>78</v>
      </c>
      <c r="AE438">
        <v>16.860000610351499</v>
      </c>
      <c r="AF438">
        <v>82.073097229003906</v>
      </c>
      <c r="AG438">
        <v>118.584190368652</v>
      </c>
      <c r="AH438">
        <v>38.06685256958</v>
      </c>
      <c r="AI438">
        <v>218.39764404296801</v>
      </c>
      <c r="AJ438">
        <v>149.86576843261699</v>
      </c>
      <c r="AK438">
        <v>188.82240295410099</v>
      </c>
      <c r="AL438">
        <v>97.962715148925696</v>
      </c>
      <c r="AM438">
        <v>116.588417053222</v>
      </c>
      <c r="AN438">
        <v>226.75396728515599</v>
      </c>
      <c r="AO438">
        <v>65.282447814941406</v>
      </c>
      <c r="AP438">
        <v>142.19087219238199</v>
      </c>
      <c r="AQ438">
        <v>343.61999511718699</v>
      </c>
      <c r="AR438">
        <v>310.239990234375</v>
      </c>
      <c r="AS438">
        <v>208.74411010742099</v>
      </c>
      <c r="AT438">
        <v>54.810764312744098</v>
      </c>
      <c r="AU438">
        <v>15.7773895263671</v>
      </c>
      <c r="AV438">
        <v>4.6199998855590803</v>
      </c>
      <c r="AW438">
        <v>127.61929321289</v>
      </c>
      <c r="AX438">
        <v>88.382263183593693</v>
      </c>
      <c r="AY438">
        <v>122.83999633789</v>
      </c>
      <c r="AZ438">
        <v>48.858463287353501</v>
      </c>
      <c r="BA438">
        <v>285.70001220703102</v>
      </c>
      <c r="BB438">
        <v>125.95248413085901</v>
      </c>
      <c r="BC438">
        <v>133.488510131835</v>
      </c>
      <c r="BD438">
        <v>29.7633953094482</v>
      </c>
      <c r="BE438">
        <v>98.687240600585895</v>
      </c>
      <c r="BF438">
        <v>292.17001342773398</v>
      </c>
      <c r="BG438">
        <v>174.693099975585</v>
      </c>
      <c r="BH438">
        <v>1190.5</v>
      </c>
      <c r="BI438">
        <v>159.87651062011699</v>
      </c>
      <c r="BJ438">
        <v>150.12663269042901</v>
      </c>
      <c r="BK438">
        <v>21.324728012084901</v>
      </c>
      <c r="BL438">
        <v>90.272750854492102</v>
      </c>
      <c r="BM438">
        <v>28.578054428100501</v>
      </c>
      <c r="BN438">
        <v>40.141826629638601</v>
      </c>
      <c r="BO438">
        <v>79.750350952148395</v>
      </c>
      <c r="BP438">
        <v>245.28999328613199</v>
      </c>
      <c r="BR438">
        <v>102.86139678955</v>
      </c>
      <c r="BS438">
        <v>576.719970703125</v>
      </c>
      <c r="BT438">
        <v>248.19000244140599</v>
      </c>
      <c r="BU438">
        <v>694.25836181640602</v>
      </c>
      <c r="BV438">
        <v>225.86999511718699</v>
      </c>
      <c r="BW438">
        <v>2098.7099609375</v>
      </c>
      <c r="BX438">
        <v>38.265251159667898</v>
      </c>
      <c r="BY438">
        <v>99.642150878906193</v>
      </c>
      <c r="BZ438">
        <v>35.130001068115199</v>
      </c>
      <c r="CA438">
        <v>61.8466796875</v>
      </c>
      <c r="CB438">
        <v>418.042388916015</v>
      </c>
      <c r="CC438">
        <v>146.22576904296801</v>
      </c>
      <c r="CE438">
        <v>90.938392639160099</v>
      </c>
      <c r="CF438">
        <v>16.928543090820298</v>
      </c>
      <c r="CG438">
        <v>125.400001525878</v>
      </c>
      <c r="CH438">
        <v>46.746181488037102</v>
      </c>
      <c r="CI438">
        <v>93.272064208984304</v>
      </c>
      <c r="CJ438">
        <v>53.747184753417898</v>
      </c>
      <c r="CK438">
        <v>99.080001831054602</v>
      </c>
      <c r="CL438">
        <v>21.7600002288818</v>
      </c>
      <c r="CM438">
        <v>37.881622314453097</v>
      </c>
      <c r="CN438">
        <v>100.129997253417</v>
      </c>
      <c r="CO438">
        <v>178.55001831054599</v>
      </c>
      <c r="CP438">
        <v>90.430000305175696</v>
      </c>
      <c r="CQ438">
        <v>65.830001831054602</v>
      </c>
      <c r="CR438">
        <v>131.923416137695</v>
      </c>
      <c r="CS438">
        <v>129.32557678222599</v>
      </c>
      <c r="CT438">
        <v>61.029998779296797</v>
      </c>
      <c r="CU438">
        <v>21.7075500488281</v>
      </c>
      <c r="CV438">
        <v>77.180824279785099</v>
      </c>
      <c r="CW438">
        <v>37.5173950195312</v>
      </c>
      <c r="CX438">
        <v>51.512992858886697</v>
      </c>
      <c r="CY438">
        <v>642.42999267578102</v>
      </c>
      <c r="CZ438">
        <v>87.453804016113196</v>
      </c>
      <c r="DA438">
        <v>1400.61999511718</v>
      </c>
      <c r="DB438">
        <v>152.69026184082</v>
      </c>
      <c r="DC438">
        <v>86.404914855957003</v>
      </c>
      <c r="DD438">
        <v>202.39999389648401</v>
      </c>
      <c r="DE438">
        <v>81.565521240234304</v>
      </c>
      <c r="DF438">
        <v>353.34899902343699</v>
      </c>
      <c r="DG438">
        <v>44.360240936279297</v>
      </c>
      <c r="DH438">
        <v>59.244987487792898</v>
      </c>
      <c r="DI438">
        <v>35.009181976318303</v>
      </c>
      <c r="DJ438">
        <v>128.91700744628901</v>
      </c>
      <c r="DK438">
        <v>202.37461853027301</v>
      </c>
      <c r="DL438">
        <v>179.20086669921801</v>
      </c>
      <c r="DM438">
        <v>58.799407958984297</v>
      </c>
      <c r="DN438">
        <v>52.622005462646399</v>
      </c>
      <c r="DO438">
        <v>79.069877624511705</v>
      </c>
      <c r="DP438">
        <v>84.568031311035099</v>
      </c>
      <c r="DQ438">
        <v>51.195812225341797</v>
      </c>
      <c r="DR438">
        <v>52.498695373535099</v>
      </c>
      <c r="DS438">
        <v>35.306465148925703</v>
      </c>
      <c r="DU438">
        <v>41.934864044189403</v>
      </c>
      <c r="DV438">
        <v>70.967475891113196</v>
      </c>
      <c r="DW438">
        <v>214.10316467285099</v>
      </c>
      <c r="DX438">
        <v>343.91317749023398</v>
      </c>
      <c r="DY438">
        <v>120.919998168945</v>
      </c>
      <c r="DZ438">
        <v>36.014850616455</v>
      </c>
      <c r="EA438">
        <v>38.967998504638601</v>
      </c>
      <c r="EB438">
        <v>368.71197509765602</v>
      </c>
      <c r="EC438">
        <v>152.80383300781199</v>
      </c>
      <c r="ED438">
        <v>88.832801818847599</v>
      </c>
      <c r="EE438">
        <v>221.57603454589801</v>
      </c>
      <c r="EF438">
        <v>68.859397888183594</v>
      </c>
      <c r="EG438">
        <v>71.006774902343693</v>
      </c>
      <c r="EH438">
        <v>221.50675964355401</v>
      </c>
      <c r="EI438">
        <v>116.133491516113</v>
      </c>
      <c r="EJ438">
        <v>113.040000915527</v>
      </c>
      <c r="EK438">
        <v>260.3720703125</v>
      </c>
      <c r="EL438">
        <v>41.080001831054602</v>
      </c>
      <c r="EM438">
        <v>52.969478607177699</v>
      </c>
      <c r="EN438">
        <v>15.716290473937899</v>
      </c>
      <c r="EO438">
        <v>352.350006103515</v>
      </c>
      <c r="EP438">
        <v>47.381587982177699</v>
      </c>
      <c r="EQ438">
        <v>128.46533203125</v>
      </c>
      <c r="ER438">
        <v>85.953811645507798</v>
      </c>
      <c r="ES438">
        <v>28.790000915527301</v>
      </c>
      <c r="ET438">
        <v>25.319999694824201</v>
      </c>
      <c r="EU438">
        <v>31.5100002288818</v>
      </c>
      <c r="EV438">
        <v>210.658767700195</v>
      </c>
      <c r="EW438">
        <v>112.84999847412099</v>
      </c>
      <c r="EX438">
        <v>74.489387512207003</v>
      </c>
      <c r="EY438">
        <v>381.51666259765602</v>
      </c>
      <c r="EZ438">
        <v>120.393264770507</v>
      </c>
      <c r="FA438">
        <v>53.238368988037102</v>
      </c>
      <c r="FB438">
        <v>121.409614562988</v>
      </c>
      <c r="FC438">
        <v>89.676818847656193</v>
      </c>
      <c r="FD438">
        <v>39.607822418212798</v>
      </c>
      <c r="FE438">
        <v>68.085891723632798</v>
      </c>
      <c r="FF438">
        <v>23.059999465942301</v>
      </c>
      <c r="FG438">
        <v>101.105415344238</v>
      </c>
      <c r="FH438">
        <v>114.74713134765599</v>
      </c>
      <c r="FI438">
        <v>53.480522155761697</v>
      </c>
      <c r="FJ438">
        <v>219.51817321777301</v>
      </c>
      <c r="FK438">
        <v>62.031455993652301</v>
      </c>
      <c r="FL438">
        <v>85.089996337890597</v>
      </c>
      <c r="FM438">
        <v>141.42465209960901</v>
      </c>
      <c r="FN438">
        <v>80.797439575195298</v>
      </c>
      <c r="FO438">
        <v>99.505577087402301</v>
      </c>
      <c r="FP438">
        <v>52.373184204101499</v>
      </c>
      <c r="FQ438">
        <v>192.82554626464801</v>
      </c>
      <c r="FR438">
        <v>687.22174072265602</v>
      </c>
      <c r="FS438">
        <v>57.957340240478501</v>
      </c>
      <c r="FT438">
        <v>238.43299865722599</v>
      </c>
      <c r="FU438">
        <v>258.21420288085898</v>
      </c>
      <c r="FV438">
        <v>182.33999633789</v>
      </c>
      <c r="FW438">
        <v>53.146221160888601</v>
      </c>
      <c r="FX438">
        <v>84.242980957031193</v>
      </c>
      <c r="FY438">
        <v>231.95684814453099</v>
      </c>
      <c r="FZ438">
        <v>42.031284332275298</v>
      </c>
      <c r="GA438">
        <v>124.980003356933</v>
      </c>
      <c r="GB438">
        <v>91.400001525878906</v>
      </c>
      <c r="GC438">
        <v>110.21131896972599</v>
      </c>
      <c r="GD438">
        <v>42.970268249511697</v>
      </c>
      <c r="GE438">
        <v>173.259994506835</v>
      </c>
      <c r="GF438">
        <v>275.67001342773398</v>
      </c>
      <c r="GG438">
        <v>49.171604156494098</v>
      </c>
      <c r="GH438">
        <v>88.739738464355398</v>
      </c>
      <c r="GI438">
        <v>288.05999755859301</v>
      </c>
      <c r="GJ438">
        <v>143.21514892578099</v>
      </c>
      <c r="GK438">
        <v>26.980297088623001</v>
      </c>
      <c r="GL438">
        <v>30.537935256958001</v>
      </c>
      <c r="GM438">
        <v>135.10284423828099</v>
      </c>
      <c r="GN438">
        <v>114.169998168945</v>
      </c>
      <c r="GO438">
        <v>279.73001098632801</v>
      </c>
      <c r="GP438">
        <v>41.647312164306598</v>
      </c>
      <c r="GQ438">
        <v>36.908164978027301</v>
      </c>
      <c r="GR438">
        <v>113.882675170898</v>
      </c>
      <c r="GS438">
        <v>9.0399999618530202</v>
      </c>
      <c r="GT438">
        <v>133.33000183105401</v>
      </c>
      <c r="GU438">
        <v>68.848670959472599</v>
      </c>
      <c r="GV438">
        <v>86.002952575683594</v>
      </c>
      <c r="GW438">
        <v>28.4500007629394</v>
      </c>
      <c r="GX438">
        <v>28.110000610351499</v>
      </c>
      <c r="GY438">
        <v>24.470563888549801</v>
      </c>
      <c r="GZ438">
        <v>24.389999389648398</v>
      </c>
      <c r="HA438">
        <v>20.329999923706001</v>
      </c>
      <c r="HB438">
        <v>117.764846801757</v>
      </c>
      <c r="HC438">
        <v>157.30999755859301</v>
      </c>
      <c r="HD438">
        <v>152.29444885253901</v>
      </c>
      <c r="HE438">
        <v>10.911908149719199</v>
      </c>
      <c r="HF438">
        <v>58.410171508788999</v>
      </c>
      <c r="HG438">
        <v>41.419998168945298</v>
      </c>
      <c r="HH438">
        <v>95.786842346191406</v>
      </c>
      <c r="HI438">
        <v>58.276702880859297</v>
      </c>
      <c r="HJ438">
        <v>93.349594116210895</v>
      </c>
      <c r="HK438">
        <v>194.488845825195</v>
      </c>
      <c r="HL438">
        <v>242.81622314453099</v>
      </c>
      <c r="HM438">
        <v>404.70861816406199</v>
      </c>
      <c r="HN438">
        <v>20.100612640380799</v>
      </c>
      <c r="HO438">
        <v>13.8527364730834</v>
      </c>
      <c r="HP438">
        <v>45.977771759033203</v>
      </c>
      <c r="HQ438">
        <v>94.073188781738196</v>
      </c>
      <c r="HR438">
        <v>160.89530944824199</v>
      </c>
      <c r="HS438">
        <v>30.0785102844238</v>
      </c>
      <c r="HT438">
        <v>69.150001525878906</v>
      </c>
      <c r="HU438">
        <v>149.48136901855401</v>
      </c>
      <c r="HV438">
        <v>56.421970367431598</v>
      </c>
      <c r="HW438">
        <v>12.1599998474121</v>
      </c>
      <c r="HX438">
        <v>104.41000366210901</v>
      </c>
      <c r="HY438">
        <v>25.327091217041001</v>
      </c>
      <c r="HZ438">
        <v>73.629997253417898</v>
      </c>
      <c r="IA438">
        <v>267.91116333007801</v>
      </c>
      <c r="IB438">
        <v>209.38317871093699</v>
      </c>
      <c r="IC438">
        <v>46.966964721679602</v>
      </c>
      <c r="ID438">
        <v>14.420000076293899</v>
      </c>
      <c r="IE438">
        <v>26.829999923706001</v>
      </c>
      <c r="IF438">
        <v>23.9799995422363</v>
      </c>
      <c r="IG438">
        <v>392.158447265625</v>
      </c>
      <c r="IH438">
        <v>12.254752159118601</v>
      </c>
      <c r="II438">
        <v>173.56169128417901</v>
      </c>
      <c r="IJ438">
        <v>194.92109680175699</v>
      </c>
      <c r="IK438">
        <v>467.579986572265</v>
      </c>
      <c r="IL438">
        <v>87.553894042968693</v>
      </c>
      <c r="IM438">
        <v>202.69044494628901</v>
      </c>
      <c r="IN438">
        <v>353.32000732421801</v>
      </c>
      <c r="IO438">
        <v>86.230003356933594</v>
      </c>
      <c r="IP438">
        <v>44.319999694824197</v>
      </c>
      <c r="IQ438">
        <v>50.811576843261697</v>
      </c>
      <c r="IR438">
        <v>110.99240875244099</v>
      </c>
      <c r="IS438">
        <v>123.89442443847599</v>
      </c>
      <c r="IT438">
        <v>48.795749664306598</v>
      </c>
      <c r="IU438">
        <v>23.850498199462798</v>
      </c>
      <c r="IV438">
        <v>110.71054077148401</v>
      </c>
      <c r="IW438">
        <v>368.66900634765602</v>
      </c>
      <c r="IX438">
        <v>766.05999755859295</v>
      </c>
      <c r="IY438">
        <v>17.3302688598632</v>
      </c>
      <c r="IZ438">
        <v>213.77999877929599</v>
      </c>
      <c r="JA438">
        <v>174.69000244140599</v>
      </c>
      <c r="JB438">
        <v>28.564132690429599</v>
      </c>
      <c r="JC438">
        <v>158.672927856445</v>
      </c>
      <c r="JD438">
        <v>106.04371643066401</v>
      </c>
      <c r="JE438">
        <v>137.40275573730401</v>
      </c>
      <c r="JF438">
        <v>112.9453125</v>
      </c>
      <c r="JG438">
        <v>148.74247741699199</v>
      </c>
      <c r="JH438">
        <v>45.314056396484297</v>
      </c>
      <c r="JI438">
        <v>119.80718231201099</v>
      </c>
      <c r="JJ438">
        <v>21.982437133788999</v>
      </c>
      <c r="JK438">
        <v>191.55087280273401</v>
      </c>
      <c r="JL438">
        <v>60.892566680908203</v>
      </c>
      <c r="JM438">
        <v>15.615234375</v>
      </c>
      <c r="JN438">
        <v>123.91000366210901</v>
      </c>
      <c r="JO438">
        <v>134.82212829589801</v>
      </c>
      <c r="JP438">
        <v>14.9799995422363</v>
      </c>
      <c r="JQ438">
        <v>14.3386116027832</v>
      </c>
      <c r="JR438">
        <v>259.84005737304602</v>
      </c>
      <c r="JS438">
        <v>34.081428527832003</v>
      </c>
      <c r="JT438">
        <v>30.8041381835937</v>
      </c>
      <c r="JU438">
        <v>38.700000762939403</v>
      </c>
      <c r="JV438">
        <v>185.13595581054599</v>
      </c>
      <c r="JW438">
        <v>201.97000122070301</v>
      </c>
      <c r="JX438">
        <v>492.11520385742102</v>
      </c>
      <c r="JY438">
        <v>75.862327575683594</v>
      </c>
      <c r="JZ438">
        <v>57.639999389648402</v>
      </c>
      <c r="KA438">
        <v>40.3932495117187</v>
      </c>
      <c r="KB438">
        <v>104.71240997314401</v>
      </c>
      <c r="KC438">
        <v>74.071601867675696</v>
      </c>
      <c r="KD438">
        <v>171.33448791503901</v>
      </c>
      <c r="KE438">
        <v>49.839073181152301</v>
      </c>
      <c r="KF438">
        <v>249.05895996093699</v>
      </c>
      <c r="KG438">
        <v>72.980003356933594</v>
      </c>
      <c r="KH438">
        <v>37.119998931884702</v>
      </c>
      <c r="KI438">
        <v>351.87200927734301</v>
      </c>
      <c r="KJ438">
        <v>44.303520202636697</v>
      </c>
      <c r="KK438">
        <v>162.628494262695</v>
      </c>
      <c r="KL438">
        <v>10.157191276550201</v>
      </c>
      <c r="KM438">
        <v>88.199020385742102</v>
      </c>
      <c r="KN438">
        <v>126.09855651855401</v>
      </c>
      <c r="KO438">
        <v>6.9466886520385698</v>
      </c>
      <c r="KP438">
        <v>41.1712646484375</v>
      </c>
      <c r="KQ438">
        <v>559.85064697265602</v>
      </c>
      <c r="KR438">
        <v>130.44000244140599</v>
      </c>
      <c r="KS438">
        <v>116.619583129882</v>
      </c>
      <c r="KT438">
        <v>261.78558349609301</v>
      </c>
      <c r="KU438">
        <v>54.371749877929602</v>
      </c>
      <c r="KV438">
        <v>331.67956542968699</v>
      </c>
      <c r="KW438">
        <v>92.3775634765625</v>
      </c>
      <c r="KX438">
        <v>85.400001525878906</v>
      </c>
      <c r="KY438">
        <v>212.49256896972599</v>
      </c>
      <c r="KZ438">
        <v>171.92298889160099</v>
      </c>
      <c r="LA438">
        <v>113.826454162597</v>
      </c>
      <c r="LB438">
        <v>79.134712219238196</v>
      </c>
      <c r="LC438">
        <v>45.888416290283203</v>
      </c>
      <c r="LD438">
        <v>1111.26000976562</v>
      </c>
      <c r="LE438">
        <v>30.9799995422363</v>
      </c>
      <c r="LF438">
        <v>138.47415161132801</v>
      </c>
      <c r="LG438">
        <v>72.989997863769503</v>
      </c>
      <c r="LH438">
        <v>218.776123046875</v>
      </c>
      <c r="LI438">
        <v>122.409408569335</v>
      </c>
      <c r="LJ438">
        <v>132.61000061035099</v>
      </c>
      <c r="LK438">
        <v>46.270000457763601</v>
      </c>
      <c r="LL438">
        <v>56.891738891601499</v>
      </c>
      <c r="LM438">
        <v>89.800003051757798</v>
      </c>
      <c r="LN438">
        <v>279.91986083984301</v>
      </c>
      <c r="LO438">
        <v>63.901439666747997</v>
      </c>
      <c r="LP438">
        <v>22.583786010742099</v>
      </c>
      <c r="LQ438">
        <v>166.25616455078099</v>
      </c>
      <c r="LR438">
        <v>429.07684326171801</v>
      </c>
      <c r="LS438">
        <v>126.669151306152</v>
      </c>
      <c r="LT438">
        <v>13.939999580383301</v>
      </c>
      <c r="LU438">
        <v>63.598537445068303</v>
      </c>
      <c r="LV438">
        <v>524.83001708984295</v>
      </c>
      <c r="LW438">
        <v>19.8807373046875</v>
      </c>
      <c r="LX438">
        <v>59.656692504882798</v>
      </c>
      <c r="LY438">
        <v>17.701942443847599</v>
      </c>
      <c r="LZ438">
        <v>17.568639755248999</v>
      </c>
      <c r="MA438">
        <v>74.051452636718693</v>
      </c>
      <c r="MB438">
        <v>19.443017959594702</v>
      </c>
      <c r="MC438">
        <v>138.059310913085</v>
      </c>
      <c r="MD438">
        <v>22.579999923706001</v>
      </c>
      <c r="ME438">
        <v>227.78054809570301</v>
      </c>
      <c r="MF438">
        <v>90.163124084472599</v>
      </c>
      <c r="MG438">
        <v>300.55944824218699</v>
      </c>
      <c r="MH438">
        <v>20.2577590942382</v>
      </c>
      <c r="MI438">
        <v>25.459999084472599</v>
      </c>
      <c r="MJ438">
        <v>33.116817474365199</v>
      </c>
      <c r="MK438">
        <v>56.001094818115199</v>
      </c>
      <c r="ML438">
        <v>529.70001220703102</v>
      </c>
      <c r="MM438">
        <v>4061.5400390625</v>
      </c>
      <c r="MN438">
        <v>454.98001098632801</v>
      </c>
      <c r="MO438">
        <v>19.4500007629394</v>
      </c>
      <c r="MP438">
        <v>194.82330322265599</v>
      </c>
      <c r="MQ438">
        <v>64.0753173828125</v>
      </c>
      <c r="MR438">
        <v>39.747417449951101</v>
      </c>
      <c r="MS438">
        <v>62.540683746337798</v>
      </c>
      <c r="MT438">
        <v>65.040214538574205</v>
      </c>
      <c r="MU438">
        <v>85.904426574707003</v>
      </c>
      <c r="MV438">
        <v>133.64852905273401</v>
      </c>
      <c r="MW438">
        <v>271.94839477539</v>
      </c>
      <c r="MX438">
        <v>93.812561035156193</v>
      </c>
      <c r="MY438">
        <v>423.29000854492102</v>
      </c>
      <c r="MZ438">
        <v>230.19999694824199</v>
      </c>
      <c r="NA438">
        <v>51.711467742919901</v>
      </c>
      <c r="NB438">
        <v>12.8612661361694</v>
      </c>
      <c r="NC438">
        <v>143.74223327636699</v>
      </c>
      <c r="ND438">
        <v>140.73484802246</v>
      </c>
      <c r="NE438">
        <v>47.136611938476499</v>
      </c>
      <c r="NF438">
        <v>37.432781219482401</v>
      </c>
      <c r="NG438">
        <v>83.290687561035099</v>
      </c>
      <c r="NH438">
        <v>66.533462524414006</v>
      </c>
      <c r="NI438">
        <v>77.798675537109304</v>
      </c>
      <c r="NJ438">
        <v>116.30892944335901</v>
      </c>
      <c r="NK438">
        <v>144.21571350097599</v>
      </c>
      <c r="NL438">
        <v>352.33166503906199</v>
      </c>
      <c r="NM438">
        <v>142.32513427734301</v>
      </c>
      <c r="NN438">
        <v>26.9195137023925</v>
      </c>
      <c r="NO438">
        <v>47.757381439208899</v>
      </c>
      <c r="NP438">
        <v>136.44699096679599</v>
      </c>
      <c r="NQ438">
        <v>91.873153686523395</v>
      </c>
      <c r="NR438">
        <v>98.657463073730398</v>
      </c>
      <c r="NS438">
        <v>76.897087097167898</v>
      </c>
      <c r="NT438">
        <v>56.631935119628899</v>
      </c>
      <c r="NU438">
        <v>224.10063171386699</v>
      </c>
      <c r="NV438">
        <v>42.378147125244098</v>
      </c>
      <c r="NW438">
        <v>94.360000610351506</v>
      </c>
      <c r="NX438">
        <v>159</v>
      </c>
      <c r="NY438">
        <v>68.342323303222599</v>
      </c>
      <c r="NZ438">
        <v>149.02976989746</v>
      </c>
      <c r="OA438">
        <v>120.435348510742</v>
      </c>
      <c r="OB438">
        <v>99.5</v>
      </c>
      <c r="OC438">
        <v>92.979415893554602</v>
      </c>
      <c r="OD438">
        <v>70.138420104980398</v>
      </c>
      <c r="OE438">
        <v>60.6468086242675</v>
      </c>
      <c r="OF438">
        <v>46.8624267578125</v>
      </c>
      <c r="OG438">
        <v>486.57000732421801</v>
      </c>
      <c r="OH438">
        <v>15.4848022460937</v>
      </c>
      <c r="OI438">
        <v>94.976379394531193</v>
      </c>
      <c r="OJ438">
        <v>210.09921264648401</v>
      </c>
      <c r="OK438">
        <v>62.312671661376903</v>
      </c>
      <c r="OL438">
        <v>244.66488647460901</v>
      </c>
      <c r="OM438">
        <v>39.115768432617102</v>
      </c>
      <c r="ON438">
        <v>420.29040527343699</v>
      </c>
      <c r="OO438">
        <v>113.166358947753</v>
      </c>
      <c r="OP438">
        <v>73.650001525878906</v>
      </c>
      <c r="OQ438">
        <v>320.12869262695301</v>
      </c>
      <c r="OR438">
        <v>223.61999511718699</v>
      </c>
      <c r="OS438">
        <v>275.101318359375</v>
      </c>
      <c r="OT438">
        <v>22.733350753784102</v>
      </c>
      <c r="OU438">
        <v>65.048011779785099</v>
      </c>
      <c r="OV438">
        <v>44.228801727294901</v>
      </c>
      <c r="OW438">
        <v>126.98727416992099</v>
      </c>
      <c r="OX438">
        <v>545</v>
      </c>
      <c r="OY438">
        <v>720.71911621093705</v>
      </c>
      <c r="OZ438">
        <v>86.909187316894503</v>
      </c>
      <c r="PA438">
        <v>147.149169921875</v>
      </c>
      <c r="PB438">
        <v>61.177413940429602</v>
      </c>
      <c r="PC438">
        <v>170.835357666015</v>
      </c>
      <c r="PD438">
        <v>59.798980712890597</v>
      </c>
      <c r="PE438">
        <v>45.7299995422363</v>
      </c>
      <c r="PF438">
        <v>178.76217651367099</v>
      </c>
      <c r="PG438">
        <v>102.83220672607401</v>
      </c>
      <c r="PH438">
        <v>70.688758850097599</v>
      </c>
      <c r="PI438">
        <v>181.34600830078099</v>
      </c>
      <c r="PJ438">
        <v>234.51496887207</v>
      </c>
      <c r="PK438">
        <v>358.33999633789</v>
      </c>
      <c r="PL438">
        <v>32.759189605712798</v>
      </c>
      <c r="PM438">
        <v>248.100006103515</v>
      </c>
      <c r="PN438">
        <v>73.442550659179602</v>
      </c>
      <c r="PO438">
        <v>129.80999755859301</v>
      </c>
      <c r="PP438">
        <v>149.49478149414</v>
      </c>
      <c r="PQ438">
        <v>195.11999511718699</v>
      </c>
      <c r="PR438">
        <v>29.670000076293899</v>
      </c>
      <c r="PS438">
        <v>171.08012390136699</v>
      </c>
      <c r="PT438">
        <v>115.25192260742099</v>
      </c>
      <c r="PU438">
        <v>7.32142877578735</v>
      </c>
      <c r="PV438">
        <v>379.80999755859301</v>
      </c>
      <c r="PW438">
        <v>396.99429321289</v>
      </c>
      <c r="PX438">
        <v>119.68401336669901</v>
      </c>
      <c r="PY438">
        <v>161.14285278320301</v>
      </c>
      <c r="PZ438">
        <v>46.722278594970703</v>
      </c>
      <c r="QA438">
        <v>457.525787353515</v>
      </c>
      <c r="QC438">
        <v>66.368972778320298</v>
      </c>
      <c r="QD438">
        <v>143.79367065429599</v>
      </c>
      <c r="QE438">
        <v>138.05091857910099</v>
      </c>
      <c r="QF438">
        <v>603.530029296875</v>
      </c>
      <c r="QG438">
        <v>136.68992614746</v>
      </c>
      <c r="QH438">
        <v>46.8342895507812</v>
      </c>
      <c r="QI438">
        <v>54.029998779296797</v>
      </c>
      <c r="QJ438">
        <v>461.85998535156199</v>
      </c>
      <c r="QK438">
        <v>64.814994812011705</v>
      </c>
      <c r="QL438">
        <v>37.625881195068303</v>
      </c>
      <c r="QM438">
        <v>269.92001342773398</v>
      </c>
      <c r="QN438">
        <v>44.937099456787102</v>
      </c>
      <c r="QO438">
        <v>17.459999084472599</v>
      </c>
      <c r="QP438">
        <v>15.289999961853001</v>
      </c>
      <c r="QQ438">
        <v>197.93650817871</v>
      </c>
      <c r="QR438">
        <v>46</v>
      </c>
      <c r="QS438">
        <v>338.13870239257801</v>
      </c>
      <c r="QT438">
        <v>169.05961608886699</v>
      </c>
      <c r="QU438">
        <v>232.49000549316401</v>
      </c>
      <c r="QV438">
        <v>137.422927856445</v>
      </c>
      <c r="QW438">
        <v>22.0131435394287</v>
      </c>
      <c r="QX438">
        <v>56.056373596191399</v>
      </c>
      <c r="QY438">
        <v>174.47999572753901</v>
      </c>
      <c r="QZ438">
        <v>50.272686004638601</v>
      </c>
      <c r="RA438">
        <v>215.47999572753901</v>
      </c>
      <c r="RB438">
        <v>195.55204772949199</v>
      </c>
      <c r="RC438">
        <v>59.275432586669901</v>
      </c>
      <c r="RD438">
        <v>232.11000061035099</v>
      </c>
      <c r="RE438">
        <v>85.850723266601506</v>
      </c>
      <c r="RF438">
        <v>35.790164947509702</v>
      </c>
      <c r="RG438">
        <v>17.860000610351499</v>
      </c>
      <c r="RH438">
        <v>207.947174072265</v>
      </c>
      <c r="RI438">
        <v>32.689998626708899</v>
      </c>
      <c r="RJ438">
        <v>37.707485198974602</v>
      </c>
      <c r="RK438">
        <v>137.38726806640599</v>
      </c>
      <c r="RL438">
        <v>65.933883666992102</v>
      </c>
      <c r="RM438">
        <v>73.5435791015625</v>
      </c>
      <c r="RN438">
        <v>144.82531738281199</v>
      </c>
      <c r="RO438">
        <v>40.058120727538999</v>
      </c>
      <c r="RP438">
        <v>173.11999511718699</v>
      </c>
      <c r="RQ438">
        <v>115.53150939941401</v>
      </c>
      <c r="RR438">
        <v>242.44999694824199</v>
      </c>
      <c r="RS438">
        <v>91.541633605957003</v>
      </c>
      <c r="RT438">
        <v>29.5564670562744</v>
      </c>
      <c r="RU438">
        <v>65.895034790039006</v>
      </c>
      <c r="RV438">
        <v>267.46804809570301</v>
      </c>
      <c r="RW438">
        <v>53.020000457763601</v>
      </c>
      <c r="RX438">
        <v>22.239400863647401</v>
      </c>
      <c r="RY438">
        <v>44.047714233398402</v>
      </c>
      <c r="RZ438">
        <v>33.728126525878899</v>
      </c>
      <c r="SA438">
        <v>185.88153076171801</v>
      </c>
      <c r="SB438">
        <v>21.384529113769499</v>
      </c>
      <c r="SC438">
        <v>211.25567626953099</v>
      </c>
      <c r="SD438">
        <v>115.230003356933</v>
      </c>
      <c r="SE438">
        <v>64.676261901855398</v>
      </c>
      <c r="SF438">
        <v>22.778692245483398</v>
      </c>
      <c r="SG438">
        <v>151.75</v>
      </c>
      <c r="SH438">
        <v>98.739883422851506</v>
      </c>
      <c r="SI438">
        <v>106.907592773437</v>
      </c>
      <c r="SJ438">
        <v>377.41000366210898</v>
      </c>
      <c r="SK438">
        <v>148.38430786132801</v>
      </c>
      <c r="SL438">
        <v>41.592498779296797</v>
      </c>
      <c r="SM438">
        <v>160.37145996093699</v>
      </c>
    </row>
    <row r="439" spans="1:507" x14ac:dyDescent="0.25">
      <c r="A439" s="1">
        <v>44182</v>
      </c>
      <c r="B439">
        <v>369.44998168945301</v>
      </c>
      <c r="C439">
        <v>175.20620727539</v>
      </c>
      <c r="D439">
        <v>108.34352111816401</v>
      </c>
      <c r="E439">
        <v>103.67739868164</v>
      </c>
      <c r="F439">
        <v>281.989990234375</v>
      </c>
      <c r="G439">
        <v>263.5693359375</v>
      </c>
      <c r="H439">
        <v>88.459999084472599</v>
      </c>
      <c r="I439">
        <v>495.35998535156199</v>
      </c>
      <c r="J439">
        <v>96.839996337890597</v>
      </c>
      <c r="K439">
        <v>160.119705200195</v>
      </c>
      <c r="L439">
        <v>21.9447212219238</v>
      </c>
      <c r="M439">
        <v>44.494842529296797</v>
      </c>
      <c r="N439">
        <v>118.775215148925</v>
      </c>
      <c r="O439">
        <v>267.272369384765</v>
      </c>
      <c r="P439">
        <v>105.61000061035099</v>
      </c>
      <c r="Q439">
        <v>50.169998168945298</v>
      </c>
      <c r="R439">
        <v>137.12794494628901</v>
      </c>
      <c r="S439">
        <v>176.59419250488199</v>
      </c>
      <c r="T439">
        <v>157.92999267578099</v>
      </c>
      <c r="U439">
        <v>526.719970703125</v>
      </c>
      <c r="V439">
        <v>112.476181030273</v>
      </c>
      <c r="W439">
        <v>51.304374694824197</v>
      </c>
      <c r="X439">
        <v>105.77880859375</v>
      </c>
      <c r="Y439">
        <v>1740.51000976562</v>
      </c>
      <c r="Z439">
        <v>1747.90002441406</v>
      </c>
      <c r="AA439">
        <v>41.419948577880803</v>
      </c>
      <c r="AB439">
        <v>3236.080078125</v>
      </c>
      <c r="AC439">
        <v>11.440553665161101</v>
      </c>
      <c r="AD439">
        <v>78.739997863769503</v>
      </c>
      <c r="AE439">
        <v>16.799999237060501</v>
      </c>
      <c r="AF439">
        <v>83.093681335449205</v>
      </c>
      <c r="AG439">
        <v>118.56426239013599</v>
      </c>
      <c r="AH439">
        <v>37.977447509765597</v>
      </c>
      <c r="AI439">
        <v>221.470458984375</v>
      </c>
      <c r="AJ439">
        <v>151.35078430175699</v>
      </c>
      <c r="AK439">
        <v>189.13090515136699</v>
      </c>
      <c r="AL439">
        <v>98.3311767578125</v>
      </c>
      <c r="AM439">
        <v>117.43701934814401</v>
      </c>
      <c r="AN439">
        <v>229.53329467773401</v>
      </c>
      <c r="AO439">
        <v>65.935974121093693</v>
      </c>
      <c r="AP439">
        <v>143.16668701171801</v>
      </c>
      <c r="AQ439">
        <v>346.63000488281199</v>
      </c>
      <c r="AR439">
        <v>314.079986572265</v>
      </c>
      <c r="AS439">
        <v>210.82945251464801</v>
      </c>
      <c r="AT439">
        <v>54.989879608154297</v>
      </c>
      <c r="AU439">
        <v>15.727460861206</v>
      </c>
      <c r="AV439">
        <v>4.6500000953674299</v>
      </c>
      <c r="AW439">
        <v>128.50796508789</v>
      </c>
      <c r="AX439">
        <v>87.334251403808594</v>
      </c>
      <c r="AY439">
        <v>124.889999389648</v>
      </c>
      <c r="AZ439">
        <v>49.037212371826101</v>
      </c>
      <c r="BA439">
        <v>285.36999511718699</v>
      </c>
      <c r="BB439">
        <v>127.685646057128</v>
      </c>
      <c r="BC439">
        <v>131.65838623046801</v>
      </c>
      <c r="BD439">
        <v>29.105043411254801</v>
      </c>
      <c r="BE439">
        <v>98.428970336914006</v>
      </c>
      <c r="BF439">
        <v>297.350006103515</v>
      </c>
      <c r="BG439">
        <v>176.434158325195</v>
      </c>
      <c r="BH439">
        <v>1180.89001464843</v>
      </c>
      <c r="BI439">
        <v>161.57911682128901</v>
      </c>
      <c r="BJ439">
        <v>151.70115661621</v>
      </c>
      <c r="BK439">
        <v>21.324728012084901</v>
      </c>
      <c r="BL439">
        <v>91.820060729980398</v>
      </c>
      <c r="BM439">
        <v>28.687511444091701</v>
      </c>
      <c r="BN439">
        <v>40.1021308898925</v>
      </c>
      <c r="BO439">
        <v>80.787109375</v>
      </c>
      <c r="BP439">
        <v>248.69999694824199</v>
      </c>
      <c r="BR439">
        <v>101.70854949951099</v>
      </c>
      <c r="BS439">
        <v>584.239990234375</v>
      </c>
      <c r="BT439">
        <v>250.24000549316401</v>
      </c>
      <c r="BU439">
        <v>701.85339355468705</v>
      </c>
      <c r="BV439">
        <v>221.24000549316401</v>
      </c>
      <c r="BW439">
        <v>2113.42993164062</v>
      </c>
      <c r="BX439">
        <v>38.85302734375</v>
      </c>
      <c r="BY439">
        <v>99.365097045898395</v>
      </c>
      <c r="BZ439">
        <v>35.389999389648402</v>
      </c>
      <c r="CA439">
        <v>62.045097351074197</v>
      </c>
      <c r="CB439">
        <v>419.223052978515</v>
      </c>
      <c r="CC439">
        <v>150.22976684570301</v>
      </c>
      <c r="CE439">
        <v>91.783729553222599</v>
      </c>
      <c r="CF439">
        <v>17.137414932250898</v>
      </c>
      <c r="CG439">
        <v>127.300003051757</v>
      </c>
      <c r="CH439">
        <v>47.411003112792898</v>
      </c>
      <c r="CI439">
        <v>93.760406494140597</v>
      </c>
      <c r="CJ439">
        <v>53.727367401122997</v>
      </c>
      <c r="CK439">
        <v>99.790000915527301</v>
      </c>
      <c r="CL439">
        <v>21.629999160766602</v>
      </c>
      <c r="CM439">
        <v>38.579441070556598</v>
      </c>
      <c r="CN439">
        <v>103.620002746582</v>
      </c>
      <c r="CO439">
        <v>178.22177124023401</v>
      </c>
      <c r="CP439">
        <v>89.540000915527301</v>
      </c>
      <c r="CQ439">
        <v>64.410003662109304</v>
      </c>
      <c r="CR439">
        <v>134.89584350585901</v>
      </c>
      <c r="CS439">
        <v>130.26055908203099</v>
      </c>
      <c r="CT439">
        <v>62.090000152587798</v>
      </c>
      <c r="CU439">
        <v>21.717473983764599</v>
      </c>
      <c r="CV439">
        <v>77.938674926757798</v>
      </c>
      <c r="CW439">
        <v>37.279064178466797</v>
      </c>
      <c r="CX439">
        <v>51.612667083740199</v>
      </c>
      <c r="CY439">
        <v>653.97998046875</v>
      </c>
      <c r="CZ439">
        <v>87.177703857421804</v>
      </c>
      <c r="DA439">
        <v>1409.68005371093</v>
      </c>
      <c r="DB439">
        <v>152.720123291015</v>
      </c>
      <c r="DC439">
        <v>86.943267822265597</v>
      </c>
      <c r="DD439">
        <v>202.63000488281199</v>
      </c>
      <c r="DE439">
        <v>83.802505493164006</v>
      </c>
      <c r="DF439">
        <v>351.243560791015</v>
      </c>
      <c r="DG439">
        <v>44.459434509277301</v>
      </c>
      <c r="DH439">
        <v>59.542449951171797</v>
      </c>
      <c r="DI439">
        <v>34.4154663085937</v>
      </c>
      <c r="DJ439">
        <v>130.37292480468699</v>
      </c>
      <c r="DK439">
        <v>201.28036499023401</v>
      </c>
      <c r="DL439">
        <v>182.37623596191401</v>
      </c>
      <c r="DM439">
        <v>59.057430267333899</v>
      </c>
      <c r="DN439">
        <v>52.830272674560497</v>
      </c>
      <c r="DO439">
        <v>81.472282409667898</v>
      </c>
      <c r="DP439">
        <v>85.184593200683594</v>
      </c>
      <c r="DQ439">
        <v>51.126129150390597</v>
      </c>
      <c r="DR439">
        <v>52.261013031005803</v>
      </c>
      <c r="DS439">
        <v>35.891921997070298</v>
      </c>
      <c r="DU439">
        <v>41.588050842285099</v>
      </c>
      <c r="DV439">
        <v>70.838897705078097</v>
      </c>
      <c r="DW439">
        <v>217.08334350585901</v>
      </c>
      <c r="DX439">
        <v>351.492584228515</v>
      </c>
      <c r="DY439">
        <v>121.680000305175</v>
      </c>
      <c r="DZ439">
        <v>36.362674713134702</v>
      </c>
      <c r="EA439">
        <v>39.566280364990199</v>
      </c>
      <c r="EB439">
        <v>369.560302734375</v>
      </c>
      <c r="EC439">
        <v>154.419921875</v>
      </c>
      <c r="ED439">
        <v>90.278457641601506</v>
      </c>
      <c r="EE439">
        <v>222.1826171875</v>
      </c>
      <c r="EF439">
        <v>69.127601623535099</v>
      </c>
      <c r="EG439">
        <v>73.291198730468693</v>
      </c>
      <c r="EH439">
        <v>224.092193603515</v>
      </c>
      <c r="EI439">
        <v>118.25698089599599</v>
      </c>
      <c r="EJ439">
        <v>115.730003356933</v>
      </c>
      <c r="EK439">
        <v>263.77230834960898</v>
      </c>
      <c r="EL439">
        <v>41.110000610351499</v>
      </c>
      <c r="EM439">
        <v>53.079086303710902</v>
      </c>
      <c r="EN439">
        <v>15.903977394104</v>
      </c>
      <c r="EO439">
        <v>357.91000366210898</v>
      </c>
      <c r="EP439">
        <v>47.123050689697202</v>
      </c>
      <c r="EQ439">
        <v>132.777908325195</v>
      </c>
      <c r="ER439">
        <v>87.078636169433594</v>
      </c>
      <c r="ES439">
        <v>28.7399997711181</v>
      </c>
      <c r="ET439">
        <v>25.309999465942301</v>
      </c>
      <c r="EU439">
        <v>31.409999847412099</v>
      </c>
      <c r="EV439">
        <v>212.18615722656199</v>
      </c>
      <c r="EW439">
        <v>113.050003051757</v>
      </c>
      <c r="EX439">
        <v>75.242507934570298</v>
      </c>
      <c r="EY439">
        <v>394.12350463867102</v>
      </c>
      <c r="EZ439">
        <v>123.27186584472599</v>
      </c>
      <c r="FA439">
        <v>53.238368988037102</v>
      </c>
      <c r="FB439">
        <v>121.409614562988</v>
      </c>
      <c r="FC439">
        <v>90.577445983886705</v>
      </c>
      <c r="FD439">
        <v>40.204177856445298</v>
      </c>
      <c r="FE439">
        <v>69.191116333007798</v>
      </c>
      <c r="FF439">
        <v>23.389999389648398</v>
      </c>
      <c r="FG439">
        <v>101.900741577148</v>
      </c>
      <c r="FH439">
        <v>114.66756439208901</v>
      </c>
      <c r="FI439">
        <v>52.882415771484297</v>
      </c>
      <c r="FJ439">
        <v>220.11683654785099</v>
      </c>
      <c r="FK439">
        <v>62.229324340820298</v>
      </c>
      <c r="FL439">
        <v>86.519996643066406</v>
      </c>
      <c r="FM439">
        <v>139.67681884765599</v>
      </c>
      <c r="FN439">
        <v>80.678161621093693</v>
      </c>
      <c r="FO439">
        <v>99.564979553222599</v>
      </c>
      <c r="FP439">
        <v>51.826595306396399</v>
      </c>
      <c r="FQ439">
        <v>193.324447631835</v>
      </c>
      <c r="FR439">
        <v>709.67474365234295</v>
      </c>
      <c r="FS439">
        <v>58.536422729492102</v>
      </c>
      <c r="FT439">
        <v>239.74150085449199</v>
      </c>
      <c r="FU439">
        <v>263.35491943359301</v>
      </c>
      <c r="FV439">
        <v>188.100006103515</v>
      </c>
      <c r="FW439">
        <v>53.512615203857401</v>
      </c>
      <c r="FX439">
        <v>84.568321228027301</v>
      </c>
      <c r="FY439">
        <v>233.73600769042901</v>
      </c>
      <c r="FZ439">
        <v>42.239265441894503</v>
      </c>
      <c r="GA439">
        <v>124.480003356933</v>
      </c>
      <c r="GB439">
        <v>94.029998779296804</v>
      </c>
      <c r="GC439">
        <v>113.287353515625</v>
      </c>
      <c r="GD439">
        <v>42.753940582275298</v>
      </c>
      <c r="GE439">
        <v>174.5</v>
      </c>
      <c r="GF439">
        <v>274.48001098632801</v>
      </c>
      <c r="GG439">
        <v>49.270999908447202</v>
      </c>
      <c r="GH439">
        <v>88.749519348144503</v>
      </c>
      <c r="GI439">
        <v>291.50103759765602</v>
      </c>
      <c r="GJ439">
        <v>145.57879638671801</v>
      </c>
      <c r="GK439">
        <v>26.861484527587798</v>
      </c>
      <c r="GL439">
        <v>30.132869720458899</v>
      </c>
      <c r="GM439">
        <v>137.91915893554599</v>
      </c>
      <c r="GN439">
        <v>114.699996948242</v>
      </c>
      <c r="GO439">
        <v>282.010009765625</v>
      </c>
      <c r="GP439">
        <v>41.617408752441399</v>
      </c>
      <c r="GQ439">
        <v>37.204933166503899</v>
      </c>
      <c r="GR439">
        <v>115.127349853515</v>
      </c>
      <c r="GS439">
        <v>9.0799999237060494</v>
      </c>
      <c r="GT439">
        <v>136.419998168945</v>
      </c>
      <c r="GU439">
        <v>69.258247375488196</v>
      </c>
      <c r="GV439">
        <v>88.625114440917898</v>
      </c>
      <c r="GW439">
        <v>28.540000915527301</v>
      </c>
      <c r="GX439">
        <v>28.159999847412099</v>
      </c>
      <c r="GY439">
        <v>24.8759365081787</v>
      </c>
      <c r="GZ439">
        <v>24.7199993133544</v>
      </c>
      <c r="HA439">
        <v>20.75</v>
      </c>
      <c r="HB439">
        <v>118.063415527343</v>
      </c>
      <c r="HC439">
        <v>157.05000305175699</v>
      </c>
      <c r="HD439">
        <v>150.49749755859301</v>
      </c>
      <c r="HE439">
        <v>10.861989974975501</v>
      </c>
      <c r="HF439">
        <v>59.183425903320298</v>
      </c>
      <c r="HG439">
        <v>42.029998779296797</v>
      </c>
      <c r="HH439">
        <v>96.233512878417898</v>
      </c>
      <c r="HI439">
        <v>58.405239105224602</v>
      </c>
      <c r="HJ439">
        <v>93.249794006347599</v>
      </c>
      <c r="HK439">
        <v>195.23814392089801</v>
      </c>
      <c r="HL439">
        <v>243.4736328125</v>
      </c>
      <c r="HM439">
        <v>408.35354614257801</v>
      </c>
      <c r="HN439">
        <v>20.040729522705</v>
      </c>
      <c r="HO439">
        <v>14.051057815551699</v>
      </c>
      <c r="HP439">
        <v>46.464466094970703</v>
      </c>
      <c r="HQ439">
        <v>92.534423828125</v>
      </c>
      <c r="HR439">
        <v>164.07220458984301</v>
      </c>
      <c r="HS439">
        <v>30.187419891357401</v>
      </c>
      <c r="HT439">
        <v>68.889999389648395</v>
      </c>
      <c r="HU439">
        <v>150.80430603027301</v>
      </c>
      <c r="HV439">
        <v>56.471794128417898</v>
      </c>
      <c r="HW439">
        <v>12.1800003051757</v>
      </c>
      <c r="HX439">
        <v>104.699996948242</v>
      </c>
      <c r="HY439">
        <v>25.4063625335693</v>
      </c>
      <c r="HZ439">
        <v>75.099998474121094</v>
      </c>
      <c r="IA439">
        <v>272.26388549804602</v>
      </c>
      <c r="IB439">
        <v>211.00599670410099</v>
      </c>
      <c r="IC439">
        <v>47.514015197753899</v>
      </c>
      <c r="ID439">
        <v>14.289999961853001</v>
      </c>
      <c r="IE439">
        <v>26.959999084472599</v>
      </c>
      <c r="IF439">
        <v>24.2199993133544</v>
      </c>
      <c r="IG439">
        <v>395.73294067382801</v>
      </c>
      <c r="IH439">
        <v>12.2250318527221</v>
      </c>
      <c r="II439">
        <v>169.43684387207</v>
      </c>
      <c r="IJ439">
        <v>197.40513610839801</v>
      </c>
      <c r="IK439">
        <v>477.79998779296801</v>
      </c>
      <c r="IL439">
        <v>87.474082946777301</v>
      </c>
      <c r="IM439">
        <v>204.937576293945</v>
      </c>
      <c r="IN439">
        <v>361.29998779296801</v>
      </c>
      <c r="IO439">
        <v>88.279998779296804</v>
      </c>
      <c r="IP439">
        <v>45.439998626708899</v>
      </c>
      <c r="IQ439">
        <v>50.344413757324197</v>
      </c>
      <c r="IR439">
        <v>112.46818542480401</v>
      </c>
      <c r="IS439">
        <v>123.89442443847599</v>
      </c>
      <c r="IT439">
        <v>49.231159210205</v>
      </c>
      <c r="IU439">
        <v>23.553602218627901</v>
      </c>
      <c r="IV439">
        <v>112.15218353271401</v>
      </c>
      <c r="IW439">
        <v>379.71130371093699</v>
      </c>
      <c r="IX439">
        <v>779.780029296875</v>
      </c>
      <c r="IY439">
        <v>17.360061645507798</v>
      </c>
      <c r="IZ439">
        <v>217.02000427246</v>
      </c>
      <c r="JA439">
        <v>178.94999694824199</v>
      </c>
      <c r="JB439">
        <v>29.0951023101806</v>
      </c>
      <c r="JC439">
        <v>162.25172424316401</v>
      </c>
      <c r="JD439">
        <v>106.812362670898</v>
      </c>
      <c r="JE439">
        <v>138.43069458007801</v>
      </c>
      <c r="JF439">
        <v>114.42372894287099</v>
      </c>
      <c r="JG439">
        <v>152.66799926757801</v>
      </c>
      <c r="JH439">
        <v>45.987281799316399</v>
      </c>
      <c r="JI439">
        <v>118.814331054687</v>
      </c>
      <c r="JJ439">
        <v>22.041929244995099</v>
      </c>
      <c r="JK439">
        <v>195.66070556640599</v>
      </c>
      <c r="JL439">
        <v>61.862888336181598</v>
      </c>
      <c r="JM439">
        <v>15.436886787414499</v>
      </c>
      <c r="JN439">
        <v>126.86000061035099</v>
      </c>
      <c r="JO439">
        <v>135.12944030761699</v>
      </c>
      <c r="JP439">
        <v>15.079999923706</v>
      </c>
      <c r="JQ439">
        <v>14.043982505798301</v>
      </c>
      <c r="JR439">
        <v>258.972412109375</v>
      </c>
      <c r="JS439">
        <v>34.269504547119098</v>
      </c>
      <c r="JT439">
        <v>30.833978652954102</v>
      </c>
      <c r="JU439">
        <v>39.189998626708899</v>
      </c>
      <c r="JV439">
        <v>184.71820068359301</v>
      </c>
      <c r="JW439">
        <v>202.69000244140599</v>
      </c>
      <c r="JX439">
        <v>485.06231689453102</v>
      </c>
      <c r="JY439">
        <v>78.404701232910099</v>
      </c>
      <c r="JZ439">
        <v>57.340000152587798</v>
      </c>
      <c r="KA439">
        <v>41.464321136474602</v>
      </c>
      <c r="KB439">
        <v>104.453353881835</v>
      </c>
      <c r="KC439">
        <v>79.714958190917898</v>
      </c>
      <c r="KD439">
        <v>171.91207885742099</v>
      </c>
      <c r="KE439">
        <v>49.065296173095703</v>
      </c>
      <c r="KF439">
        <v>255.53112792968699</v>
      </c>
      <c r="KG439">
        <v>73.980003356933594</v>
      </c>
      <c r="KH439">
        <v>37.119998931884702</v>
      </c>
      <c r="KI439">
        <v>349.9169921875</v>
      </c>
      <c r="KJ439">
        <v>44.3534545898437</v>
      </c>
      <c r="KK439">
        <v>162.96730041503901</v>
      </c>
      <c r="KL439">
        <v>10.059053421020501</v>
      </c>
      <c r="KM439">
        <v>89.208930969238196</v>
      </c>
      <c r="KN439">
        <v>124.94670867919901</v>
      </c>
      <c r="KO439">
        <v>6.8868894577026296</v>
      </c>
      <c r="KP439">
        <v>40.113563537597599</v>
      </c>
      <c r="KQ439">
        <v>576.68115234375</v>
      </c>
      <c r="KR439">
        <v>130.28999328613199</v>
      </c>
      <c r="KS439">
        <v>118.18287658691401</v>
      </c>
      <c r="KT439">
        <v>265.27963256835898</v>
      </c>
      <c r="KU439">
        <v>55.139797210693303</v>
      </c>
      <c r="KV439">
        <v>336.47348022460898</v>
      </c>
      <c r="KW439">
        <v>94.260787963867102</v>
      </c>
      <c r="KX439">
        <v>85.839996337890597</v>
      </c>
      <c r="KY439">
        <v>212.93981933593699</v>
      </c>
      <c r="KZ439">
        <v>172.48159790039</v>
      </c>
      <c r="LA439">
        <v>114.19277191162099</v>
      </c>
      <c r="LB439">
        <v>79.124801635742102</v>
      </c>
      <c r="LC439">
        <v>46.056835174560497</v>
      </c>
      <c r="LD439">
        <v>1130.32995605468</v>
      </c>
      <c r="LE439">
        <v>31.120000839233398</v>
      </c>
      <c r="LF439">
        <v>139.37190246582</v>
      </c>
      <c r="LG439">
        <v>72.260002136230398</v>
      </c>
      <c r="LH439">
        <v>218.91580200195301</v>
      </c>
      <c r="LI439">
        <v>124.571723937988</v>
      </c>
      <c r="LJ439">
        <v>135.25</v>
      </c>
      <c r="LK439">
        <v>45.970001220703097</v>
      </c>
      <c r="LL439">
        <v>57.617801666259702</v>
      </c>
      <c r="LM439">
        <v>90.139999389648395</v>
      </c>
      <c r="LN439">
        <v>279.43096923828102</v>
      </c>
      <c r="LO439">
        <v>64.339179992675696</v>
      </c>
      <c r="LP439">
        <v>23.0630168914794</v>
      </c>
      <c r="LQ439">
        <v>168.97531127929599</v>
      </c>
      <c r="LR439">
        <v>436.00451660156199</v>
      </c>
      <c r="LS439">
        <v>128.06440734863199</v>
      </c>
      <c r="LT439">
        <v>13.9300003051757</v>
      </c>
      <c r="LU439">
        <v>63.648174285888601</v>
      </c>
      <c r="LV439">
        <v>532.90002441406205</v>
      </c>
      <c r="LW439">
        <v>19.900548934936499</v>
      </c>
      <c r="LX439">
        <v>61.043136596679602</v>
      </c>
      <c r="LY439">
        <v>17.6421699523925</v>
      </c>
      <c r="LZ439">
        <v>17.518842697143501</v>
      </c>
      <c r="MA439">
        <v>74.668212890625</v>
      </c>
      <c r="MB439">
        <v>19.562728881835898</v>
      </c>
      <c r="MC439">
        <v>140.21493530273401</v>
      </c>
      <c r="MD439">
        <v>22.589902877807599</v>
      </c>
      <c r="ME439">
        <v>229.76255798339801</v>
      </c>
      <c r="MF439">
        <v>91.464073181152301</v>
      </c>
      <c r="MG439">
        <v>299.23580932617102</v>
      </c>
      <c r="MH439">
        <v>20.436679840087798</v>
      </c>
      <c r="MI439">
        <v>25.409999847412099</v>
      </c>
      <c r="MJ439">
        <v>33.275554656982401</v>
      </c>
      <c r="MK439">
        <v>55.018795013427699</v>
      </c>
      <c r="ML439">
        <v>533.65002441406205</v>
      </c>
      <c r="MM439">
        <v>4219.7998046875</v>
      </c>
      <c r="MN439">
        <v>451.829986572265</v>
      </c>
      <c r="MO439">
        <v>19.1800003051757</v>
      </c>
      <c r="MP439">
        <v>195.88233947753901</v>
      </c>
      <c r="MQ439">
        <v>62.659999847412102</v>
      </c>
      <c r="MR439">
        <v>39.82564163208</v>
      </c>
      <c r="MS439">
        <v>63.367523193359297</v>
      </c>
      <c r="MT439">
        <v>65.588531494140597</v>
      </c>
      <c r="MU439">
        <v>85.485816955566406</v>
      </c>
      <c r="MV439">
        <v>133.68792724609301</v>
      </c>
      <c r="MW439">
        <v>272.43685913085898</v>
      </c>
      <c r="MX439">
        <v>94.984352111816406</v>
      </c>
      <c r="MY439">
        <v>441.79998779296801</v>
      </c>
      <c r="MZ439">
        <v>235.509994506835</v>
      </c>
      <c r="NA439">
        <v>52.588443756103501</v>
      </c>
      <c r="NB439">
        <v>12.723079681396401</v>
      </c>
      <c r="NC439">
        <v>144.555740356445</v>
      </c>
      <c r="ND439">
        <v>143.35362243652301</v>
      </c>
      <c r="NE439">
        <v>46.699150085449197</v>
      </c>
      <c r="NF439">
        <v>37.620735168457003</v>
      </c>
      <c r="NG439">
        <v>83.329597473144503</v>
      </c>
      <c r="NH439">
        <v>66.414810180664006</v>
      </c>
      <c r="NI439">
        <v>78.46142578125</v>
      </c>
      <c r="NJ439">
        <v>113.811401367187</v>
      </c>
      <c r="NK439">
        <v>143.98735046386699</v>
      </c>
      <c r="NL439">
        <v>355.5361328125</v>
      </c>
      <c r="NM439">
        <v>143.71958923339801</v>
      </c>
      <c r="NN439">
        <v>26.949073791503899</v>
      </c>
      <c r="NO439">
        <v>47.935653686523402</v>
      </c>
      <c r="NP439">
        <v>137.42109680175699</v>
      </c>
      <c r="NQ439">
        <v>91.825477600097599</v>
      </c>
      <c r="NR439">
        <v>99.959381103515597</v>
      </c>
      <c r="NS439">
        <v>76.561897277832003</v>
      </c>
      <c r="NT439">
        <v>56.6715698242187</v>
      </c>
      <c r="NU439">
        <v>230.64631652832</v>
      </c>
      <c r="NV439">
        <v>44.651611328125</v>
      </c>
      <c r="NW439">
        <v>96.400001525878906</v>
      </c>
      <c r="NX439">
        <v>159.600006103515</v>
      </c>
      <c r="NY439">
        <v>68.761962890625</v>
      </c>
      <c r="NZ439">
        <v>148.82075500488199</v>
      </c>
      <c r="OA439">
        <v>120.17652130126901</v>
      </c>
      <c r="OB439">
        <v>100.98999786376901</v>
      </c>
      <c r="OC439">
        <v>94.383659362792898</v>
      </c>
      <c r="OD439">
        <v>70.207992553710895</v>
      </c>
      <c r="OE439">
        <v>60.330478668212798</v>
      </c>
      <c r="OF439">
        <v>47.010913848876903</v>
      </c>
      <c r="OG439">
        <v>496.20999145507801</v>
      </c>
      <c r="OH439">
        <v>15.4450979232788</v>
      </c>
      <c r="OI439">
        <v>96.459762573242102</v>
      </c>
      <c r="OJ439">
        <v>213.31294250488199</v>
      </c>
      <c r="OK439">
        <v>62.063816070556598</v>
      </c>
      <c r="OL439">
        <v>246.11857604980401</v>
      </c>
      <c r="OM439">
        <v>40.1235961914062</v>
      </c>
      <c r="ON439">
        <v>424.47482299804602</v>
      </c>
      <c r="OO439">
        <v>116.41878509521401</v>
      </c>
      <c r="OP439">
        <v>73.940002441406193</v>
      </c>
      <c r="OQ439">
        <v>320.318267822265</v>
      </c>
      <c r="OR439">
        <v>225.919998168945</v>
      </c>
      <c r="OS439">
        <v>281.36633300781199</v>
      </c>
      <c r="OT439">
        <v>22.822929382324201</v>
      </c>
      <c r="OU439">
        <v>64.949920654296804</v>
      </c>
      <c r="OV439">
        <v>44.627349853515597</v>
      </c>
      <c r="OW439">
        <v>130.62115478515599</v>
      </c>
      <c r="OX439">
        <v>554.07000732421795</v>
      </c>
      <c r="OY439">
        <v>724.46990966796795</v>
      </c>
      <c r="OZ439">
        <v>87.647544860839801</v>
      </c>
      <c r="PA439">
        <v>145.14450073242099</v>
      </c>
      <c r="PB439">
        <v>61.422412872314403</v>
      </c>
      <c r="PC439">
        <v>170.080154418945</v>
      </c>
      <c r="PD439">
        <v>60.432296752929602</v>
      </c>
      <c r="PE439">
        <v>46.389999389648402</v>
      </c>
      <c r="PF439">
        <v>181.40216064453099</v>
      </c>
      <c r="PG439">
        <v>102.77246856689401</v>
      </c>
      <c r="PH439">
        <v>70.232063293457003</v>
      </c>
      <c r="PI439">
        <v>182.22399902343699</v>
      </c>
      <c r="PJ439">
        <v>237.47720336914</v>
      </c>
      <c r="PK439">
        <v>364.85998535156199</v>
      </c>
      <c r="PL439">
        <v>33.097118377685497</v>
      </c>
      <c r="PM439">
        <v>250.28999328613199</v>
      </c>
      <c r="PN439">
        <v>73.999237060546804</v>
      </c>
      <c r="PO439">
        <v>130.009994506835</v>
      </c>
      <c r="PP439">
        <v>150.35939025878901</v>
      </c>
      <c r="PQ439">
        <v>197.39999389648401</v>
      </c>
      <c r="PR439">
        <v>29.829999923706001</v>
      </c>
      <c r="PS439">
        <v>170.63172912597599</v>
      </c>
      <c r="PT439">
        <v>115.73014831542901</v>
      </c>
      <c r="PU439">
        <v>7.2098212242126403</v>
      </c>
      <c r="PV439">
        <v>380.92999267578102</v>
      </c>
      <c r="PW439">
        <v>402.5595703125</v>
      </c>
      <c r="PX439">
        <v>119.264320373535</v>
      </c>
      <c r="PY439">
        <v>161.70942687988199</v>
      </c>
      <c r="PZ439">
        <v>46.9721870422363</v>
      </c>
      <c r="QA439">
        <v>464.67166137695301</v>
      </c>
      <c r="QC439">
        <v>67.255615234375</v>
      </c>
      <c r="QD439">
        <v>145.06980895996</v>
      </c>
      <c r="QE439">
        <v>140.44192504882801</v>
      </c>
      <c r="QF439">
        <v>598.34997558593705</v>
      </c>
      <c r="QG439">
        <v>137.27670288085901</v>
      </c>
      <c r="QH439">
        <v>46.705379486083899</v>
      </c>
      <c r="QI439">
        <v>54.630001068115199</v>
      </c>
      <c r="QJ439">
        <v>455.27999877929602</v>
      </c>
      <c r="QK439">
        <v>64.576560974121094</v>
      </c>
      <c r="QL439">
        <v>38.022045135497997</v>
      </c>
      <c r="QM439">
        <v>272.77999877929602</v>
      </c>
      <c r="QN439">
        <v>44.8677368164062</v>
      </c>
      <c r="QO439">
        <v>17.420000076293899</v>
      </c>
      <c r="QP439">
        <v>15.2299995422363</v>
      </c>
      <c r="QQ439">
        <v>201.27110290527301</v>
      </c>
      <c r="QR439">
        <v>45.880001068115199</v>
      </c>
      <c r="QS439">
        <v>340.46047973632801</v>
      </c>
      <c r="QT439">
        <v>173.39218139648401</v>
      </c>
      <c r="QU439">
        <v>229.16000366210901</v>
      </c>
      <c r="QV439">
        <v>139.519760131835</v>
      </c>
      <c r="QW439">
        <v>21.874755859375</v>
      </c>
      <c r="QX439">
        <v>55.485176086425703</v>
      </c>
      <c r="QY439">
        <v>174.41000366210901</v>
      </c>
      <c r="QZ439">
        <v>51.015777587890597</v>
      </c>
      <c r="RA439">
        <v>217.92999267578099</v>
      </c>
      <c r="RB439">
        <v>200.903076171875</v>
      </c>
      <c r="RC439">
        <v>59.374374389648402</v>
      </c>
      <c r="RD439">
        <v>236.919998168945</v>
      </c>
      <c r="RE439">
        <v>86.029640197753906</v>
      </c>
      <c r="RF439">
        <v>36.0993041992187</v>
      </c>
      <c r="RG439">
        <v>17.7199993133544</v>
      </c>
      <c r="RH439">
        <v>210.85264587402301</v>
      </c>
      <c r="RI439">
        <v>33.5</v>
      </c>
      <c r="RJ439">
        <v>37.875251770019503</v>
      </c>
      <c r="RK439">
        <v>139.23318481445301</v>
      </c>
      <c r="RL439">
        <v>66.632751464843693</v>
      </c>
      <c r="RM439">
        <v>73.423751831054602</v>
      </c>
      <c r="RN439">
        <v>145.49253845214801</v>
      </c>
      <c r="RO439">
        <v>40.493965148925703</v>
      </c>
      <c r="RP439">
        <v>173.55000305175699</v>
      </c>
      <c r="RQ439">
        <v>116.95475769042901</v>
      </c>
      <c r="RR439">
        <v>250.74000549316401</v>
      </c>
      <c r="RS439">
        <v>91.492034912109304</v>
      </c>
      <c r="RT439">
        <v>29.3770332336425</v>
      </c>
      <c r="RU439">
        <v>65.35986328125</v>
      </c>
      <c r="RV439">
        <v>273.42465209960898</v>
      </c>
      <c r="RW439">
        <v>53.459999084472599</v>
      </c>
      <c r="RX439">
        <v>22.641613006591701</v>
      </c>
      <c r="RY439">
        <v>44.774375915527301</v>
      </c>
      <c r="RZ439">
        <v>34.285282135009702</v>
      </c>
      <c r="SA439">
        <v>189.51788330078099</v>
      </c>
      <c r="SB439">
        <v>21.433687210083001</v>
      </c>
      <c r="SC439">
        <v>211.50482177734301</v>
      </c>
      <c r="SD439">
        <v>114.809997558593</v>
      </c>
      <c r="SE439">
        <v>66.076484680175696</v>
      </c>
      <c r="SF439">
        <v>22.877599716186499</v>
      </c>
      <c r="SG439">
        <v>151.86000061035099</v>
      </c>
      <c r="SH439">
        <v>99.467826843261705</v>
      </c>
      <c r="SI439">
        <v>108.2710647583</v>
      </c>
      <c r="SJ439">
        <v>375.42999267578102</v>
      </c>
      <c r="SK439">
        <v>150.886459350585</v>
      </c>
      <c r="SL439">
        <v>41.592498779296797</v>
      </c>
      <c r="SM439">
        <v>162.4482421875</v>
      </c>
    </row>
    <row r="440" spans="1:507" x14ac:dyDescent="0.25">
      <c r="A440" s="1">
        <v>44183</v>
      </c>
      <c r="B440">
        <v>367.97479248046801</v>
      </c>
      <c r="C440">
        <v>174.97808837890599</v>
      </c>
      <c r="D440">
        <v>108.532760620117</v>
      </c>
      <c r="E440">
        <v>103.24248504638599</v>
      </c>
      <c r="F440">
        <v>293.39001464843699</v>
      </c>
      <c r="G440">
        <v>265.34326171875</v>
      </c>
      <c r="H440">
        <v>90.370002746582003</v>
      </c>
      <c r="I440">
        <v>502.95001220703102</v>
      </c>
      <c r="J440">
        <v>95.919998168945298</v>
      </c>
      <c r="K440">
        <v>159.77018737792901</v>
      </c>
      <c r="L440">
        <v>22.3917636871337</v>
      </c>
      <c r="M440">
        <v>43.581310272216797</v>
      </c>
      <c r="N440">
        <v>119.104675292968</v>
      </c>
      <c r="O440">
        <v>268.21765136718699</v>
      </c>
      <c r="P440">
        <v>107.08000183105401</v>
      </c>
      <c r="Q440">
        <v>50.349998474121001</v>
      </c>
      <c r="R440">
        <v>138.54431152343699</v>
      </c>
      <c r="S440">
        <v>174.16937255859301</v>
      </c>
      <c r="T440">
        <v>156.75</v>
      </c>
      <c r="U440">
        <v>529.91998291015602</v>
      </c>
      <c r="V440">
        <v>113.403350830078</v>
      </c>
      <c r="W440">
        <v>50.629970550537102</v>
      </c>
      <c r="X440">
        <v>106.612655639648</v>
      </c>
      <c r="Y440">
        <v>1726.21997070312</v>
      </c>
      <c r="Z440">
        <v>1731.01000976562</v>
      </c>
      <c r="AA440">
        <v>42.171287536621001</v>
      </c>
      <c r="AB440">
        <v>3201.64990234375</v>
      </c>
      <c r="AC440">
        <v>11.5395202636718</v>
      </c>
      <c r="AD440">
        <v>78.860000610351506</v>
      </c>
      <c r="AE440">
        <v>16.5100002288818</v>
      </c>
      <c r="AF440">
        <v>82.528892517089801</v>
      </c>
      <c r="AG440">
        <v>117.099395751953</v>
      </c>
      <c r="AH440">
        <v>37.232402801513601</v>
      </c>
      <c r="AI440">
        <v>220.28707885742099</v>
      </c>
      <c r="AJ440">
        <v>149.73622131347599</v>
      </c>
      <c r="AK440">
        <v>186.03594970703099</v>
      </c>
      <c r="AL440">
        <v>98.201721191406193</v>
      </c>
      <c r="AM440">
        <v>117.90625</v>
      </c>
      <c r="AN440">
        <v>226.80360412597599</v>
      </c>
      <c r="AO440">
        <v>65.177680969238196</v>
      </c>
      <c r="AP440">
        <v>143.943359375</v>
      </c>
      <c r="AQ440">
        <v>357.80999755859301</v>
      </c>
      <c r="AR440">
        <v>308.64001464843699</v>
      </c>
      <c r="AS440">
        <v>205.03239440917901</v>
      </c>
      <c r="AT440">
        <v>55.368022918701101</v>
      </c>
      <c r="AU440">
        <v>15.308061599731399</v>
      </c>
      <c r="AV440">
        <v>4.5199999809265101</v>
      </c>
      <c r="AW440">
        <v>126.471015930175</v>
      </c>
      <c r="AX440">
        <v>85.926918029785099</v>
      </c>
      <c r="AY440">
        <v>124.300003051757</v>
      </c>
      <c r="AZ440">
        <v>49.335128784179602</v>
      </c>
      <c r="BA440">
        <v>287.72000122070301</v>
      </c>
      <c r="BB440">
        <v>124.826934814453</v>
      </c>
      <c r="BC440">
        <v>130.58418273925699</v>
      </c>
      <c r="BD440">
        <v>28.888866424560501</v>
      </c>
      <c r="BE440">
        <v>94.475524902343693</v>
      </c>
      <c r="BF440">
        <v>305</v>
      </c>
      <c r="BG440">
        <v>178.324462890625</v>
      </c>
      <c r="BH440">
        <v>1181.90002441406</v>
      </c>
      <c r="BI440">
        <v>156.83757019042901</v>
      </c>
      <c r="BJ440">
        <v>152.428619384765</v>
      </c>
      <c r="BK440">
        <v>20.997417449951101</v>
      </c>
      <c r="BL440">
        <v>92.029693603515597</v>
      </c>
      <c r="BM440">
        <v>28.528303146362301</v>
      </c>
      <c r="BN440">
        <v>40.479236602783203</v>
      </c>
      <c r="BO440">
        <v>80.607666015625</v>
      </c>
      <c r="BP440">
        <v>252.08999633789</v>
      </c>
      <c r="BR440">
        <v>101.32095336914</v>
      </c>
      <c r="BS440">
        <v>605.86999511718705</v>
      </c>
      <c r="BT440">
        <v>249.61999511718699</v>
      </c>
      <c r="BU440">
        <v>694.68585205078102</v>
      </c>
      <c r="BV440">
        <v>219.75</v>
      </c>
      <c r="BW440">
        <v>2099.64990234375</v>
      </c>
      <c r="BX440">
        <v>38.474456787109297</v>
      </c>
      <c r="BY440">
        <v>95.100372314453097</v>
      </c>
      <c r="BZ440">
        <v>35.450000762939403</v>
      </c>
      <c r="CA440">
        <v>62.620506286621001</v>
      </c>
      <c r="CB440">
        <v>431.18951416015602</v>
      </c>
      <c r="CC440">
        <v>153.26763916015599</v>
      </c>
      <c r="CE440">
        <v>92.092025756835895</v>
      </c>
      <c r="CF440">
        <v>16.878810882568299</v>
      </c>
      <c r="CG440">
        <v>132.02000427246</v>
      </c>
      <c r="CH440">
        <v>47.202625274658203</v>
      </c>
      <c r="CI440">
        <v>91.258934020996094</v>
      </c>
      <c r="CJ440">
        <v>54.460639953613203</v>
      </c>
      <c r="CK440">
        <v>98.25</v>
      </c>
      <c r="CL440">
        <v>21.459999084472599</v>
      </c>
      <c r="CM440">
        <v>38.669162750244098</v>
      </c>
      <c r="CN440">
        <v>105</v>
      </c>
      <c r="CO440">
        <v>180.00230407714801</v>
      </c>
      <c r="CP440">
        <v>90.779998779296804</v>
      </c>
      <c r="CQ440">
        <v>63.290000915527301</v>
      </c>
      <c r="CR440">
        <v>134.02804565429599</v>
      </c>
      <c r="CS440">
        <v>131.05627441406199</v>
      </c>
      <c r="CT440">
        <v>61.150001525878899</v>
      </c>
      <c r="CU440">
        <v>21.7075500488281</v>
      </c>
      <c r="CV440">
        <v>77.380256652832003</v>
      </c>
      <c r="CW440">
        <v>37.378368377685497</v>
      </c>
      <c r="CX440">
        <v>51.812023162841797</v>
      </c>
      <c r="CY440">
        <v>652</v>
      </c>
      <c r="CZ440">
        <v>85.974708557128906</v>
      </c>
      <c r="DA440">
        <v>1418.56994628906</v>
      </c>
      <c r="DB440">
        <v>151.67483520507801</v>
      </c>
      <c r="DC440">
        <v>87.880393981933594</v>
      </c>
      <c r="DD440">
        <v>197.08000183105401</v>
      </c>
      <c r="DE440">
        <v>82.559730529785099</v>
      </c>
      <c r="DF440">
        <v>353.58850097656199</v>
      </c>
      <c r="DG440">
        <v>45.074447631835902</v>
      </c>
      <c r="DH440">
        <v>58.560817718505803</v>
      </c>
      <c r="DI440">
        <v>33.8514404296875</v>
      </c>
      <c r="DJ440">
        <v>132.27754211425699</v>
      </c>
      <c r="DK440">
        <v>202.10601806640599</v>
      </c>
      <c r="DL440">
        <v>181.42953491210901</v>
      </c>
      <c r="DM440">
        <v>58.7795600891113</v>
      </c>
      <c r="DN440">
        <v>53.296394348144503</v>
      </c>
      <c r="DO440">
        <v>80.764511108398395</v>
      </c>
      <c r="DP440">
        <v>85.453094482421804</v>
      </c>
      <c r="DQ440">
        <v>50.668224334716797</v>
      </c>
      <c r="DR440">
        <v>52.122364044189403</v>
      </c>
      <c r="DS440">
        <v>35.842308044433501</v>
      </c>
      <c r="DU440">
        <v>40.607059478759702</v>
      </c>
      <c r="DV440">
        <v>70.3740234375</v>
      </c>
      <c r="DW440">
        <v>217.96043395996</v>
      </c>
      <c r="DX440">
        <v>349.60275268554602</v>
      </c>
      <c r="DY440">
        <v>122.36000061035099</v>
      </c>
      <c r="DZ440">
        <v>36.014850616455</v>
      </c>
      <c r="EA440">
        <v>39.297050476074197</v>
      </c>
      <c r="EB440">
        <v>366.276763916015</v>
      </c>
      <c r="EC440">
        <v>152.49647521972599</v>
      </c>
      <c r="ED440">
        <v>90.388130187988196</v>
      </c>
      <c r="EE440">
        <v>223.05770874023401</v>
      </c>
      <c r="EF440">
        <v>69.087875366210895</v>
      </c>
      <c r="EG440">
        <v>73.051788330078097</v>
      </c>
      <c r="EH440">
        <v>225.70930480957</v>
      </c>
      <c r="EI440">
        <v>115.80450439453099</v>
      </c>
      <c r="EJ440">
        <v>115.36000061035099</v>
      </c>
      <c r="EK440">
        <v>269.92465209960898</v>
      </c>
      <c r="EL440">
        <v>40.680000305175703</v>
      </c>
      <c r="EM440">
        <v>52.411483764648402</v>
      </c>
      <c r="EN440">
        <v>15.439700126647899</v>
      </c>
      <c r="EO440">
        <v>358.57000732421801</v>
      </c>
      <c r="EP440">
        <v>45.581783294677699</v>
      </c>
      <c r="EQ440">
        <v>132.86714172363199</v>
      </c>
      <c r="ER440">
        <v>85.595466613769503</v>
      </c>
      <c r="ES440">
        <v>27.799999237060501</v>
      </c>
      <c r="ET440">
        <v>24.520000457763601</v>
      </c>
      <c r="EU440">
        <v>30.4899997711181</v>
      </c>
      <c r="EV440">
        <v>210.11968994140599</v>
      </c>
      <c r="EW440">
        <v>111.879997253417</v>
      </c>
      <c r="EX440">
        <v>74.687576293945298</v>
      </c>
      <c r="EY440">
        <v>395.66943359375</v>
      </c>
      <c r="EZ440">
        <v>123.371467590332</v>
      </c>
      <c r="FA440">
        <v>55.048255920410099</v>
      </c>
      <c r="FB440">
        <v>120.651191711425</v>
      </c>
      <c r="FC440">
        <v>89.389808654785099</v>
      </c>
      <c r="FD440">
        <v>39.001529693603501</v>
      </c>
      <c r="FE440">
        <v>71.023208618164006</v>
      </c>
      <c r="FF440">
        <v>23.100000381469702</v>
      </c>
      <c r="FG440">
        <v>103.073844909667</v>
      </c>
      <c r="FH440">
        <v>115.45330047607401</v>
      </c>
      <c r="FI440">
        <v>52.892387390136697</v>
      </c>
      <c r="FJ440">
        <v>218.09136962890599</v>
      </c>
      <c r="FK440">
        <v>61.873161315917898</v>
      </c>
      <c r="FL440">
        <v>86.819999694824205</v>
      </c>
      <c r="FM440">
        <v>142.43339538574199</v>
      </c>
      <c r="FN440">
        <v>80.419700622558594</v>
      </c>
      <c r="FO440">
        <v>99.030319213867102</v>
      </c>
      <c r="FP440">
        <v>51.448951721191399</v>
      </c>
      <c r="FQ440">
        <v>194.74131774902301</v>
      </c>
      <c r="FR440">
        <v>706.67767333984295</v>
      </c>
      <c r="FS440">
        <v>56.583244323730398</v>
      </c>
      <c r="FT440">
        <v>232.32670593261699</v>
      </c>
      <c r="FU440">
        <v>260.83947753906199</v>
      </c>
      <c r="FV440">
        <v>190.759994506835</v>
      </c>
      <c r="FW440">
        <v>52.829345703125</v>
      </c>
      <c r="FX440">
        <v>83.513435363769503</v>
      </c>
      <c r="FY440">
        <v>231.12193298339801</v>
      </c>
      <c r="FZ440">
        <v>42.1600341796875</v>
      </c>
      <c r="GA440">
        <v>125.540000915527</v>
      </c>
      <c r="GB440">
        <v>95.400001525878906</v>
      </c>
      <c r="GC440">
        <v>111.62033843994099</v>
      </c>
      <c r="GD440">
        <v>42.016464233398402</v>
      </c>
      <c r="GE440">
        <v>175.22999572753901</v>
      </c>
      <c r="GF440">
        <v>276.39999389648398</v>
      </c>
      <c r="GG440">
        <v>49.042388916015597</v>
      </c>
      <c r="GH440">
        <v>86.382339477539006</v>
      </c>
      <c r="GI440">
        <v>274.854400634765</v>
      </c>
      <c r="GJ440">
        <v>144.830795288085</v>
      </c>
      <c r="GK440">
        <v>26.366432189941399</v>
      </c>
      <c r="GL440">
        <v>29.974796295166001</v>
      </c>
      <c r="GM440">
        <v>135.60218811035099</v>
      </c>
      <c r="GN440">
        <v>114.809997558593</v>
      </c>
      <c r="GO440">
        <v>279.47000122070301</v>
      </c>
      <c r="GP440">
        <v>41.8865547180175</v>
      </c>
      <c r="GQ440">
        <v>36.878486633300703</v>
      </c>
      <c r="GR440">
        <v>115.157218933105</v>
      </c>
      <c r="GS440">
        <v>8.9499998092651296</v>
      </c>
      <c r="GT440">
        <v>145.850006103515</v>
      </c>
      <c r="GU440">
        <v>69.757736206054602</v>
      </c>
      <c r="GV440">
        <v>89.362907409667898</v>
      </c>
      <c r="GW440">
        <v>28.159999847412099</v>
      </c>
      <c r="GX440">
        <v>27.790000915527301</v>
      </c>
      <c r="GY440">
        <v>24.7276287078857</v>
      </c>
      <c r="GZ440">
        <v>24.629999160766602</v>
      </c>
      <c r="HA440">
        <v>20.209999084472599</v>
      </c>
      <c r="HB440">
        <v>118.919303894042</v>
      </c>
      <c r="HC440">
        <v>157.94000244140599</v>
      </c>
      <c r="HD440">
        <v>151.56970214843699</v>
      </c>
      <c r="HE440">
        <v>10.802034378051699</v>
      </c>
      <c r="HF440">
        <v>58.886020660400298</v>
      </c>
      <c r="HG440">
        <v>41.009998321533203</v>
      </c>
      <c r="HH440">
        <v>96.809226989746094</v>
      </c>
      <c r="HI440">
        <v>58.415130615234297</v>
      </c>
      <c r="HJ440">
        <v>92.6309814453125</v>
      </c>
      <c r="HK440">
        <v>196.14730834960901</v>
      </c>
      <c r="HL440">
        <v>241.18264770507801</v>
      </c>
      <c r="HM440">
        <v>408.77182006835898</v>
      </c>
      <c r="HN440">
        <v>19.641511917114201</v>
      </c>
      <c r="HO440">
        <v>14.308876037597599</v>
      </c>
      <c r="HP440">
        <v>47.328601837158203</v>
      </c>
      <c r="HQ440">
        <v>93.130073547363196</v>
      </c>
      <c r="HR440">
        <v>163.66389465332</v>
      </c>
      <c r="HS440">
        <v>29.533969879150298</v>
      </c>
      <c r="HT440">
        <v>67.779998779296804</v>
      </c>
      <c r="HU440">
        <v>150.07818603515599</v>
      </c>
      <c r="HV440">
        <v>55.754318237304602</v>
      </c>
      <c r="HW440">
        <v>12.119999885559</v>
      </c>
      <c r="HX440">
        <v>104.61000061035099</v>
      </c>
      <c r="HY440">
        <v>24.940645217895501</v>
      </c>
      <c r="HZ440">
        <v>74.769996643066406</v>
      </c>
      <c r="IA440">
        <v>268.76580810546801</v>
      </c>
      <c r="IB440">
        <v>209.11436462402301</v>
      </c>
      <c r="IC440">
        <v>47.683101654052699</v>
      </c>
      <c r="ID440">
        <v>14.0900001525878</v>
      </c>
      <c r="IE440">
        <v>27.270000457763601</v>
      </c>
      <c r="IF440">
        <v>24.459999084472599</v>
      </c>
      <c r="IG440">
        <v>391.02017211914</v>
      </c>
      <c r="IH440">
        <v>12.2745656967163</v>
      </c>
      <c r="II440">
        <v>168.59199523925699</v>
      </c>
      <c r="IJ440">
        <v>198.07351684570301</v>
      </c>
      <c r="IK440">
        <v>485.51998901367102</v>
      </c>
      <c r="IL440">
        <v>87.773376464843693</v>
      </c>
      <c r="IM440">
        <v>202.72027587890599</v>
      </c>
      <c r="IN440">
        <v>366.05999755859301</v>
      </c>
      <c r="IO440">
        <v>88.339996337890597</v>
      </c>
      <c r="IP440">
        <v>45.220001220703097</v>
      </c>
      <c r="IQ440">
        <v>47.173660278320298</v>
      </c>
      <c r="IR440">
        <v>112.50807189941401</v>
      </c>
      <c r="IS440">
        <v>124.190460205078</v>
      </c>
      <c r="IT440">
        <v>49.4587593078613</v>
      </c>
      <c r="IU440">
        <v>23.692153930663999</v>
      </c>
      <c r="IV440">
        <v>112.85326385498</v>
      </c>
      <c r="IW440">
        <v>379.50161743164</v>
      </c>
      <c r="IX440">
        <v>789.09002685546795</v>
      </c>
      <c r="IY440">
        <v>17.3302688598632</v>
      </c>
      <c r="IZ440">
        <v>216.82000732421801</v>
      </c>
      <c r="JA440">
        <v>180.38999938964801</v>
      </c>
      <c r="JB440">
        <v>28.986940383911101</v>
      </c>
      <c r="JC440">
        <v>161.12525939941401</v>
      </c>
      <c r="JD440">
        <v>106.393096923828</v>
      </c>
      <c r="JE440">
        <v>140.17716979980401</v>
      </c>
      <c r="JF440">
        <v>114.979377746582</v>
      </c>
      <c r="JG440">
        <v>153.552474975585</v>
      </c>
      <c r="JH440">
        <v>46.037063598632798</v>
      </c>
      <c r="JI440">
        <v>118.228553771972</v>
      </c>
      <c r="JJ440">
        <v>22.488122940063398</v>
      </c>
      <c r="JK440">
        <v>196.655838012695</v>
      </c>
      <c r="JL440">
        <v>61.466838836669901</v>
      </c>
      <c r="JM440">
        <v>15.278356552124</v>
      </c>
      <c r="JN440">
        <v>128.259994506835</v>
      </c>
      <c r="JO440">
        <v>133.90026855468699</v>
      </c>
      <c r="JP440">
        <v>14.619999885559</v>
      </c>
      <c r="JQ440">
        <v>13.955594062805099</v>
      </c>
      <c r="JR440">
        <v>261.43569946289</v>
      </c>
      <c r="JS440">
        <v>34.4179878234863</v>
      </c>
      <c r="JT440">
        <v>30.704675674438398</v>
      </c>
      <c r="JU440">
        <v>38.630001068115199</v>
      </c>
      <c r="JV440">
        <v>186.210189819335</v>
      </c>
      <c r="JW440">
        <v>205.11000061035099</v>
      </c>
      <c r="JX440">
        <v>479.80511474609301</v>
      </c>
      <c r="JY440">
        <v>78.424644470214801</v>
      </c>
      <c r="JZ440">
        <v>57.430000305175703</v>
      </c>
      <c r="KA440">
        <v>41.404815673828097</v>
      </c>
      <c r="KB440">
        <v>105.290328979492</v>
      </c>
      <c r="KC440">
        <v>80.602340698242102</v>
      </c>
      <c r="KD440">
        <v>170.68717956542901</v>
      </c>
      <c r="KE440">
        <v>48.222080230712798</v>
      </c>
      <c r="KF440">
        <v>256.56668090820301</v>
      </c>
      <c r="KG440">
        <v>73.430000305175696</v>
      </c>
      <c r="KH440">
        <v>36.150001525878899</v>
      </c>
      <c r="KI440">
        <v>353.32089233398398</v>
      </c>
      <c r="KJ440">
        <v>43.744232177734297</v>
      </c>
      <c r="KK440">
        <v>162.628494262695</v>
      </c>
      <c r="KL440">
        <v>9.9707298278808594</v>
      </c>
      <c r="KM440">
        <v>90.030723571777301</v>
      </c>
      <c r="KN440">
        <v>122.861450195312</v>
      </c>
      <c r="KO440">
        <v>6.7074918746948198</v>
      </c>
      <c r="KP440">
        <v>39.886203765869098</v>
      </c>
      <c r="KQ440">
        <v>578.20941162109295</v>
      </c>
      <c r="KR440">
        <v>128.82000732421801</v>
      </c>
      <c r="KS440">
        <v>115.77320861816401</v>
      </c>
      <c r="KT440">
        <v>275.88162231445301</v>
      </c>
      <c r="KU440">
        <v>55.449008941650298</v>
      </c>
      <c r="KV440">
        <v>339.89913940429602</v>
      </c>
      <c r="KW440">
        <v>93.035202026367102</v>
      </c>
      <c r="KX440">
        <v>86.449996948242102</v>
      </c>
      <c r="KY440">
        <v>213.76473999023401</v>
      </c>
      <c r="KZ440">
        <v>173.12001037597599</v>
      </c>
      <c r="LA440">
        <v>115.54914855957</v>
      </c>
      <c r="LB440">
        <v>78.837326049804602</v>
      </c>
      <c r="LC440">
        <v>45.224662780761697</v>
      </c>
      <c r="LD440">
        <v>1134.82995605468</v>
      </c>
      <c r="LE440">
        <v>31.670000076293899</v>
      </c>
      <c r="LF440">
        <v>137.66616821289</v>
      </c>
      <c r="LG440">
        <v>71.459999084472599</v>
      </c>
      <c r="LH440">
        <v>218.08770751953099</v>
      </c>
      <c r="LI440">
        <v>123.034294128417</v>
      </c>
      <c r="LJ440">
        <v>138.42999267578099</v>
      </c>
      <c r="LK440">
        <v>45.509998321533203</v>
      </c>
      <c r="LL440">
        <v>58.005699157714801</v>
      </c>
      <c r="LM440">
        <v>90.129997253417898</v>
      </c>
      <c r="LN440">
        <v>282.73355102539</v>
      </c>
      <c r="LO440">
        <v>63.851692199707003</v>
      </c>
      <c r="LP440">
        <v>23.352550506591701</v>
      </c>
      <c r="LQ440">
        <v>169.58288574218699</v>
      </c>
      <c r="LR440">
        <v>442.27337646484301</v>
      </c>
      <c r="LS440">
        <v>128.16407775878901</v>
      </c>
      <c r="LT440">
        <v>13.699999809265099</v>
      </c>
      <c r="LU440">
        <v>64.343017578125</v>
      </c>
      <c r="LV440">
        <v>534.45001220703102</v>
      </c>
      <c r="LW440">
        <v>20.405740737915</v>
      </c>
      <c r="LX440">
        <v>59.914173126220703</v>
      </c>
      <c r="LY440">
        <v>17.283550262451101</v>
      </c>
      <c r="LZ440">
        <v>17.220058441162099</v>
      </c>
      <c r="MA440">
        <v>74.121086120605398</v>
      </c>
      <c r="MB440">
        <v>20.041570663452099</v>
      </c>
      <c r="MC440">
        <v>137.00146484375</v>
      </c>
      <c r="MD440">
        <v>22.183860778808501</v>
      </c>
      <c r="ME440">
        <v>231.45571899414</v>
      </c>
      <c r="MF440">
        <v>91.265457153320298</v>
      </c>
      <c r="MG440">
        <v>301.67404174804602</v>
      </c>
      <c r="MH440">
        <v>21.112600326538001</v>
      </c>
      <c r="MI440">
        <v>25.1800003051757</v>
      </c>
      <c r="MJ440">
        <v>33.523582458496001</v>
      </c>
      <c r="MK440">
        <v>53.510612487792898</v>
      </c>
      <c r="ML440">
        <v>530.88000488281205</v>
      </c>
      <c r="MM440">
        <v>4226.8701171875</v>
      </c>
      <c r="MN440">
        <v>451.14999389648398</v>
      </c>
      <c r="MO440">
        <v>18.520000457763601</v>
      </c>
      <c r="MP440">
        <v>199.35919189453099</v>
      </c>
      <c r="MQ440">
        <v>61.619998931884702</v>
      </c>
      <c r="MR440">
        <v>38.984737396240199</v>
      </c>
      <c r="MS440">
        <v>64.811988830566406</v>
      </c>
      <c r="MT440">
        <v>65.409080505371094</v>
      </c>
      <c r="MU440">
        <v>85.725021362304602</v>
      </c>
      <c r="MV440">
        <v>133.89643859863199</v>
      </c>
      <c r="MW440">
        <v>271.14096069335898</v>
      </c>
      <c r="MX440">
        <v>96.245506286621094</v>
      </c>
      <c r="MY440">
        <v>439.83999633789</v>
      </c>
      <c r="MZ440">
        <v>236.44999694824199</v>
      </c>
      <c r="NA440">
        <v>52.080196380615199</v>
      </c>
      <c r="NB440">
        <v>12.594762802124</v>
      </c>
      <c r="NC440">
        <v>145.76606750488199</v>
      </c>
      <c r="ND440">
        <v>142.63395690917901</v>
      </c>
      <c r="NE440">
        <v>45.824222564697202</v>
      </c>
      <c r="NF440">
        <v>37.274501800537102</v>
      </c>
      <c r="NG440">
        <v>83.738121032714801</v>
      </c>
      <c r="NH440">
        <v>66.098403930664006</v>
      </c>
      <c r="NI440">
        <v>77.798675537109304</v>
      </c>
      <c r="NJ440">
        <v>113.79150390625</v>
      </c>
      <c r="NK440">
        <v>143.87814331054599</v>
      </c>
      <c r="NL440">
        <v>363.74197387695301</v>
      </c>
      <c r="NM440">
        <v>144.85508728027301</v>
      </c>
      <c r="NN440">
        <v>26.554937362670898</v>
      </c>
      <c r="NO440">
        <v>47.489971160888601</v>
      </c>
      <c r="NP440">
        <v>138.20635986328099</v>
      </c>
      <c r="NQ440">
        <v>92.435676574707003</v>
      </c>
      <c r="NR440">
        <v>97.464866638183594</v>
      </c>
      <c r="NS440">
        <v>75.428153991699205</v>
      </c>
      <c r="NT440">
        <v>56.304924011230398</v>
      </c>
      <c r="NU440">
        <v>227.04617309570301</v>
      </c>
      <c r="NV440">
        <v>44.970691680908203</v>
      </c>
      <c r="NW440">
        <v>95.260002136230398</v>
      </c>
      <c r="NX440">
        <v>162.66000366210901</v>
      </c>
      <c r="NY440">
        <v>68.232414245605398</v>
      </c>
      <c r="NZ440">
        <v>146.72076416015599</v>
      </c>
      <c r="OA440">
        <v>119.818138122558</v>
      </c>
      <c r="OB440">
        <v>101.209999084472</v>
      </c>
      <c r="OC440">
        <v>93.477378845214801</v>
      </c>
      <c r="OD440">
        <v>69.740867614746094</v>
      </c>
      <c r="OE440">
        <v>58.837783813476499</v>
      </c>
      <c r="OF440">
        <v>45.466651916503899</v>
      </c>
      <c r="OG440">
        <v>498.89001464843699</v>
      </c>
      <c r="OH440">
        <v>15.1473131179809</v>
      </c>
      <c r="OI440">
        <v>96.350250244140597</v>
      </c>
      <c r="OJ440">
        <v>218.02372741699199</v>
      </c>
      <c r="OK440">
        <v>62.760604858398402</v>
      </c>
      <c r="OL440">
        <v>246.87527465820301</v>
      </c>
      <c r="OM440">
        <v>40.5127563476562</v>
      </c>
      <c r="ON440">
        <v>425.623291015625</v>
      </c>
      <c r="OO440">
        <v>117.38652801513599</v>
      </c>
      <c r="OP440">
        <v>72.290000915527301</v>
      </c>
      <c r="OQ440">
        <v>321.75494384765602</v>
      </c>
      <c r="OR440">
        <v>227.42999267578099</v>
      </c>
      <c r="OS440">
        <v>276.26852416992102</v>
      </c>
      <c r="OT440">
        <v>22.205823898315401</v>
      </c>
      <c r="OU440">
        <v>63.488277435302699</v>
      </c>
      <c r="OV440">
        <v>45.245098114013601</v>
      </c>
      <c r="OW440">
        <v>129.58998107910099</v>
      </c>
      <c r="OX440">
        <v>565.42999267578102</v>
      </c>
      <c r="OY440">
        <v>726.445068359375</v>
      </c>
      <c r="OZ440">
        <v>84.103446960449205</v>
      </c>
      <c r="PA440">
        <v>147.79747009277301</v>
      </c>
      <c r="PB440">
        <v>59.319534301757798</v>
      </c>
      <c r="PC440">
        <v>168.78836059570301</v>
      </c>
      <c r="PD440">
        <v>59.512008666992102</v>
      </c>
      <c r="PE440">
        <v>46.029998779296797</v>
      </c>
      <c r="PF440">
        <v>180.83432006835901</v>
      </c>
      <c r="PG440">
        <v>102.842170715332</v>
      </c>
      <c r="PH440">
        <v>70.152641296386705</v>
      </c>
      <c r="PI440">
        <v>184.47885131835901</v>
      </c>
      <c r="PJ440">
        <v>239.37222290039</v>
      </c>
      <c r="PK440">
        <v>357.79998779296801</v>
      </c>
      <c r="PL440">
        <v>32.152908325195298</v>
      </c>
      <c r="PM440">
        <v>255</v>
      </c>
      <c r="PN440">
        <v>71.852027893066406</v>
      </c>
      <c r="PO440">
        <v>131.919998168945</v>
      </c>
      <c r="PP440">
        <v>149.50473022460901</v>
      </c>
      <c r="PQ440">
        <v>203.38999938964801</v>
      </c>
      <c r="PR440">
        <v>28.860000610351499</v>
      </c>
      <c r="PS440">
        <v>169.81463623046801</v>
      </c>
      <c r="PT440">
        <v>117.055221557617</v>
      </c>
      <c r="PU440">
        <v>7.0535712242126403</v>
      </c>
      <c r="PV440">
        <v>380.47000122070301</v>
      </c>
      <c r="PW440">
        <v>408.55450439453102</v>
      </c>
      <c r="PX440">
        <v>120.50342559814401</v>
      </c>
      <c r="PY440">
        <v>163.08111572265599</v>
      </c>
      <c r="PZ440">
        <v>47.352039337158203</v>
      </c>
      <c r="QA440">
        <v>466.41064453125</v>
      </c>
      <c r="QC440">
        <v>67.444900512695298</v>
      </c>
      <c r="QD440">
        <v>146.63505554199199</v>
      </c>
      <c r="QE440">
        <v>140.53158569335901</v>
      </c>
      <c r="QF440">
        <v>608.33001708984295</v>
      </c>
      <c r="QG440">
        <v>138.10217285156199</v>
      </c>
      <c r="QH440">
        <v>45.515438079833899</v>
      </c>
      <c r="QI440">
        <v>55.869998931884702</v>
      </c>
      <c r="QJ440">
        <v>448.80999755859301</v>
      </c>
      <c r="QK440">
        <v>64.526885986328097</v>
      </c>
      <c r="QL440">
        <v>36.655269622802699</v>
      </c>
      <c r="QM440">
        <v>268.42999267578102</v>
      </c>
      <c r="QN440">
        <v>44.451560974121001</v>
      </c>
      <c r="QO440">
        <v>17.370000839233398</v>
      </c>
      <c r="QP440">
        <v>15.1000003814697</v>
      </c>
      <c r="QQ440">
        <v>202.66468811035099</v>
      </c>
      <c r="QR440">
        <v>44.740001678466797</v>
      </c>
      <c r="QS440">
        <v>337.18209838867102</v>
      </c>
      <c r="QT440">
        <v>174.07781982421801</v>
      </c>
      <c r="QU440">
        <v>227.53999328613199</v>
      </c>
      <c r="QV440">
        <v>137.08343505859301</v>
      </c>
      <c r="QW440">
        <v>21.3805236816406</v>
      </c>
      <c r="QX440">
        <v>53.938995361328097</v>
      </c>
      <c r="QY440">
        <v>174.80000305175699</v>
      </c>
      <c r="QZ440">
        <v>50.361858367919901</v>
      </c>
      <c r="RA440">
        <v>217.82000732421801</v>
      </c>
      <c r="RB440">
        <v>204.12765502929599</v>
      </c>
      <c r="RC440">
        <v>59.819606781005803</v>
      </c>
      <c r="RD440">
        <v>236.72000122070301</v>
      </c>
      <c r="RE440">
        <v>84.369674682617102</v>
      </c>
      <c r="RF440">
        <v>35.161918640136697</v>
      </c>
      <c r="RG440">
        <v>17.75</v>
      </c>
      <c r="RH440">
        <v>210.98245239257801</v>
      </c>
      <c r="RI440">
        <v>33.909999847412102</v>
      </c>
      <c r="RJ440">
        <v>36.227214813232401</v>
      </c>
      <c r="RK440">
        <v>144.90071105957</v>
      </c>
      <c r="RL440">
        <v>66.173492431640597</v>
      </c>
      <c r="RM440">
        <v>73.333885192871094</v>
      </c>
      <c r="RN440">
        <v>145.34315490722599</v>
      </c>
      <c r="RO440">
        <v>40.305759429931598</v>
      </c>
      <c r="RP440">
        <v>172.88999938964801</v>
      </c>
      <c r="RQ440">
        <v>116.85523223876901</v>
      </c>
      <c r="RR440">
        <v>250.38000488281199</v>
      </c>
      <c r="RS440">
        <v>90.599136352539006</v>
      </c>
      <c r="RT440">
        <v>28.9184856414794</v>
      </c>
      <c r="RU440">
        <v>63.447132110595703</v>
      </c>
      <c r="RV440">
        <v>277.502349853515</v>
      </c>
      <c r="RW440">
        <v>53.189998626708899</v>
      </c>
      <c r="RX440">
        <v>22.557407379150298</v>
      </c>
      <c r="RY440">
        <v>44.416023254394503</v>
      </c>
      <c r="RZ440">
        <v>33.568935394287102</v>
      </c>
      <c r="SA440">
        <v>187.15325927734301</v>
      </c>
      <c r="SB440">
        <v>20.8241062164306</v>
      </c>
      <c r="SC440">
        <v>204.18991088867099</v>
      </c>
      <c r="SD440">
        <v>115.930000305175</v>
      </c>
      <c r="SE440">
        <v>65.179153442382798</v>
      </c>
      <c r="SF440">
        <v>22.610546112060501</v>
      </c>
      <c r="SG440">
        <v>149.19000244140599</v>
      </c>
      <c r="SH440">
        <v>99.766975402832003</v>
      </c>
      <c r="SI440">
        <v>109.256340026855</v>
      </c>
      <c r="SJ440">
        <v>373</v>
      </c>
      <c r="SK440">
        <v>151.37492370605401</v>
      </c>
      <c r="SL440">
        <v>40.807735443115199</v>
      </c>
      <c r="SM440">
        <v>163.37680053710901</v>
      </c>
    </row>
    <row r="441" spans="1:507" x14ac:dyDescent="0.25">
      <c r="A441" s="1">
        <v>44186</v>
      </c>
      <c r="B441">
        <v>366.659088134765</v>
      </c>
      <c r="C441">
        <v>174.22430419921801</v>
      </c>
      <c r="D441">
        <v>107.656288146972</v>
      </c>
      <c r="E441">
        <v>102.51103973388599</v>
      </c>
      <c r="F441">
        <v>295.80999755859301</v>
      </c>
      <c r="G441">
        <v>260.52972412109301</v>
      </c>
      <c r="H441">
        <v>88.809997558593693</v>
      </c>
      <c r="I441">
        <v>498.39001464843699</v>
      </c>
      <c r="J441">
        <v>93.230003356933594</v>
      </c>
      <c r="K441">
        <v>160.26950073242099</v>
      </c>
      <c r="L441">
        <v>22.471237182617099</v>
      </c>
      <c r="M441">
        <v>43.283420562744098</v>
      </c>
      <c r="N441">
        <v>117.587158203125</v>
      </c>
      <c r="O441">
        <v>263.18264770507801</v>
      </c>
      <c r="P441">
        <v>105.980003356933</v>
      </c>
      <c r="Q441">
        <v>50.220001220703097</v>
      </c>
      <c r="R441">
        <v>141.656326293945</v>
      </c>
      <c r="S441">
        <v>173.53335571289</v>
      </c>
      <c r="T441">
        <v>154.83000183105401</v>
      </c>
      <c r="U441">
        <v>530.71002197265602</v>
      </c>
      <c r="V441">
        <v>112.44627380371</v>
      </c>
      <c r="W441">
        <v>49.925811767578097</v>
      </c>
      <c r="X441">
        <v>105.39167022705</v>
      </c>
      <c r="Y441">
        <v>1734.56005859375</v>
      </c>
      <c r="Z441">
        <v>1739.36999511718</v>
      </c>
      <c r="AA441">
        <v>41.362152099609297</v>
      </c>
      <c r="AB441">
        <v>3206.17993164062</v>
      </c>
      <c r="AC441">
        <v>11.351483345031699</v>
      </c>
      <c r="AD441">
        <v>77.080001831054602</v>
      </c>
      <c r="AE441">
        <v>16.100000381469702</v>
      </c>
      <c r="AF441">
        <v>81.369583129882798</v>
      </c>
      <c r="AG441">
        <v>116.003242492675</v>
      </c>
      <c r="AH441">
        <v>37.123130798339801</v>
      </c>
      <c r="AI441">
        <v>218.55676269531199</v>
      </c>
      <c r="AJ441">
        <v>148.61000061035099</v>
      </c>
      <c r="AK441">
        <v>185.85681152343699</v>
      </c>
      <c r="AL441">
        <v>97.265609741210895</v>
      </c>
      <c r="AM441">
        <v>117.91623687744099</v>
      </c>
      <c r="AN441">
        <v>225.63229370117099</v>
      </c>
      <c r="AO441">
        <v>64.534141540527301</v>
      </c>
      <c r="AP441">
        <v>141.98176574707</v>
      </c>
      <c r="AQ441">
        <v>355.95001220703102</v>
      </c>
      <c r="AR441">
        <v>306.38000488281199</v>
      </c>
      <c r="AS441">
        <v>208.68423461914</v>
      </c>
      <c r="AT441">
        <v>55.547145843505803</v>
      </c>
      <c r="AU441">
        <v>14.8287496566772</v>
      </c>
      <c r="AV441">
        <v>4.8400001525878897</v>
      </c>
      <c r="AW441">
        <v>128.03866577148401</v>
      </c>
      <c r="AX441">
        <v>86.246315002441406</v>
      </c>
      <c r="AY441">
        <v>123.31999969482401</v>
      </c>
      <c r="AZ441">
        <v>49.027278900146399</v>
      </c>
      <c r="BA441">
        <v>287.260009765625</v>
      </c>
      <c r="BB441">
        <v>124.50819396972599</v>
      </c>
      <c r="BC441">
        <v>130.11672973632801</v>
      </c>
      <c r="BD441">
        <v>28.505647659301701</v>
      </c>
      <c r="BE441">
        <v>91.406135559082003</v>
      </c>
      <c r="BF441">
        <v>300.88000488281199</v>
      </c>
      <c r="BG441">
        <v>176.583404541015</v>
      </c>
      <c r="BH441">
        <v>1192.91003417968</v>
      </c>
      <c r="BI441">
        <v>156.36242675781199</v>
      </c>
      <c r="BJ441">
        <v>151.55168151855401</v>
      </c>
      <c r="BK441">
        <v>21.076766967773398</v>
      </c>
      <c r="BL441">
        <v>92.568756103515597</v>
      </c>
      <c r="BM441">
        <v>29.593013763427699</v>
      </c>
      <c r="BN441">
        <v>41.104434967041001</v>
      </c>
      <c r="BO441">
        <v>78.803321838378906</v>
      </c>
      <c r="BP441">
        <v>247.86000061035099</v>
      </c>
      <c r="BR441">
        <v>102.662635803222</v>
      </c>
      <c r="BS441">
        <v>590.85998535156205</v>
      </c>
      <c r="BT441">
        <v>248.32000732421801</v>
      </c>
      <c r="BU441">
        <v>694.71569824218705</v>
      </c>
      <c r="BV441">
        <v>219.30999755859301</v>
      </c>
      <c r="BW441">
        <v>2068.19995117187</v>
      </c>
      <c r="BX441">
        <v>38.394760131835902</v>
      </c>
      <c r="BY441">
        <v>93.062019348144503</v>
      </c>
      <c r="BZ441">
        <v>34.819999694824197</v>
      </c>
      <c r="CA441">
        <v>61.519287109375</v>
      </c>
      <c r="CB441">
        <v>425.55355834960898</v>
      </c>
      <c r="CC441">
        <v>148.765625</v>
      </c>
      <c r="CE441">
        <v>92.967201232910099</v>
      </c>
      <c r="CF441">
        <v>16.769403457641602</v>
      </c>
      <c r="CG441">
        <v>131.72999572753901</v>
      </c>
      <c r="CH441">
        <v>47.946834564208899</v>
      </c>
      <c r="CI441">
        <v>94.966293334960895</v>
      </c>
      <c r="CJ441">
        <v>53.529182434082003</v>
      </c>
      <c r="CK441">
        <v>100.459999084472</v>
      </c>
      <c r="CL441">
        <v>21.059999465942301</v>
      </c>
      <c r="CM441">
        <v>38.400001525878899</v>
      </c>
      <c r="CN441">
        <v>103.669998168945</v>
      </c>
      <c r="CO441">
        <v>179.20652770996</v>
      </c>
      <c r="CP441">
        <v>90.260002136230398</v>
      </c>
      <c r="CQ441">
        <v>62.389999389648402</v>
      </c>
      <c r="CR441">
        <v>130.656646728515</v>
      </c>
      <c r="CS441">
        <v>130.06161499023401</v>
      </c>
      <c r="CT441">
        <v>58.689998626708899</v>
      </c>
      <c r="CU441">
        <v>20.893638610839801</v>
      </c>
      <c r="CV441">
        <v>76.373115539550696</v>
      </c>
      <c r="CW441">
        <v>37.279064178466797</v>
      </c>
      <c r="CX441">
        <v>51.582763671875</v>
      </c>
      <c r="CY441">
        <v>654.69000244140602</v>
      </c>
      <c r="CZ441">
        <v>84.890037536621094</v>
      </c>
      <c r="DA441">
        <v>1417.98999023437</v>
      </c>
      <c r="DB441">
        <v>151.06758117675699</v>
      </c>
      <c r="DC441">
        <v>86.275321960449205</v>
      </c>
      <c r="DD441">
        <v>197.38000488281199</v>
      </c>
      <c r="DE441">
        <v>83.563896179199205</v>
      </c>
      <c r="DF441">
        <v>345.38616943359301</v>
      </c>
      <c r="DG441">
        <v>44.518955230712798</v>
      </c>
      <c r="DH441">
        <v>60.712474822997997</v>
      </c>
      <c r="DI441">
        <v>34.395675659179602</v>
      </c>
      <c r="DJ441">
        <v>130.74188232421801</v>
      </c>
      <c r="DK441">
        <v>201.38980102539</v>
      </c>
      <c r="DL441">
        <v>179.25018310546801</v>
      </c>
      <c r="DM441">
        <v>57.558914184570298</v>
      </c>
      <c r="DN441">
        <v>52.374069213867102</v>
      </c>
      <c r="DO441">
        <v>80.216255187988196</v>
      </c>
      <c r="DP441">
        <v>84.836532592773395</v>
      </c>
      <c r="DQ441">
        <v>50.140636444091797</v>
      </c>
      <c r="DR441">
        <v>53.419727325439403</v>
      </c>
      <c r="DS441">
        <v>35.693466186523402</v>
      </c>
      <c r="DU441">
        <v>39.873794555663999</v>
      </c>
      <c r="DV441">
        <v>69.187103271484304</v>
      </c>
      <c r="DW441">
        <v>213.75433349609301</v>
      </c>
      <c r="DX441">
        <v>348.53283691406199</v>
      </c>
      <c r="DY441">
        <v>122.180000305175</v>
      </c>
      <c r="DZ441">
        <v>35.726650238037102</v>
      </c>
      <c r="EA441">
        <v>39.436649322509702</v>
      </c>
      <c r="EB441">
        <v>364.25076293945301</v>
      </c>
      <c r="EC441">
        <v>151.951171875</v>
      </c>
      <c r="ED441">
        <v>89.421035766601506</v>
      </c>
      <c r="EE441">
        <v>223.46542358398401</v>
      </c>
      <c r="EF441">
        <v>68.253448486328097</v>
      </c>
      <c r="EG441">
        <v>72.333534240722599</v>
      </c>
      <c r="EH441">
        <v>225.75921630859301</v>
      </c>
      <c r="EI441">
        <v>116.56217956542901</v>
      </c>
      <c r="EJ441">
        <v>115.75</v>
      </c>
      <c r="EK441">
        <v>266.98309326171801</v>
      </c>
      <c r="EL441">
        <v>40.139999389648402</v>
      </c>
      <c r="EM441">
        <v>52.252056121826101</v>
      </c>
      <c r="EN441">
        <v>15.1137180328369</v>
      </c>
      <c r="EO441">
        <v>348.850006103515</v>
      </c>
      <c r="EP441">
        <v>44.766403198242102</v>
      </c>
      <c r="EQ441">
        <v>133.49171447753901</v>
      </c>
      <c r="ER441">
        <v>86.630691528320298</v>
      </c>
      <c r="ES441">
        <v>27.370000839233398</v>
      </c>
      <c r="ET441">
        <v>24.020000457763601</v>
      </c>
      <c r="EU441">
        <v>29.770000457763601</v>
      </c>
      <c r="EV441">
        <v>210.598876953125</v>
      </c>
      <c r="EW441">
        <v>111.51999664306599</v>
      </c>
      <c r="EX441">
        <v>73.845268249511705</v>
      </c>
      <c r="EY441">
        <v>396.13821411132801</v>
      </c>
      <c r="EZ441">
        <v>123.38143157958901</v>
      </c>
      <c r="FA441">
        <v>54.474632263183501</v>
      </c>
      <c r="FB441">
        <v>117.32015228271401</v>
      </c>
      <c r="FC441">
        <v>88.182373046875</v>
      </c>
      <c r="FD441">
        <v>38.7530517578125</v>
      </c>
      <c r="FE441">
        <v>70.146987915039006</v>
      </c>
      <c r="FF441">
        <v>23.0100002288818</v>
      </c>
      <c r="FG441">
        <v>101.980270385742</v>
      </c>
      <c r="FH441">
        <v>116.34844207763599</v>
      </c>
      <c r="FI441">
        <v>51.407089233398402</v>
      </c>
      <c r="FJ441">
        <v>215.32756042480401</v>
      </c>
      <c r="FK441">
        <v>61.220199584960902</v>
      </c>
      <c r="FL441">
        <v>85.639999389648395</v>
      </c>
      <c r="FM441">
        <v>140.83537292480401</v>
      </c>
      <c r="FN441">
        <v>80.091659545898395</v>
      </c>
      <c r="FO441">
        <v>96.060005187988196</v>
      </c>
      <c r="FP441">
        <v>49.769432067871001</v>
      </c>
      <c r="FQ441">
        <v>194.12268066406199</v>
      </c>
      <c r="FR441">
        <v>701.37066650390602</v>
      </c>
      <c r="FS441">
        <v>56.789360046386697</v>
      </c>
      <c r="FT441">
        <v>231.791412353515</v>
      </c>
      <c r="FU441">
        <v>254.06170654296801</v>
      </c>
      <c r="FV441">
        <v>189.19999694824199</v>
      </c>
      <c r="FW441">
        <v>52.264907836913999</v>
      </c>
      <c r="FX441">
        <v>83.084663391113196</v>
      </c>
      <c r="FY441">
        <v>227.75245666503901</v>
      </c>
      <c r="FZ441">
        <v>41.110240936279297</v>
      </c>
      <c r="GA441">
        <v>123.36000061035099</v>
      </c>
      <c r="GB441">
        <v>94.379997253417898</v>
      </c>
      <c r="GC441">
        <v>113.33696746826099</v>
      </c>
      <c r="GD441">
        <v>41.249492645263601</v>
      </c>
      <c r="GE441">
        <v>174.28999328613199</v>
      </c>
      <c r="GF441">
        <v>272.79000854492102</v>
      </c>
      <c r="GG441">
        <v>49.310760498046797</v>
      </c>
      <c r="GH441">
        <v>84.015167236328097</v>
      </c>
      <c r="GI441">
        <v>271.23382568359301</v>
      </c>
      <c r="GJ441">
        <v>139.53503417968699</v>
      </c>
      <c r="GK441">
        <v>26.901088714599599</v>
      </c>
      <c r="GL441">
        <v>29.629009246826101</v>
      </c>
      <c r="GM441">
        <v>135.57223510742099</v>
      </c>
      <c r="GN441">
        <v>112.48999786376901</v>
      </c>
      <c r="GO441">
        <v>271.850006103515</v>
      </c>
      <c r="GP441">
        <v>41.457920074462798</v>
      </c>
      <c r="GQ441">
        <v>36.670745849609297</v>
      </c>
      <c r="GR441">
        <v>114.82862854003901</v>
      </c>
      <c r="GS441">
        <v>8.9300003051757795</v>
      </c>
      <c r="GT441">
        <v>145.96000671386699</v>
      </c>
      <c r="GU441">
        <v>69.737747192382798</v>
      </c>
      <c r="GV441">
        <v>88.405769348144503</v>
      </c>
      <c r="GW441">
        <v>27.7199993133544</v>
      </c>
      <c r="GX441">
        <v>27.389999389648398</v>
      </c>
      <c r="GY441">
        <v>24.53977394104</v>
      </c>
      <c r="GZ441">
        <v>24.860000610351499</v>
      </c>
      <c r="HA441">
        <v>20.399999618530199</v>
      </c>
      <c r="HB441">
        <v>117.61556243896401</v>
      </c>
      <c r="HC441">
        <v>156.5</v>
      </c>
      <c r="HD441">
        <v>148.59132385253901</v>
      </c>
      <c r="HE441">
        <v>10.7620639801025</v>
      </c>
      <c r="HF441">
        <v>58.479568481445298</v>
      </c>
      <c r="HG441">
        <v>41.209999084472599</v>
      </c>
      <c r="HH441">
        <v>96.640487670898395</v>
      </c>
      <c r="HI441">
        <v>57.881206512451101</v>
      </c>
      <c r="HJ441">
        <v>92.072067260742102</v>
      </c>
      <c r="HK441">
        <v>200.23350524902301</v>
      </c>
      <c r="HL441">
        <v>255.97454833984301</v>
      </c>
      <c r="HM441">
        <v>410.08639526367102</v>
      </c>
      <c r="HN441">
        <v>19.312158584594702</v>
      </c>
      <c r="HO441">
        <v>14.2989597320556</v>
      </c>
      <c r="HP441">
        <v>47.179611206054602</v>
      </c>
      <c r="HQ441">
        <v>92.921592712402301</v>
      </c>
      <c r="HR441">
        <v>162.41903686523401</v>
      </c>
      <c r="HS441">
        <v>29.088434219360298</v>
      </c>
      <c r="HT441">
        <v>66.459999084472599</v>
      </c>
      <c r="HU441">
        <v>148.86466979980401</v>
      </c>
      <c r="HV441">
        <v>54.100124359130803</v>
      </c>
      <c r="HW441">
        <v>11.670000076293899</v>
      </c>
      <c r="HX441">
        <v>103.98999786376901</v>
      </c>
      <c r="HY441">
        <v>24.583925247192301</v>
      </c>
      <c r="HZ441">
        <v>75.230003356933594</v>
      </c>
      <c r="IA441">
        <v>269.30242919921801</v>
      </c>
      <c r="IB441">
        <v>209.73164367675699</v>
      </c>
      <c r="IC441">
        <v>47.384712219238203</v>
      </c>
      <c r="ID441">
        <v>13.770000457763601</v>
      </c>
      <c r="IE441">
        <v>26.459999084472599</v>
      </c>
      <c r="IF441">
        <v>24</v>
      </c>
      <c r="IG441">
        <v>388.41418457031199</v>
      </c>
      <c r="IH441">
        <v>12.1457767486572</v>
      </c>
      <c r="II441">
        <v>164.26837158203099</v>
      </c>
      <c r="IJ441">
        <v>197.85404968261699</v>
      </c>
      <c r="IK441">
        <v>489.67999267578102</v>
      </c>
      <c r="IL441">
        <v>86.9852294921875</v>
      </c>
      <c r="IM441">
        <v>202.70037841796801</v>
      </c>
      <c r="IN441">
        <v>362.63000488281199</v>
      </c>
      <c r="IO441">
        <v>86.970001220703097</v>
      </c>
      <c r="IP441">
        <v>45.659999847412102</v>
      </c>
      <c r="IQ441">
        <v>46.080295562744098</v>
      </c>
      <c r="IR441">
        <v>112.21890258789</v>
      </c>
      <c r="IS441">
        <v>121.762901306152</v>
      </c>
      <c r="IT441">
        <v>48.963973999023402</v>
      </c>
      <c r="IU441">
        <v>23.177537918090799</v>
      </c>
      <c r="IV441">
        <v>112.85326385498</v>
      </c>
      <c r="IW441">
        <v>375.32830810546801</v>
      </c>
      <c r="IX441">
        <v>789.27001953125</v>
      </c>
      <c r="IY441">
        <v>17.300474166870099</v>
      </c>
      <c r="IZ441">
        <v>216.33000183105401</v>
      </c>
      <c r="JA441">
        <v>176.75</v>
      </c>
      <c r="JB441">
        <v>28.662460327148398</v>
      </c>
      <c r="JC441">
        <v>157.71594238281199</v>
      </c>
      <c r="JD441">
        <v>106.47296142578099</v>
      </c>
      <c r="JE441">
        <v>140.49650573730401</v>
      </c>
      <c r="JF441">
        <v>113.491035461425</v>
      </c>
      <c r="JG441">
        <v>152.07173156738199</v>
      </c>
      <c r="JH441">
        <v>45.748336791992102</v>
      </c>
      <c r="JI441">
        <v>122.66659545898401</v>
      </c>
      <c r="JJ441">
        <v>22.299728393554599</v>
      </c>
      <c r="JK441">
        <v>196.874755859375</v>
      </c>
      <c r="JL441">
        <v>60.922267913818303</v>
      </c>
      <c r="JM441">
        <v>15.6053256988525</v>
      </c>
      <c r="JN441">
        <v>126.970001220703</v>
      </c>
      <c r="JO441">
        <v>133.06759643554599</v>
      </c>
      <c r="JP441">
        <v>14.4300003051757</v>
      </c>
      <c r="JQ441">
        <v>13.7395324707031</v>
      </c>
      <c r="JR441">
        <v>260.05944824218699</v>
      </c>
      <c r="JS441">
        <v>34.220012664794901</v>
      </c>
      <c r="JT441">
        <v>30.635047912597599</v>
      </c>
      <c r="JU441">
        <v>38.659999847412102</v>
      </c>
      <c r="JV441">
        <v>184.05177307128901</v>
      </c>
      <c r="JW441">
        <v>204.919998168945</v>
      </c>
      <c r="JX441">
        <v>482.05963134765602</v>
      </c>
      <c r="JY441">
        <v>77.238204956054602</v>
      </c>
      <c r="JZ441">
        <v>56.880001068115199</v>
      </c>
      <c r="KA441">
        <v>40.631267547607401</v>
      </c>
      <c r="KB441">
        <v>102.75945281982401</v>
      </c>
      <c r="KC441">
        <v>79.276260375976506</v>
      </c>
      <c r="KD441">
        <v>168.07809448242099</v>
      </c>
      <c r="KE441">
        <v>48.0435180664062</v>
      </c>
      <c r="KF441">
        <v>253.08166503906199</v>
      </c>
      <c r="KG441">
        <v>72.180000305175696</v>
      </c>
      <c r="KH441">
        <v>35.919998168945298</v>
      </c>
      <c r="KI441">
        <v>346.69171142578102</v>
      </c>
      <c r="KJ441">
        <v>43.714271545410099</v>
      </c>
      <c r="KK441">
        <v>163.75454711914</v>
      </c>
      <c r="KL441">
        <v>9.7352018356323207</v>
      </c>
      <c r="KM441">
        <v>89.496063232421804</v>
      </c>
      <c r="KN441">
        <v>123.16927337646401</v>
      </c>
      <c r="KO441">
        <v>6.52809381484985</v>
      </c>
      <c r="KP441">
        <v>39.293102264404297</v>
      </c>
      <c r="KQ441">
        <v>577.76989746093705</v>
      </c>
      <c r="KR441">
        <v>127.31999969482401</v>
      </c>
      <c r="KS441">
        <v>114.55842590332</v>
      </c>
      <c r="KT441">
        <v>275.20278930664</v>
      </c>
      <c r="KU441">
        <v>55.628555297851499</v>
      </c>
      <c r="KV441">
        <v>333.946685791015</v>
      </c>
      <c r="KW441">
        <v>93.354049682617102</v>
      </c>
      <c r="KX441">
        <v>85.199996948242102</v>
      </c>
      <c r="KY441">
        <v>210.37559509277301</v>
      </c>
      <c r="KZ441">
        <v>170.99528503417901</v>
      </c>
      <c r="LA441">
        <v>113.877548217773</v>
      </c>
      <c r="LB441">
        <v>78.599418640136705</v>
      </c>
      <c r="LC441">
        <v>45.036430358886697</v>
      </c>
      <c r="LD441">
        <v>1135.32995605468</v>
      </c>
      <c r="LE441">
        <v>30.4899997711181</v>
      </c>
      <c r="LF441">
        <v>137.65618896484301</v>
      </c>
      <c r="LG441">
        <v>71.470001220703097</v>
      </c>
      <c r="LH441">
        <v>222.07850646972599</v>
      </c>
      <c r="LI441">
        <v>123.589752197265</v>
      </c>
      <c r="LJ441">
        <v>136.600006103515</v>
      </c>
      <c r="LK441">
        <v>44.580001831054602</v>
      </c>
      <c r="LL441">
        <v>57.369152069091797</v>
      </c>
      <c r="LM441">
        <v>88.970001220703097</v>
      </c>
      <c r="LN441">
        <v>278.23367309570301</v>
      </c>
      <c r="LO441">
        <v>67.483024597167898</v>
      </c>
      <c r="LP441">
        <v>23.102951049804599</v>
      </c>
      <c r="LQ441">
        <v>164.56292724609301</v>
      </c>
      <c r="LR441">
        <v>434.26760864257801</v>
      </c>
      <c r="LS441">
        <v>127.61593627929599</v>
      </c>
      <c r="LT441">
        <v>13.300000190734799</v>
      </c>
      <c r="LU441">
        <v>64.065078735351506</v>
      </c>
      <c r="LV441">
        <v>528.90997314453102</v>
      </c>
      <c r="LW441">
        <v>20.4849853515625</v>
      </c>
      <c r="LX441">
        <v>60.132045745849602</v>
      </c>
      <c r="LY441">
        <v>17.582401275634702</v>
      </c>
      <c r="LZ441">
        <v>17.439167022705</v>
      </c>
      <c r="MA441">
        <v>74.011657714843693</v>
      </c>
      <c r="MB441">
        <v>19.682437896728501</v>
      </c>
      <c r="MC441">
        <v>143.72779846191401</v>
      </c>
      <c r="MD441">
        <v>21.3222560882568</v>
      </c>
      <c r="ME441">
        <v>229.21476745605401</v>
      </c>
      <c r="MF441">
        <v>90.421325683593693</v>
      </c>
      <c r="MG441">
        <v>296.18054199218699</v>
      </c>
      <c r="MH441">
        <v>20.854160308837798</v>
      </c>
      <c r="MI441">
        <v>24.780000686645501</v>
      </c>
      <c r="MJ441">
        <v>33.434291839599602</v>
      </c>
      <c r="MK441">
        <v>53.718978881835902</v>
      </c>
      <c r="ML441">
        <v>533.28997802734295</v>
      </c>
      <c r="MM441">
        <v>4224.64013671875</v>
      </c>
      <c r="MN441">
        <v>452.58999633789</v>
      </c>
      <c r="MO441">
        <v>17.4699993133544</v>
      </c>
      <c r="MP441">
        <v>197.64076232910099</v>
      </c>
      <c r="MQ441">
        <v>60.540000915527301</v>
      </c>
      <c r="MR441">
        <v>38.515392303466797</v>
      </c>
      <c r="MS441">
        <v>64.234207153320298</v>
      </c>
      <c r="MT441">
        <v>65.947433471679602</v>
      </c>
      <c r="MU441">
        <v>85.5655517578125</v>
      </c>
      <c r="MV441">
        <v>132.81422424316401</v>
      </c>
      <c r="MW441">
        <v>271.928466796875</v>
      </c>
      <c r="MX441">
        <v>95.917800903320298</v>
      </c>
      <c r="MY441">
        <v>445.58999633789</v>
      </c>
      <c r="MZ441">
        <v>237.72000122070301</v>
      </c>
      <c r="NA441">
        <v>52.259574890136697</v>
      </c>
      <c r="NB441">
        <v>12.6342449188232</v>
      </c>
      <c r="NC441">
        <v>144.24818420410099</v>
      </c>
      <c r="ND441">
        <v>140.554916381835</v>
      </c>
      <c r="NE441">
        <v>44.551605224609297</v>
      </c>
      <c r="NF441">
        <v>36.977733612060497</v>
      </c>
      <c r="NG441">
        <v>81.870574951171804</v>
      </c>
      <c r="NH441">
        <v>65.742454528808594</v>
      </c>
      <c r="NI441">
        <v>76.453399658203097</v>
      </c>
      <c r="NJ441">
        <v>110.338752746582</v>
      </c>
      <c r="NK441">
        <v>143.57034301757801</v>
      </c>
      <c r="NL441">
        <v>361.38604736328102</v>
      </c>
      <c r="NM441">
        <v>145.52244567871</v>
      </c>
      <c r="NN441">
        <v>26.318454742431602</v>
      </c>
      <c r="NO441">
        <v>47.044288635253899</v>
      </c>
      <c r="NP441">
        <v>136.69548034667901</v>
      </c>
      <c r="NQ441">
        <v>93.379585266113196</v>
      </c>
      <c r="NR441">
        <v>96.649932861328097</v>
      </c>
      <c r="NS441">
        <v>75.122535705566406</v>
      </c>
      <c r="NT441">
        <v>55.958099365234297</v>
      </c>
      <c r="NU441">
        <v>226.82800292968699</v>
      </c>
      <c r="NV441">
        <v>44.621696472167898</v>
      </c>
      <c r="NW441">
        <v>94.639999389648395</v>
      </c>
      <c r="NX441">
        <v>161.11000061035099</v>
      </c>
      <c r="NY441">
        <v>68.522171020507798</v>
      </c>
      <c r="NZ441">
        <v>146.10371398925699</v>
      </c>
      <c r="OA441">
        <v>120.295974731445</v>
      </c>
      <c r="OB441">
        <v>101.33000183105401</v>
      </c>
      <c r="OC441">
        <v>93.567008972167898</v>
      </c>
      <c r="OD441">
        <v>69.243927001953097</v>
      </c>
      <c r="OE441">
        <v>59.08491897583</v>
      </c>
      <c r="OF441">
        <v>44.783615112304602</v>
      </c>
      <c r="OG441">
        <v>496.739990234375</v>
      </c>
      <c r="OH441">
        <v>15.4252452850341</v>
      </c>
      <c r="OI441">
        <v>94.817085266113196</v>
      </c>
      <c r="OJ441">
        <v>213.053451538085</v>
      </c>
      <c r="OK441">
        <v>61.745285034179602</v>
      </c>
      <c r="OL441">
        <v>248.27915954589801</v>
      </c>
      <c r="OM441">
        <v>39.684543609619098</v>
      </c>
      <c r="ON441">
        <v>421.818359375</v>
      </c>
      <c r="OO441">
        <v>116.518547058105</v>
      </c>
      <c r="OP441">
        <v>71.819999694824205</v>
      </c>
      <c r="OQ441">
        <v>318.84167480468699</v>
      </c>
      <c r="OR441">
        <v>226.47000122070301</v>
      </c>
      <c r="OS441">
        <v>274.26333618164</v>
      </c>
      <c r="OT441">
        <v>21.678300857543899</v>
      </c>
      <c r="OU441">
        <v>63.811996459960902</v>
      </c>
      <c r="OV441">
        <v>45.125534057617102</v>
      </c>
      <c r="OW441">
        <v>125.633865356445</v>
      </c>
      <c r="OX441">
        <v>550.82000732421795</v>
      </c>
      <c r="OY441">
        <v>727.38275146484295</v>
      </c>
      <c r="OZ441">
        <v>82.351089477539006</v>
      </c>
      <c r="PA441">
        <v>147.31874084472599</v>
      </c>
      <c r="PB441">
        <v>56.920619964599602</v>
      </c>
      <c r="PC441">
        <v>168.63931274414</v>
      </c>
      <c r="PD441">
        <v>59.373470306396399</v>
      </c>
      <c r="PE441">
        <v>45.799999237060497</v>
      </c>
      <c r="PF441">
        <v>180.58526611328099</v>
      </c>
      <c r="PG441">
        <v>102.503616333007</v>
      </c>
      <c r="PH441">
        <v>69.834930419921804</v>
      </c>
      <c r="PI441">
        <v>183.70062255859301</v>
      </c>
      <c r="PJ441">
        <v>234.24566650390599</v>
      </c>
      <c r="PK441">
        <v>367.5</v>
      </c>
      <c r="PL441">
        <v>33.176631927490199</v>
      </c>
      <c r="PM441">
        <v>254.24000549316401</v>
      </c>
      <c r="PN441">
        <v>72.040901184082003</v>
      </c>
      <c r="PO441">
        <v>130.22000122070301</v>
      </c>
      <c r="PP441">
        <v>147.73580932617099</v>
      </c>
      <c r="PQ441">
        <v>201.77000427246</v>
      </c>
      <c r="PR441">
        <v>29.370000839233398</v>
      </c>
      <c r="PS441">
        <v>171.14987182617099</v>
      </c>
      <c r="PT441">
        <v>116.61685180664</v>
      </c>
      <c r="PU441">
        <v>6.8080358505248997</v>
      </c>
      <c r="PV441">
        <v>378.350006103515</v>
      </c>
      <c r="PW441">
        <v>398.682861328125</v>
      </c>
      <c r="PX441">
        <v>119.64405059814401</v>
      </c>
      <c r="PY441">
        <v>161.45098876953099</v>
      </c>
      <c r="PZ441">
        <v>47.102134704589801</v>
      </c>
      <c r="QA441">
        <v>462.61285400390602</v>
      </c>
      <c r="QC441">
        <v>66.986633300781193</v>
      </c>
      <c r="QD441">
        <v>148.22024536132801</v>
      </c>
      <c r="QE441">
        <v>141.61749267578099</v>
      </c>
      <c r="QF441">
        <v>600.71002197265602</v>
      </c>
      <c r="QG441">
        <v>137.39604187011699</v>
      </c>
      <c r="QH441">
        <v>45.931915283203097</v>
      </c>
      <c r="QI441">
        <v>54.639999389648402</v>
      </c>
      <c r="QJ441">
        <v>433.989990234375</v>
      </c>
      <c r="QK441">
        <v>63.434051513671797</v>
      </c>
      <c r="QL441">
        <v>36.585941314697202</v>
      </c>
      <c r="QM441">
        <v>268.14001464843699</v>
      </c>
      <c r="QN441">
        <v>44.917285919189403</v>
      </c>
      <c r="QO441">
        <v>17.350000381469702</v>
      </c>
      <c r="QP441">
        <v>15.0900001525878</v>
      </c>
      <c r="QQ441">
        <v>201.55978393554599</v>
      </c>
      <c r="QR441">
        <v>44.060001373291001</v>
      </c>
      <c r="QS441">
        <v>334.89022827148398</v>
      </c>
      <c r="QT441">
        <v>171.50411987304599</v>
      </c>
      <c r="QU441">
        <v>229.55000305175699</v>
      </c>
      <c r="QV441">
        <v>135.60566711425699</v>
      </c>
      <c r="QW441">
        <v>21.1136379241943</v>
      </c>
      <c r="QX441">
        <v>53.2299194335937</v>
      </c>
      <c r="QY441">
        <v>174.61000061035099</v>
      </c>
      <c r="QZ441">
        <v>48.380279541015597</v>
      </c>
      <c r="RA441">
        <v>214.88999938964801</v>
      </c>
      <c r="RB441">
        <v>202.43051147460901</v>
      </c>
      <c r="RC441">
        <v>58.859886169433501</v>
      </c>
      <c r="RD441">
        <v>234.55000305175699</v>
      </c>
      <c r="RE441">
        <v>84.419380187988196</v>
      </c>
      <c r="RF441">
        <v>34.753059387207003</v>
      </c>
      <c r="RG441">
        <v>17.389999389648398</v>
      </c>
      <c r="RH441">
        <v>208.68601989746</v>
      </c>
      <c r="RI441">
        <v>34.169998168945298</v>
      </c>
      <c r="RJ441">
        <v>35.704185485839801</v>
      </c>
      <c r="RK441">
        <v>144.22219848632801</v>
      </c>
      <c r="RL441">
        <v>65.344825744628906</v>
      </c>
      <c r="RM441">
        <v>72.894515991210895</v>
      </c>
      <c r="RN441">
        <v>145.36308288574199</v>
      </c>
      <c r="RO441">
        <v>40.285945892333899</v>
      </c>
      <c r="RP441">
        <v>170.69000244140599</v>
      </c>
      <c r="RQ441">
        <v>115.95948028564401</v>
      </c>
      <c r="RR441">
        <v>247.38999938964801</v>
      </c>
      <c r="RS441">
        <v>89.349082946777301</v>
      </c>
      <c r="RT441">
        <v>29.456781387329102</v>
      </c>
      <c r="RU441">
        <v>62.089397430419901</v>
      </c>
      <c r="RV441">
        <v>275.93322753906199</v>
      </c>
      <c r="RW441">
        <v>52.209999084472599</v>
      </c>
      <c r="RX441">
        <v>21.844129562377901</v>
      </c>
      <c r="RY441">
        <v>43.818767547607401</v>
      </c>
      <c r="RZ441">
        <v>33.161014556884702</v>
      </c>
      <c r="SA441">
        <v>185.41456604003901</v>
      </c>
      <c r="SB441">
        <v>20.3521728515625</v>
      </c>
      <c r="SC441">
        <v>207.00028991699199</v>
      </c>
      <c r="SD441">
        <v>112.540000915527</v>
      </c>
      <c r="SE441">
        <v>64.479049682617102</v>
      </c>
      <c r="SF441">
        <v>22.135784149169901</v>
      </c>
      <c r="SG441">
        <v>145.27999877929599</v>
      </c>
      <c r="SH441">
        <v>100.435081481933</v>
      </c>
      <c r="SI441">
        <v>108.11182403564401</v>
      </c>
      <c r="SJ441">
        <v>375.91000366210898</v>
      </c>
      <c r="SK441">
        <v>148.13510131835901</v>
      </c>
      <c r="SL441">
        <v>42.148788452148402</v>
      </c>
      <c r="SM441">
        <v>160.59111022949199</v>
      </c>
    </row>
    <row r="442" spans="1:507" x14ac:dyDescent="0.25">
      <c r="A442" s="1">
        <v>44187</v>
      </c>
      <c r="B442">
        <v>366.04110717773398</v>
      </c>
      <c r="C442">
        <v>173.35148620605401</v>
      </c>
      <c r="D442">
        <v>107.845527648925</v>
      </c>
      <c r="E442">
        <v>101.61156463623</v>
      </c>
      <c r="F442">
        <v>302.329986572265</v>
      </c>
      <c r="G442">
        <v>258.58636474609301</v>
      </c>
      <c r="H442">
        <v>89.419998168945298</v>
      </c>
      <c r="I442">
        <v>504.17001342773398</v>
      </c>
      <c r="J442">
        <v>93.160003662109304</v>
      </c>
      <c r="K442">
        <v>159.18098449707</v>
      </c>
      <c r="L442">
        <v>22.6699199676513</v>
      </c>
      <c r="M442">
        <v>42.727359771728501</v>
      </c>
      <c r="N442">
        <v>117.177833557128</v>
      </c>
      <c r="O442">
        <v>262.70504760742102</v>
      </c>
      <c r="P442">
        <v>106.639999389648</v>
      </c>
      <c r="Q442">
        <v>50.349998474121001</v>
      </c>
      <c r="R442">
        <v>145.89544677734301</v>
      </c>
      <c r="S442">
        <v>174.79545593261699</v>
      </c>
      <c r="T442">
        <v>153.80999755859301</v>
      </c>
      <c r="U442">
        <v>536.59002685546795</v>
      </c>
      <c r="V442">
        <v>112.047492980957</v>
      </c>
      <c r="W442">
        <v>49.767127990722599</v>
      </c>
      <c r="X442">
        <v>105.411529541015</v>
      </c>
      <c r="Y442">
        <v>1720.21997070312</v>
      </c>
      <c r="Z442">
        <v>1723.5</v>
      </c>
      <c r="AA442">
        <v>40.986484527587798</v>
      </c>
      <c r="AB442">
        <v>3206.52001953125</v>
      </c>
      <c r="AC442">
        <v>11.38117313385</v>
      </c>
      <c r="AD442">
        <v>76.550003051757798</v>
      </c>
      <c r="AE442">
        <v>15.4799995422363</v>
      </c>
      <c r="AF442">
        <v>80.656166076660099</v>
      </c>
      <c r="AG442">
        <v>114.14974212646401</v>
      </c>
      <c r="AH442">
        <v>36.556896209716797</v>
      </c>
      <c r="AI442">
        <v>219.26281738281199</v>
      </c>
      <c r="AJ442">
        <v>147.56352233886699</v>
      </c>
      <c r="AK442">
        <v>184.1650390625</v>
      </c>
      <c r="AL442">
        <v>96.319541931152301</v>
      </c>
      <c r="AM442">
        <v>117.46697235107401</v>
      </c>
      <c r="AN442">
        <v>219.35894775390599</v>
      </c>
      <c r="AO442">
        <v>64.289688110351506</v>
      </c>
      <c r="AP442">
        <v>143.66455078125</v>
      </c>
      <c r="AQ442">
        <v>362.30999755859301</v>
      </c>
      <c r="AR442">
        <v>303.29998779296801</v>
      </c>
      <c r="AS442">
        <v>208.76405334472599</v>
      </c>
      <c r="AT442">
        <v>55.089393615722599</v>
      </c>
      <c r="AU442">
        <v>14.099793434143001</v>
      </c>
      <c r="AV442">
        <v>5.0799999237060502</v>
      </c>
      <c r="AW442">
        <v>131.68322753906199</v>
      </c>
      <c r="AX442">
        <v>85.477775573730398</v>
      </c>
      <c r="AY442">
        <v>125.040000915527</v>
      </c>
      <c r="AZ442">
        <v>48.3917236328125</v>
      </c>
      <c r="BA442">
        <v>290.82000732421801</v>
      </c>
      <c r="BB442">
        <v>123.322875976562</v>
      </c>
      <c r="BC442">
        <v>130.78312683105401</v>
      </c>
      <c r="BD442">
        <v>27.906251907348601</v>
      </c>
      <c r="BE442">
        <v>91.714073181152301</v>
      </c>
      <c r="BF442">
        <v>303.85998535156199</v>
      </c>
      <c r="BG442">
        <v>175.43925476074199</v>
      </c>
      <c r="BH442">
        <v>1190.18994140625</v>
      </c>
      <c r="BI442">
        <v>156.95634460449199</v>
      </c>
      <c r="BJ442">
        <v>151.23278808593699</v>
      </c>
      <c r="BK442">
        <v>21.017255783081001</v>
      </c>
      <c r="BL442">
        <v>92.329170227050696</v>
      </c>
      <c r="BM442">
        <v>29.0656337738037</v>
      </c>
      <c r="BN442">
        <v>39.973121643066399</v>
      </c>
      <c r="BO442">
        <v>78.414535522460895</v>
      </c>
      <c r="BP442">
        <v>245.89999389648401</v>
      </c>
      <c r="BR442">
        <v>103.487503051757</v>
      </c>
      <c r="BS442">
        <v>583.47998046875</v>
      </c>
      <c r="BT442">
        <v>247.86999511718699</v>
      </c>
      <c r="BU442">
        <v>689.43695068359295</v>
      </c>
      <c r="BV442">
        <v>218.77999877929599</v>
      </c>
      <c r="BW442">
        <v>2052.82006835937</v>
      </c>
      <c r="BX442">
        <v>38.962612152099602</v>
      </c>
      <c r="BY442">
        <v>91.914199829101506</v>
      </c>
      <c r="BZ442">
        <v>34.360000610351499</v>
      </c>
      <c r="CA442">
        <v>60.943878173828097</v>
      </c>
      <c r="CB442">
        <v>429.74084472656199</v>
      </c>
      <c r="CC442">
        <v>147.88911437988199</v>
      </c>
      <c r="CE442">
        <v>93.872207641601506</v>
      </c>
      <c r="CF442">
        <v>16.699779510498001</v>
      </c>
      <c r="CG442">
        <v>134.36999511718699</v>
      </c>
      <c r="CH442">
        <v>47.391159057617102</v>
      </c>
      <c r="CI442">
        <v>94.667312622070298</v>
      </c>
      <c r="CJ442">
        <v>53.142726898193303</v>
      </c>
      <c r="CK442">
        <v>92.330001831054602</v>
      </c>
      <c r="CL442">
        <v>19.809999465942301</v>
      </c>
      <c r="CM442">
        <v>38.029998779296797</v>
      </c>
      <c r="CN442">
        <v>104.889999389648</v>
      </c>
      <c r="CO442">
        <v>175.64547729492099</v>
      </c>
      <c r="CP442">
        <v>90.709999084472599</v>
      </c>
      <c r="CQ442">
        <v>62.569999694824197</v>
      </c>
      <c r="CR442">
        <v>130.41725158691401</v>
      </c>
      <c r="CS442">
        <v>129.51457214355401</v>
      </c>
      <c r="CT442">
        <v>58.069999694824197</v>
      </c>
      <c r="CU442">
        <v>20.665348052978501</v>
      </c>
      <c r="CV442">
        <v>77.160873413085895</v>
      </c>
      <c r="CW442">
        <v>35.968242645263601</v>
      </c>
      <c r="CX442">
        <v>51.473121643066399</v>
      </c>
      <c r="CY442">
        <v>641.09997558593705</v>
      </c>
      <c r="CZ442">
        <v>83.184158325195298</v>
      </c>
      <c r="DA442">
        <v>1426.30004882812</v>
      </c>
      <c r="DB442">
        <v>149.49468994140599</v>
      </c>
      <c r="DC442">
        <v>86.295257568359304</v>
      </c>
      <c r="DD442">
        <v>194.97000122070301</v>
      </c>
      <c r="DE442">
        <v>83.474411010742102</v>
      </c>
      <c r="DF442">
        <v>347.25216674804602</v>
      </c>
      <c r="DG442">
        <v>44.330478668212798</v>
      </c>
      <c r="DH442">
        <v>58.759124755859297</v>
      </c>
      <c r="DI442">
        <v>33.881130218505803</v>
      </c>
      <c r="DJ442">
        <v>132.34735107421801</v>
      </c>
      <c r="DK442">
        <v>200.33534240722599</v>
      </c>
      <c r="DL442">
        <v>178.49084472656199</v>
      </c>
      <c r="DM442">
        <v>57.161956787109297</v>
      </c>
      <c r="DN442">
        <v>52.324478149413999</v>
      </c>
      <c r="DO442">
        <v>80.764511108398395</v>
      </c>
      <c r="DP442">
        <v>83.931587219238196</v>
      </c>
      <c r="DQ442">
        <v>49.792232513427699</v>
      </c>
      <c r="DR442">
        <v>53.6277046203613</v>
      </c>
      <c r="DS442">
        <v>35.713310241699197</v>
      </c>
      <c r="DU442">
        <v>38.6748046875</v>
      </c>
      <c r="DV442">
        <v>68.890380859375</v>
      </c>
      <c r="DW442">
        <v>212.24928283691401</v>
      </c>
      <c r="DX442">
        <v>352.662506103515</v>
      </c>
      <c r="DY442">
        <v>123.040000915527</v>
      </c>
      <c r="DZ442">
        <v>35.845905303955</v>
      </c>
      <c r="EA442">
        <v>38.868282318115199</v>
      </c>
      <c r="EB442">
        <v>361.31655883789</v>
      </c>
      <c r="EC442">
        <v>152.17922973632801</v>
      </c>
      <c r="ED442">
        <v>89.281455993652301</v>
      </c>
      <c r="EE442">
        <v>222.2919921875</v>
      </c>
      <c r="EF442">
        <v>66.773353576660099</v>
      </c>
      <c r="EG442">
        <v>72.143997192382798</v>
      </c>
      <c r="EH442">
        <v>222.53494262695301</v>
      </c>
      <c r="EI442">
        <v>119.27384948730401</v>
      </c>
      <c r="EJ442">
        <v>115.180000305175</v>
      </c>
      <c r="EK442">
        <v>268.48876953125</v>
      </c>
      <c r="EL442">
        <v>38.939998626708899</v>
      </c>
      <c r="EM442">
        <v>51.624317169189403</v>
      </c>
      <c r="EN442">
        <v>14.6494398117065</v>
      </c>
      <c r="EO442">
        <v>354.23001098632801</v>
      </c>
      <c r="EP442">
        <v>43.801864624023402</v>
      </c>
      <c r="EQ442">
        <v>137.34825134277301</v>
      </c>
      <c r="ER442">
        <v>86.441566467285099</v>
      </c>
      <c r="ES442">
        <v>27.209999084472599</v>
      </c>
      <c r="ET442">
        <v>23.860000610351499</v>
      </c>
      <c r="EU442">
        <v>28.879999160766602</v>
      </c>
      <c r="EV442">
        <v>212.70526123046801</v>
      </c>
      <c r="EW442">
        <v>108.980003356933</v>
      </c>
      <c r="EX442">
        <v>72.834510803222599</v>
      </c>
      <c r="EY442">
        <v>397.67416381835898</v>
      </c>
      <c r="EZ442">
        <v>122.953125</v>
      </c>
      <c r="FA442">
        <v>54.069133758544901</v>
      </c>
      <c r="FB442">
        <v>117.89515686035099</v>
      </c>
      <c r="FC442">
        <v>88.607940673828097</v>
      </c>
      <c r="FD442">
        <v>39.170497894287102</v>
      </c>
      <c r="FE442">
        <v>70.117118835449205</v>
      </c>
      <c r="FF442">
        <v>22.690000534057599</v>
      </c>
      <c r="FG442">
        <v>100.379684448242</v>
      </c>
      <c r="FH442">
        <v>115.98043823242099</v>
      </c>
      <c r="FI442">
        <v>51.456932067871001</v>
      </c>
      <c r="FJ442">
        <v>214.728912353515</v>
      </c>
      <c r="FK442">
        <v>60.666168212890597</v>
      </c>
      <c r="FL442">
        <v>88</v>
      </c>
      <c r="FM442">
        <v>139.25732421875</v>
      </c>
      <c r="FN442">
        <v>78.859024047851506</v>
      </c>
      <c r="FO442">
        <v>95.060005187988196</v>
      </c>
      <c r="FP442">
        <v>48.5470581054687</v>
      </c>
      <c r="FQ442">
        <v>193.60382080078099</v>
      </c>
      <c r="FR442">
        <v>710.37176513671795</v>
      </c>
      <c r="FS442">
        <v>56.779541015625</v>
      </c>
      <c r="FT442">
        <v>232.68356323242099</v>
      </c>
      <c r="FU442">
        <v>256.99639892578102</v>
      </c>
      <c r="FV442">
        <v>197.38000488281199</v>
      </c>
      <c r="FW442">
        <v>52.136180877685497</v>
      </c>
      <c r="FX442">
        <v>82.945709228515597</v>
      </c>
      <c r="FY442">
        <v>226.75851440429599</v>
      </c>
      <c r="FZ442">
        <v>41.357833862304602</v>
      </c>
      <c r="GA442">
        <v>123.150001525878</v>
      </c>
      <c r="GB442">
        <v>94.699996948242102</v>
      </c>
      <c r="GC442">
        <v>114.299476623535</v>
      </c>
      <c r="GD442">
        <v>40.5513496398925</v>
      </c>
      <c r="GE442">
        <v>175.63999938964801</v>
      </c>
      <c r="GF442">
        <v>267.08999633789</v>
      </c>
      <c r="GG442">
        <v>49.171604156494098</v>
      </c>
      <c r="GH442">
        <v>84.142326354980398</v>
      </c>
      <c r="GI442">
        <v>272.57034301757801</v>
      </c>
      <c r="GJ442">
        <v>134.44869995117099</v>
      </c>
      <c r="GK442">
        <v>26.663465499877901</v>
      </c>
      <c r="GL442">
        <v>29.589490890502901</v>
      </c>
      <c r="GM442">
        <v>136.47105407714801</v>
      </c>
      <c r="GN442">
        <v>110.51999664306599</v>
      </c>
      <c r="GO442">
        <v>269.45999145507801</v>
      </c>
      <c r="GP442">
        <v>41.368206024169901</v>
      </c>
      <c r="GQ442">
        <v>35.899150848388601</v>
      </c>
      <c r="GR442">
        <v>113.185653686523</v>
      </c>
      <c r="GS442">
        <v>8.7899999618530202</v>
      </c>
      <c r="GT442">
        <v>152.14999389648401</v>
      </c>
      <c r="GU442">
        <v>68.389152526855398</v>
      </c>
      <c r="GV442">
        <v>87.518417358398395</v>
      </c>
      <c r="GW442">
        <v>27.270000457763601</v>
      </c>
      <c r="GX442">
        <v>26.9799995422363</v>
      </c>
      <c r="GY442">
        <v>24.272821426391602</v>
      </c>
      <c r="GZ442">
        <v>24.25</v>
      </c>
      <c r="HA442">
        <v>20.069999694824201</v>
      </c>
      <c r="HB442">
        <v>118.57097625732401</v>
      </c>
      <c r="HC442">
        <v>156.42999267578099</v>
      </c>
      <c r="HD442">
        <v>145.44418334960901</v>
      </c>
      <c r="HE442">
        <v>10.6021814346313</v>
      </c>
      <c r="HF442">
        <v>58.092941284179602</v>
      </c>
      <c r="HG442">
        <v>40.900001525878899</v>
      </c>
      <c r="HH442">
        <v>97.911026000976506</v>
      </c>
      <c r="HI442">
        <v>56.358535766601499</v>
      </c>
      <c r="HJ442">
        <v>91.573028564453097</v>
      </c>
      <c r="HK442">
        <v>197.645904541015</v>
      </c>
      <c r="HL442">
        <v>249.11148071289</v>
      </c>
      <c r="HM442">
        <v>408.642333984375</v>
      </c>
      <c r="HN442">
        <v>19.082607269287099</v>
      </c>
      <c r="HO442">
        <v>13.951896667480399</v>
      </c>
      <c r="HP442">
        <v>47.3186645507812</v>
      </c>
      <c r="HQ442">
        <v>91.710433959960895</v>
      </c>
      <c r="HR442">
        <v>162.59829711914</v>
      </c>
      <c r="HS442">
        <v>29.3755569458007</v>
      </c>
      <c r="HT442">
        <v>66.099998474121094</v>
      </c>
      <c r="HU442">
        <v>147.83018493652301</v>
      </c>
      <c r="HV442">
        <v>51.907817840576101</v>
      </c>
      <c r="HW442">
        <v>11.6099996566772</v>
      </c>
      <c r="HX442">
        <v>102.949996948242</v>
      </c>
      <c r="HY442">
        <v>24.098390579223601</v>
      </c>
      <c r="HZ442">
        <v>74.669998168945298</v>
      </c>
      <c r="IA442">
        <v>268.35836791992102</v>
      </c>
      <c r="IB442">
        <v>207.02362060546801</v>
      </c>
      <c r="IC442">
        <v>46.777980804443303</v>
      </c>
      <c r="ID442">
        <v>13.619999885559</v>
      </c>
      <c r="IE442">
        <v>26.459999084472599</v>
      </c>
      <c r="IF442">
        <v>24.159999847412099</v>
      </c>
      <c r="IG442">
        <v>387.84503173828102</v>
      </c>
      <c r="IH442">
        <v>12.0169878005981</v>
      </c>
      <c r="II442">
        <v>162.63830566406199</v>
      </c>
      <c r="IJ442">
        <v>195.918701171875</v>
      </c>
      <c r="IK442">
        <v>499.14999389648398</v>
      </c>
      <c r="IL442">
        <v>86.665985107421804</v>
      </c>
      <c r="IM442">
        <v>201.23873901367099</v>
      </c>
      <c r="IN442">
        <v>370.95999145507801</v>
      </c>
      <c r="IO442">
        <v>87.989997863769503</v>
      </c>
      <c r="IP442">
        <v>45.560001373291001</v>
      </c>
      <c r="IQ442">
        <v>45.891441345214801</v>
      </c>
      <c r="IR442">
        <v>112.83713531494099</v>
      </c>
      <c r="IS442">
        <v>121.980003356933</v>
      </c>
      <c r="IT442">
        <v>48.884811401367102</v>
      </c>
      <c r="IU442">
        <v>22.821264266967699</v>
      </c>
      <c r="IV442">
        <v>113.514831542968</v>
      </c>
      <c r="IW442">
        <v>379.36184692382801</v>
      </c>
      <c r="IX442">
        <v>815.25</v>
      </c>
      <c r="IY442">
        <v>16.8634929656982</v>
      </c>
      <c r="IZ442">
        <v>218.759994506835</v>
      </c>
      <c r="JA442">
        <v>176.97999572753901</v>
      </c>
      <c r="JB442">
        <v>29.0951023101806</v>
      </c>
      <c r="JC442">
        <v>154.23683166503901</v>
      </c>
      <c r="JD442">
        <v>105.92391967773401</v>
      </c>
      <c r="JE442">
        <v>139.578369140625</v>
      </c>
      <c r="JF442">
        <v>113.838317871093</v>
      </c>
      <c r="JG442">
        <v>151.77357482910099</v>
      </c>
      <c r="JH442">
        <v>45.439693450927699</v>
      </c>
      <c r="JI442">
        <v>120.80002593994099</v>
      </c>
      <c r="JJ442">
        <v>22.1807460784912</v>
      </c>
      <c r="JK442">
        <v>195.01388549804599</v>
      </c>
      <c r="JL442">
        <v>60.585628509521399</v>
      </c>
      <c r="JM442">
        <v>15.595417022705</v>
      </c>
      <c r="JN442">
        <v>128.69000244140599</v>
      </c>
      <c r="JO442">
        <v>131.511306762695</v>
      </c>
      <c r="JP442">
        <v>14.390000343322701</v>
      </c>
      <c r="JQ442">
        <v>13.533291816711399</v>
      </c>
      <c r="JR442">
        <v>256.88812255859301</v>
      </c>
      <c r="JS442">
        <v>34.041835784912102</v>
      </c>
      <c r="JT442">
        <v>30.72456741333</v>
      </c>
      <c r="JU442">
        <v>38</v>
      </c>
      <c r="JV442">
        <v>183.12673950195301</v>
      </c>
      <c r="JW442">
        <v>203.38999938964801</v>
      </c>
      <c r="JX442">
        <v>475.79486083984301</v>
      </c>
      <c r="JY442">
        <v>77.108589172363196</v>
      </c>
      <c r="JZ442">
        <v>56.25</v>
      </c>
      <c r="KA442">
        <v>40.948619842529297</v>
      </c>
      <c r="KB442">
        <v>101.98226165771401</v>
      </c>
      <c r="KC442">
        <v>80.103813171386705</v>
      </c>
      <c r="KD442">
        <v>166.02665710449199</v>
      </c>
      <c r="KE442">
        <v>47.587188720703097</v>
      </c>
      <c r="KF442">
        <v>252.37471008300699</v>
      </c>
      <c r="KG442">
        <v>72.010002136230398</v>
      </c>
      <c r="KH442">
        <v>35.9799995422363</v>
      </c>
      <c r="KI442">
        <v>345.27261352539</v>
      </c>
      <c r="KJ442">
        <v>42.995185852050703</v>
      </c>
      <c r="KK442">
        <v>164.03356933593699</v>
      </c>
      <c r="KL442">
        <v>9.5978088378906197</v>
      </c>
      <c r="KM442">
        <v>88.921798706054602</v>
      </c>
      <c r="KN442">
        <v>120.289627075195</v>
      </c>
      <c r="KO442">
        <v>6.28889608383178</v>
      </c>
      <c r="KP442">
        <v>39.214019775390597</v>
      </c>
      <c r="KQ442">
        <v>589.63610839843705</v>
      </c>
      <c r="KR442">
        <v>126.26000213623</v>
      </c>
      <c r="KS442">
        <v>113.91120147705</v>
      </c>
      <c r="KT442">
        <v>272.83679199218699</v>
      </c>
      <c r="KU442">
        <v>56.486373901367102</v>
      </c>
      <c r="KV442">
        <v>331.81936645507801</v>
      </c>
      <c r="KW442">
        <v>92.626670837402301</v>
      </c>
      <c r="KX442">
        <v>86.410003662109304</v>
      </c>
      <c r="KY442">
        <v>210.62406921386699</v>
      </c>
      <c r="KZ442">
        <v>169.588775634765</v>
      </c>
      <c r="LA442">
        <v>114.05664825439401</v>
      </c>
      <c r="LB442">
        <v>78.728279113769503</v>
      </c>
      <c r="LC442">
        <v>44.788761138916001</v>
      </c>
      <c r="LD442">
        <v>1125.53002929687</v>
      </c>
      <c r="LE442">
        <v>30.350000381469702</v>
      </c>
      <c r="LF442">
        <v>136.60881042480401</v>
      </c>
      <c r="LG442">
        <v>70.440002441406193</v>
      </c>
      <c r="LH442">
        <v>223.42541503906199</v>
      </c>
      <c r="LI442">
        <v>124.26424407958901</v>
      </c>
      <c r="LJ442">
        <v>135.669998168945</v>
      </c>
      <c r="LK442">
        <v>44.419998168945298</v>
      </c>
      <c r="LL442">
        <v>56.851951599121001</v>
      </c>
      <c r="LM442">
        <v>88.269996643066406</v>
      </c>
      <c r="LN442">
        <v>280.63824462890602</v>
      </c>
      <c r="LO442">
        <v>66.299102783203097</v>
      </c>
      <c r="LP442">
        <v>21.834985733032202</v>
      </c>
      <c r="LQ442">
        <v>166.78405761718699</v>
      </c>
      <c r="LR442">
        <v>436.80310058593699</v>
      </c>
      <c r="LS442">
        <v>129.45965576171801</v>
      </c>
      <c r="LT442">
        <v>13.0900001525878</v>
      </c>
      <c r="LU442">
        <v>65.693008422851506</v>
      </c>
      <c r="LV442">
        <v>527.33001708984295</v>
      </c>
      <c r="LW442">
        <v>20.8812141418457</v>
      </c>
      <c r="LX442">
        <v>58.834728240966797</v>
      </c>
      <c r="LY442">
        <v>17.572439193725501</v>
      </c>
      <c r="LZ442">
        <v>17.4491271972656</v>
      </c>
      <c r="MA442">
        <v>74.320037841796804</v>
      </c>
      <c r="MB442">
        <v>19.692415237426701</v>
      </c>
      <c r="MC442">
        <v>142.16098022460901</v>
      </c>
      <c r="MD442">
        <v>21.5005168914794</v>
      </c>
      <c r="ME442">
        <v>229.573318481445</v>
      </c>
      <c r="MF442">
        <v>89.974433898925696</v>
      </c>
      <c r="MG442">
        <v>294.89675903320301</v>
      </c>
      <c r="MH442">
        <v>21.212001800537099</v>
      </c>
      <c r="MI442">
        <v>23.079999923706001</v>
      </c>
      <c r="MJ442">
        <v>34.277587890625</v>
      </c>
      <c r="MK442">
        <v>52.677146911621001</v>
      </c>
      <c r="ML442">
        <v>531.13000488281205</v>
      </c>
      <c r="MM442">
        <v>4202.2998046875</v>
      </c>
      <c r="MN442">
        <v>453.39001464843699</v>
      </c>
      <c r="MO442">
        <v>16.920000076293899</v>
      </c>
      <c r="MP442">
        <v>198.47999572753901</v>
      </c>
      <c r="MQ442">
        <v>59.790000915527301</v>
      </c>
      <c r="MR442">
        <v>37.772270202636697</v>
      </c>
      <c r="MS442">
        <v>64.901649475097599</v>
      </c>
      <c r="MT442">
        <v>65.209701538085895</v>
      </c>
      <c r="MU442">
        <v>84.588806152343693</v>
      </c>
      <c r="MV442">
        <v>132.85392761230401</v>
      </c>
      <c r="MW442">
        <v>266.73492431640602</v>
      </c>
      <c r="MX442">
        <v>95.957527160644503</v>
      </c>
      <c r="MY442">
        <v>465.13000488281199</v>
      </c>
      <c r="MZ442">
        <v>243.49000549316401</v>
      </c>
      <c r="NA442">
        <v>52.4190254211425</v>
      </c>
      <c r="NB442">
        <v>12.3973531723022</v>
      </c>
      <c r="NC442">
        <v>142.879135131835</v>
      </c>
      <c r="ND442">
        <v>139.79527282714801</v>
      </c>
      <c r="NE442">
        <v>43.597141265869098</v>
      </c>
      <c r="NF442">
        <v>36.344619750976499</v>
      </c>
      <c r="NG442">
        <v>81.100914001464801</v>
      </c>
      <c r="NH442">
        <v>66.750991821289006</v>
      </c>
      <c r="NI442">
        <v>76.938095092773395</v>
      </c>
      <c r="NJ442">
        <v>107.90093994140599</v>
      </c>
      <c r="NK442">
        <v>142.70652770996</v>
      </c>
      <c r="NL442">
        <v>369.09274291992102</v>
      </c>
      <c r="NM442">
        <v>144.12797546386699</v>
      </c>
      <c r="NN442">
        <v>25.944025039672798</v>
      </c>
      <c r="NO442">
        <v>46.945247650146399</v>
      </c>
      <c r="NP442">
        <v>135.73129272460901</v>
      </c>
      <c r="NQ442">
        <v>93.427253723144503</v>
      </c>
      <c r="NR442">
        <v>97.047462463378906</v>
      </c>
      <c r="NS442">
        <v>73.939506530761705</v>
      </c>
      <c r="NT442">
        <v>55.878822326660099</v>
      </c>
      <c r="NU442">
        <v>230.27935791015599</v>
      </c>
      <c r="NV442">
        <v>45.2798042297363</v>
      </c>
      <c r="NW442">
        <v>91.680000305175696</v>
      </c>
      <c r="NX442">
        <v>163.259994506835</v>
      </c>
      <c r="NY442">
        <v>69.071701049804602</v>
      </c>
      <c r="NZ442">
        <v>145.64588928222599</v>
      </c>
      <c r="OA442">
        <v>120.65435791015599</v>
      </c>
      <c r="OB442">
        <v>98.839996337890597</v>
      </c>
      <c r="OC442">
        <v>93.357864379882798</v>
      </c>
      <c r="OD442">
        <v>68.826492309570298</v>
      </c>
      <c r="OE442">
        <v>60.231620788574197</v>
      </c>
      <c r="OF442">
        <v>44.783615112304602</v>
      </c>
      <c r="OG442">
        <v>490.05999755859301</v>
      </c>
      <c r="OH442">
        <v>15.316058158874499</v>
      </c>
      <c r="OI442">
        <v>95.394515991210895</v>
      </c>
      <c r="OJ442">
        <v>211.25695800781199</v>
      </c>
      <c r="OK442">
        <v>61.755241394042898</v>
      </c>
      <c r="OL442">
        <v>246.56661987304599</v>
      </c>
      <c r="OM442">
        <v>40.762218475341797</v>
      </c>
      <c r="ON442">
        <v>412.37094116210898</v>
      </c>
      <c r="OO442">
        <v>116.468658447265</v>
      </c>
      <c r="OP442">
        <v>69.690002441406193</v>
      </c>
      <c r="OQ442">
        <v>318.19317626953102</v>
      </c>
      <c r="OR442">
        <v>231.169998168945</v>
      </c>
      <c r="OS442">
        <v>275.26095581054602</v>
      </c>
      <c r="OT442">
        <v>21.260261535644499</v>
      </c>
      <c r="OU442">
        <v>63.147903442382798</v>
      </c>
      <c r="OV442">
        <v>45.005966186523402</v>
      </c>
      <c r="OW442">
        <v>125.19760131835901</v>
      </c>
      <c r="OX442">
        <v>561.719970703125</v>
      </c>
      <c r="OY442">
        <v>735.263427734375</v>
      </c>
      <c r="OZ442">
        <v>82.419998168945298</v>
      </c>
      <c r="PA442">
        <v>149.03416442871</v>
      </c>
      <c r="PB442">
        <v>57.114574432372997</v>
      </c>
      <c r="PC442">
        <v>166.482986450195</v>
      </c>
      <c r="PD442">
        <v>59.096397399902301</v>
      </c>
      <c r="PE442">
        <v>45.319999694824197</v>
      </c>
      <c r="PF442">
        <v>178.34376525878901</v>
      </c>
      <c r="PG442">
        <v>101.975860595703</v>
      </c>
      <c r="PH442">
        <v>69.686012268066406</v>
      </c>
      <c r="PI442">
        <v>182.17411804199199</v>
      </c>
      <c r="PJ442">
        <v>234.67453002929599</v>
      </c>
      <c r="PK442">
        <v>368.20001220703102</v>
      </c>
      <c r="PL442">
        <v>33.057361602783203</v>
      </c>
      <c r="PM442">
        <v>258.04998779296801</v>
      </c>
      <c r="PN442">
        <v>71.494155883789006</v>
      </c>
      <c r="PO442">
        <v>132.25</v>
      </c>
      <c r="PP442">
        <v>146.50350952148401</v>
      </c>
      <c r="PQ442">
        <v>201.86000061035099</v>
      </c>
      <c r="PR442">
        <v>30.170000076293899</v>
      </c>
      <c r="PS442">
        <v>171.73777770996</v>
      </c>
      <c r="PT442">
        <v>116.35781097412099</v>
      </c>
      <c r="PU442">
        <v>6.6666665077209402</v>
      </c>
      <c r="PV442">
        <v>378.829986572265</v>
      </c>
      <c r="PW442">
        <v>396.50469970703102</v>
      </c>
      <c r="PX442">
        <v>118.48487854003901</v>
      </c>
      <c r="PY442">
        <v>161.54045104980401</v>
      </c>
      <c r="PZ442">
        <v>46.802249908447202</v>
      </c>
      <c r="QA442">
        <v>464.93151855468699</v>
      </c>
      <c r="QC442">
        <v>66.7176513671875</v>
      </c>
      <c r="QD442">
        <v>149.31692504882801</v>
      </c>
      <c r="QE442">
        <v>142.46432495117099</v>
      </c>
      <c r="QF442">
        <v>596.22998046875</v>
      </c>
      <c r="QG442">
        <v>135.73516845703099</v>
      </c>
      <c r="QH442">
        <v>45.644344329833899</v>
      </c>
      <c r="QI442">
        <v>54.909999847412102</v>
      </c>
      <c r="QJ442">
        <v>438.51998901367102</v>
      </c>
      <c r="QK442">
        <v>62.072978973388601</v>
      </c>
      <c r="QL442">
        <v>37.011821746826101</v>
      </c>
      <c r="QM442">
        <v>265.08999633789</v>
      </c>
      <c r="QN442">
        <v>45.174915313720703</v>
      </c>
      <c r="QO442">
        <v>16.879999160766602</v>
      </c>
      <c r="QP442">
        <v>14.6800003051757</v>
      </c>
      <c r="QQ442">
        <v>200.59423828125</v>
      </c>
      <c r="QR442">
        <v>42.970001220703097</v>
      </c>
      <c r="QS442">
        <v>333.82403564453102</v>
      </c>
      <c r="QT442">
        <v>173.46173095703099</v>
      </c>
      <c r="QU442">
        <v>227.38999938964801</v>
      </c>
      <c r="QV442">
        <v>135.59568786621</v>
      </c>
      <c r="QW442">
        <v>21.074098587036101</v>
      </c>
      <c r="QX442">
        <v>52.885231018066399</v>
      </c>
      <c r="QY442">
        <v>174.52000427246</v>
      </c>
      <c r="QZ442">
        <v>48.786502838134702</v>
      </c>
      <c r="RA442">
        <v>216.33999633789</v>
      </c>
      <c r="RB442">
        <v>201.59190368652301</v>
      </c>
      <c r="RC442">
        <v>58.365180969238203</v>
      </c>
      <c r="RD442">
        <v>234.89999389648401</v>
      </c>
      <c r="RE442">
        <v>82.381698608398395</v>
      </c>
      <c r="RF442">
        <v>34.792949676513601</v>
      </c>
      <c r="RG442">
        <v>17.7399997711181</v>
      </c>
      <c r="RH442">
        <v>205.52093505859301</v>
      </c>
      <c r="RI442">
        <v>34.040000915527301</v>
      </c>
      <c r="RJ442">
        <v>34.944309234619098</v>
      </c>
      <c r="RK442">
        <v>142.95500183105401</v>
      </c>
      <c r="RL442">
        <v>65.274940490722599</v>
      </c>
      <c r="RM442">
        <v>72.105659484863196</v>
      </c>
      <c r="RN442">
        <v>143.60043334960901</v>
      </c>
      <c r="RO442">
        <v>38.899169921875</v>
      </c>
      <c r="RP442">
        <v>170.44999694824199</v>
      </c>
      <c r="RQ442">
        <v>117.362815856933</v>
      </c>
      <c r="RR442">
        <v>246.28999328613199</v>
      </c>
      <c r="RS442">
        <v>88.763740539550696</v>
      </c>
      <c r="RT442">
        <v>28.8686428070068</v>
      </c>
      <c r="RU442">
        <v>62.109214782714801</v>
      </c>
      <c r="RV442">
        <v>282.74935913085898</v>
      </c>
      <c r="RW442">
        <v>49.720001220703097</v>
      </c>
      <c r="RX442">
        <v>21.596462249755799</v>
      </c>
      <c r="RY442">
        <v>43.629634857177699</v>
      </c>
      <c r="RZ442">
        <v>33.180912017822202</v>
      </c>
      <c r="SA442">
        <v>186.57699584960901</v>
      </c>
      <c r="SB442">
        <v>20.263685226440401</v>
      </c>
      <c r="SC442">
        <v>208.90374755859301</v>
      </c>
      <c r="SD442">
        <v>112.61000061035099</v>
      </c>
      <c r="SE442">
        <v>64.350013732910099</v>
      </c>
      <c r="SF442">
        <v>22.135784149169901</v>
      </c>
      <c r="SG442">
        <v>144.16000366210901</v>
      </c>
      <c r="SH442">
        <v>99.118812561035099</v>
      </c>
      <c r="SI442">
        <v>106.8876953125</v>
      </c>
      <c r="SJ442">
        <v>379.95999145507801</v>
      </c>
      <c r="SK442">
        <v>150.35810852050699</v>
      </c>
      <c r="SL442">
        <v>41.7613716125488</v>
      </c>
      <c r="SM442">
        <v>161.57958984375</v>
      </c>
    </row>
    <row r="443" spans="1:507" x14ac:dyDescent="0.25">
      <c r="A443" s="1">
        <v>44188</v>
      </c>
      <c r="B443">
        <v>366.37005615234301</v>
      </c>
      <c r="C443">
        <v>172.56796264648401</v>
      </c>
      <c r="D443">
        <v>107.01885986328099</v>
      </c>
      <c r="E443">
        <v>102.086013793945</v>
      </c>
      <c r="F443">
        <v>304.04998779296801</v>
      </c>
      <c r="G443">
        <v>256.56326293945301</v>
      </c>
      <c r="H443">
        <v>90.209999084472599</v>
      </c>
      <c r="I443">
        <v>496.91000366210898</v>
      </c>
      <c r="J443">
        <v>91.550003051757798</v>
      </c>
      <c r="K443">
        <v>159.07113647460901</v>
      </c>
      <c r="L443">
        <v>23.335514068603501</v>
      </c>
      <c r="M443">
        <v>43.223842620849602</v>
      </c>
      <c r="N443">
        <v>117.107948303222</v>
      </c>
      <c r="O443">
        <v>264.93395996093699</v>
      </c>
      <c r="P443">
        <v>107.059997558593</v>
      </c>
      <c r="Q443">
        <v>51.840000152587798</v>
      </c>
      <c r="R443">
        <v>149.526123046875</v>
      </c>
      <c r="S443">
        <v>172.60914611816401</v>
      </c>
      <c r="T443">
        <v>153.24000549316401</v>
      </c>
      <c r="U443">
        <v>525</v>
      </c>
      <c r="V443">
        <v>112.416366577148</v>
      </c>
      <c r="W443">
        <v>49.132392883300703</v>
      </c>
      <c r="X443">
        <v>105.212989807128</v>
      </c>
      <c r="Y443">
        <v>1728.22998046875</v>
      </c>
      <c r="Z443">
        <v>1732.38000488281</v>
      </c>
      <c r="AA443">
        <v>41.294723510742102</v>
      </c>
      <c r="AB443">
        <v>3185.27001953125</v>
      </c>
      <c r="AC443">
        <v>11.440553665161101</v>
      </c>
      <c r="AD443">
        <v>75.720001220703097</v>
      </c>
      <c r="AE443">
        <v>15.890000343322701</v>
      </c>
      <c r="AF443">
        <v>79.972465515136705</v>
      </c>
      <c r="AG443">
        <v>116.54135131835901</v>
      </c>
      <c r="AH443">
        <v>37.192665100097599</v>
      </c>
      <c r="AI443">
        <v>216.19000244140599</v>
      </c>
      <c r="AJ443">
        <v>146.91571044921801</v>
      </c>
      <c r="AK443">
        <v>187.62820434570301</v>
      </c>
      <c r="AL443">
        <v>96.837387084960895</v>
      </c>
      <c r="AM443">
        <v>118.425399780273</v>
      </c>
      <c r="AN443">
        <v>221.29455566406199</v>
      </c>
      <c r="AO443">
        <v>64.234817504882798</v>
      </c>
      <c r="AP443">
        <v>142.60908508300699</v>
      </c>
      <c r="AQ443">
        <v>362.22000122070301</v>
      </c>
      <c r="AR443">
        <v>308.350006103515</v>
      </c>
      <c r="AS443">
        <v>207.43701171875</v>
      </c>
      <c r="AT443">
        <v>54.840618133544901</v>
      </c>
      <c r="AU443">
        <v>14.7588491439819</v>
      </c>
      <c r="AV443">
        <v>5</v>
      </c>
      <c r="AW443">
        <v>130.76460266113199</v>
      </c>
      <c r="AX443">
        <v>83.870819091796804</v>
      </c>
      <c r="AY443">
        <v>128.350006103515</v>
      </c>
      <c r="AZ443">
        <v>49.007419586181598</v>
      </c>
      <c r="BA443">
        <v>286.489990234375</v>
      </c>
      <c r="BB443">
        <v>122.555908203125</v>
      </c>
      <c r="BC443">
        <v>131.72801208496</v>
      </c>
      <c r="BD443">
        <v>28.250167846679599</v>
      </c>
      <c r="BE443">
        <v>91.416069030761705</v>
      </c>
      <c r="BF443">
        <v>300.17999267578102</v>
      </c>
      <c r="BG443">
        <v>174.29513549804599</v>
      </c>
      <c r="BH443">
        <v>1192.98999023437</v>
      </c>
      <c r="BI443">
        <v>155.13496398925699</v>
      </c>
      <c r="BJ443">
        <v>152.17948913574199</v>
      </c>
      <c r="BK443">
        <v>20.95774269104</v>
      </c>
      <c r="BL443">
        <v>91.450698852539006</v>
      </c>
      <c r="BM443">
        <v>29.901481628417901</v>
      </c>
      <c r="BN443">
        <v>40.667789459228501</v>
      </c>
      <c r="BO443">
        <v>78.504249572753906</v>
      </c>
      <c r="BP443">
        <v>244.25</v>
      </c>
      <c r="BR443">
        <v>101.70854949951099</v>
      </c>
      <c r="BS443">
        <v>574.41998291015602</v>
      </c>
      <c r="BT443">
        <v>251.19999694824199</v>
      </c>
      <c r="BU443">
        <v>699.49737548828102</v>
      </c>
      <c r="BV443">
        <v>219.69000244140599</v>
      </c>
      <c r="BW443">
        <v>2100.85009765625</v>
      </c>
      <c r="BX443">
        <v>39.470687866210902</v>
      </c>
      <c r="BY443">
        <v>91.627243041992102</v>
      </c>
      <c r="BZ443">
        <v>34.369998931884702</v>
      </c>
      <c r="CA443">
        <v>60.517280578613203</v>
      </c>
      <c r="CB443">
        <v>422.160064697265</v>
      </c>
      <c r="CC443">
        <v>146.82337951660099</v>
      </c>
      <c r="CE443">
        <v>93.275505065917898</v>
      </c>
      <c r="CF443">
        <v>17.0777378082275</v>
      </c>
      <c r="CG443">
        <v>133.05999755859301</v>
      </c>
      <c r="CH443">
        <v>47.738456726074197</v>
      </c>
      <c r="CI443">
        <v>96.491096496582003</v>
      </c>
      <c r="CJ443">
        <v>53.370635986328097</v>
      </c>
      <c r="CK443">
        <v>93.180000305175696</v>
      </c>
      <c r="CL443">
        <v>20.940000534057599</v>
      </c>
      <c r="CM443">
        <v>38.159999847412102</v>
      </c>
      <c r="CN443">
        <v>104.86000061035099</v>
      </c>
      <c r="CO443">
        <v>177.47573852539</v>
      </c>
      <c r="CP443">
        <v>91.099998474121094</v>
      </c>
      <c r="CQ443">
        <v>62.75</v>
      </c>
      <c r="CR443">
        <v>129.51954650878901</v>
      </c>
      <c r="CS443">
        <v>128.69894409179599</v>
      </c>
      <c r="CT443">
        <v>58.680000305175703</v>
      </c>
      <c r="CU443">
        <v>21.340297698974599</v>
      </c>
      <c r="CV443">
        <v>77.470001220703097</v>
      </c>
      <c r="CW443">
        <v>36.514415740966797</v>
      </c>
      <c r="CX443">
        <v>52.180824279785099</v>
      </c>
      <c r="CY443">
        <v>647.44000244140602</v>
      </c>
      <c r="CZ443">
        <v>84.495620727539006</v>
      </c>
      <c r="DA443">
        <v>1410.98999023437</v>
      </c>
      <c r="DB443">
        <v>150.38067626953099</v>
      </c>
      <c r="DC443">
        <v>86.674095153808594</v>
      </c>
      <c r="DD443">
        <v>198.97999572753901</v>
      </c>
      <c r="DE443">
        <v>85.214286804199205</v>
      </c>
      <c r="DF443">
        <v>338.69061279296801</v>
      </c>
      <c r="DG443">
        <v>44.022975921630803</v>
      </c>
      <c r="DH443">
        <v>60.266277313232401</v>
      </c>
      <c r="DI443">
        <v>34.989391326904297</v>
      </c>
      <c r="DJ443">
        <v>131.40002441406199</v>
      </c>
      <c r="DK443">
        <v>201.27043151855401</v>
      </c>
      <c r="DL443">
        <v>177.83999633789</v>
      </c>
      <c r="DM443">
        <v>57.171882629394503</v>
      </c>
      <c r="DN443">
        <v>52.641841888427699</v>
      </c>
      <c r="DO443">
        <v>80.734611511230398</v>
      </c>
      <c r="DP443">
        <v>83.961418151855398</v>
      </c>
      <c r="DQ443">
        <v>49.812141418457003</v>
      </c>
      <c r="DR443">
        <v>55.519279479980398</v>
      </c>
      <c r="DS443">
        <v>36.130081176757798</v>
      </c>
      <c r="DU443">
        <v>39.715251922607401</v>
      </c>
      <c r="DV443">
        <v>69.305793762207003</v>
      </c>
      <c r="DW443">
        <v>214.77096557617099</v>
      </c>
      <c r="DX443">
        <v>355.97225952148398</v>
      </c>
      <c r="DY443">
        <v>123.34999847412099</v>
      </c>
      <c r="DZ443">
        <v>36.1241645812988</v>
      </c>
      <c r="EA443">
        <v>39.067710876464801</v>
      </c>
      <c r="EB443">
        <v>361.17684936523398</v>
      </c>
      <c r="EC443">
        <v>151.15802001953099</v>
      </c>
      <c r="ED443">
        <v>89.401092529296804</v>
      </c>
      <c r="EE443">
        <v>222.96821594238199</v>
      </c>
      <c r="EF443">
        <v>67.55810546875</v>
      </c>
      <c r="EG443">
        <v>70.577819824218693</v>
      </c>
      <c r="EH443">
        <v>220.17913818359301</v>
      </c>
      <c r="EI443">
        <v>119.21404266357401</v>
      </c>
      <c r="EJ443">
        <v>115</v>
      </c>
      <c r="EK443">
        <v>267.17254638671801</v>
      </c>
      <c r="EL443">
        <v>40.240001678466797</v>
      </c>
      <c r="EM443">
        <v>51.524482727050703</v>
      </c>
      <c r="EN443">
        <v>15.4693346023559</v>
      </c>
      <c r="EO443">
        <v>355.989990234375</v>
      </c>
      <c r="EP443">
        <v>47.530742645263601</v>
      </c>
      <c r="EQ443">
        <v>135.61331176757801</v>
      </c>
      <c r="ER443">
        <v>87.964546203613196</v>
      </c>
      <c r="ES443">
        <v>28.2600002288818</v>
      </c>
      <c r="ET443">
        <v>24.850000381469702</v>
      </c>
      <c r="EU443">
        <v>30.9699993133544</v>
      </c>
      <c r="EV443">
        <v>210.808502197265</v>
      </c>
      <c r="EW443">
        <v>107.620002746582</v>
      </c>
      <c r="EX443">
        <v>73.369621276855398</v>
      </c>
      <c r="EY443">
        <v>402.69097900390602</v>
      </c>
      <c r="EZ443">
        <v>123.152336120605</v>
      </c>
      <c r="FA443">
        <v>54.148258209228501</v>
      </c>
      <c r="FB443">
        <v>117.55809020996</v>
      </c>
      <c r="FC443">
        <v>88.122993469238196</v>
      </c>
      <c r="FD443">
        <v>38.504570007324197</v>
      </c>
      <c r="FE443">
        <v>68.882453918457003</v>
      </c>
      <c r="FF443">
        <v>22.889999389648398</v>
      </c>
      <c r="FG443">
        <v>100.32997894287099</v>
      </c>
      <c r="FH443">
        <v>116.388221740722</v>
      </c>
      <c r="FI443">
        <v>50.968482971191399</v>
      </c>
      <c r="FJ443">
        <v>212.84313964843699</v>
      </c>
      <c r="FK443">
        <v>60.6463813781738</v>
      </c>
      <c r="FL443">
        <v>88.279998779296804</v>
      </c>
      <c r="FM443">
        <v>141.33474731445301</v>
      </c>
      <c r="FN443">
        <v>79.544921875</v>
      </c>
      <c r="FO443">
        <v>94.525344848632798</v>
      </c>
      <c r="FP443">
        <v>49.769432067871001</v>
      </c>
      <c r="FQ443">
        <v>192.446365356445</v>
      </c>
      <c r="FR443">
        <v>700.05633544921795</v>
      </c>
      <c r="FS443">
        <v>56.0139770507812</v>
      </c>
      <c r="FT443">
        <v>229.22399902343699</v>
      </c>
      <c r="FU443">
        <v>259.162506103515</v>
      </c>
      <c r="FV443">
        <v>190.169998168945</v>
      </c>
      <c r="FW443">
        <v>52.264907836913999</v>
      </c>
      <c r="FX443">
        <v>82.300567626953097</v>
      </c>
      <c r="FY443">
        <v>228.15998840332</v>
      </c>
      <c r="FZ443">
        <v>41.308315277099602</v>
      </c>
      <c r="GA443">
        <v>126.48999786376901</v>
      </c>
      <c r="GB443">
        <v>94.510002136230398</v>
      </c>
      <c r="GC443">
        <v>111.957717895507</v>
      </c>
      <c r="GD443">
        <v>41.072498321533203</v>
      </c>
      <c r="GE443">
        <v>175.86000061035099</v>
      </c>
      <c r="GF443">
        <v>268.10998535156199</v>
      </c>
      <c r="GG443">
        <v>48.793895721435497</v>
      </c>
      <c r="GH443">
        <v>84.230361938476506</v>
      </c>
      <c r="GI443">
        <v>270.00698852539</v>
      </c>
      <c r="GJ443">
        <v>134.34896850585901</v>
      </c>
      <c r="GK443">
        <v>27.455545425415</v>
      </c>
      <c r="GL443">
        <v>28.937435150146399</v>
      </c>
      <c r="GM443">
        <v>140.27607727050699</v>
      </c>
      <c r="GN443">
        <v>110.639999389648</v>
      </c>
      <c r="GO443">
        <v>269.64999389648398</v>
      </c>
      <c r="GP443">
        <v>44.0995063781738</v>
      </c>
      <c r="GQ443">
        <v>36.555660247802699</v>
      </c>
      <c r="GR443">
        <v>113.354927062988</v>
      </c>
      <c r="GS443">
        <v>8.9899997711181605</v>
      </c>
      <c r="GT443">
        <v>150.24000549316401</v>
      </c>
      <c r="GU443">
        <v>69.278228759765597</v>
      </c>
      <c r="GV443">
        <v>87.508445739746094</v>
      </c>
      <c r="GW443">
        <v>28.110000610351499</v>
      </c>
      <c r="GX443">
        <v>27.75</v>
      </c>
      <c r="GY443">
        <v>24.460678100585898</v>
      </c>
      <c r="GZ443">
        <v>24.860000610351499</v>
      </c>
      <c r="HA443">
        <v>20.7000007629394</v>
      </c>
      <c r="HB443">
        <v>119.665725708007</v>
      </c>
      <c r="HC443">
        <v>157.03999328613199</v>
      </c>
      <c r="HD443">
        <v>147.082275390625</v>
      </c>
      <c r="HE443">
        <v>10.8519973754882</v>
      </c>
      <c r="HF443">
        <v>58.479568481445298</v>
      </c>
      <c r="HG443">
        <v>42.450000762939403</v>
      </c>
      <c r="HH443">
        <v>98.665412902832003</v>
      </c>
      <c r="HI443">
        <v>56.734260559082003</v>
      </c>
      <c r="HJ443">
        <v>92.720817565917898</v>
      </c>
      <c r="HK443">
        <v>200.073638916015</v>
      </c>
      <c r="HL443">
        <v>255.44662475585901</v>
      </c>
      <c r="HM443">
        <v>408.97100830078102</v>
      </c>
      <c r="HN443">
        <v>19.441902160644499</v>
      </c>
      <c r="HO443">
        <v>14.6063566207885</v>
      </c>
      <c r="HP443">
        <v>47.9444160461425</v>
      </c>
      <c r="HQ443">
        <v>92.0777587890625</v>
      </c>
      <c r="HR443">
        <v>165.17762756347599</v>
      </c>
      <c r="HS443">
        <v>29.227045059204102</v>
      </c>
      <c r="HT443">
        <v>66.440002441406193</v>
      </c>
      <c r="HU443">
        <v>148.65577697753901</v>
      </c>
      <c r="HV443">
        <v>54.0104370117187</v>
      </c>
      <c r="HW443">
        <v>11.75</v>
      </c>
      <c r="HX443">
        <v>106.51000213623</v>
      </c>
      <c r="HY443">
        <v>25.218093872070298</v>
      </c>
      <c r="HZ443">
        <v>75.059997558593693</v>
      </c>
      <c r="IA443">
        <v>268.129791259765</v>
      </c>
      <c r="IB443">
        <v>209.06459045410099</v>
      </c>
      <c r="IC443">
        <v>47.086318969726499</v>
      </c>
      <c r="ID443">
        <v>14.039999961853001</v>
      </c>
      <c r="IE443">
        <v>27.770000457763601</v>
      </c>
      <c r="IF443">
        <v>24.209999084472599</v>
      </c>
      <c r="IG443">
        <v>404.46954345703102</v>
      </c>
      <c r="IH443">
        <v>12.334006309509199</v>
      </c>
      <c r="II443">
        <v>165.540603637695</v>
      </c>
      <c r="IJ443">
        <v>194.34249877929599</v>
      </c>
      <c r="IK443">
        <v>493.67999267578102</v>
      </c>
      <c r="IL443">
        <v>85.398963928222599</v>
      </c>
      <c r="IM443">
        <v>200.83106994628901</v>
      </c>
      <c r="IN443">
        <v>366.51998901367102</v>
      </c>
      <c r="IO443">
        <v>87.930000305175696</v>
      </c>
      <c r="IP443">
        <v>45.759998321533203</v>
      </c>
      <c r="IQ443">
        <v>46.289028167724602</v>
      </c>
      <c r="IR443">
        <v>111.85992431640599</v>
      </c>
      <c r="IS443">
        <v>122.26617431640599</v>
      </c>
      <c r="IT443">
        <v>49.033245086669901</v>
      </c>
      <c r="IU443">
        <v>23.276502609252901</v>
      </c>
      <c r="IV443">
        <v>109.14052581787099</v>
      </c>
      <c r="IW443">
        <v>376.31674194335898</v>
      </c>
      <c r="IX443">
        <v>809.65002441406205</v>
      </c>
      <c r="IY443">
        <v>17.429580688476499</v>
      </c>
      <c r="IZ443">
        <v>220.16000366210901</v>
      </c>
      <c r="JA443">
        <v>175.55000305175699</v>
      </c>
      <c r="JB443">
        <v>28.977108001708899</v>
      </c>
      <c r="JC443">
        <v>155.44303894042901</v>
      </c>
      <c r="JD443">
        <v>106.662620544433</v>
      </c>
      <c r="JE443">
        <v>138.16122436523401</v>
      </c>
      <c r="JF443">
        <v>114.274894714355</v>
      </c>
      <c r="JG443">
        <v>150.99841308593699</v>
      </c>
      <c r="JH443">
        <v>45.718463897705</v>
      </c>
      <c r="JI443">
        <v>124.175720214843</v>
      </c>
      <c r="JJ443">
        <v>22.1509990692138</v>
      </c>
      <c r="JK443">
        <v>198.24803161621</v>
      </c>
      <c r="JL443">
        <v>61.001480102538999</v>
      </c>
      <c r="JM443">
        <v>16.179998397827099</v>
      </c>
      <c r="JN443">
        <v>130.419998168945</v>
      </c>
      <c r="JO443">
        <v>132.334060668945</v>
      </c>
      <c r="JP443">
        <v>14.390000343322701</v>
      </c>
      <c r="JQ443">
        <v>13.5823965072631</v>
      </c>
      <c r="JR443">
        <v>252.10119628906199</v>
      </c>
      <c r="JS443">
        <v>34.447681427001903</v>
      </c>
      <c r="JT443">
        <v>31.221889495849599</v>
      </c>
      <c r="JU443">
        <v>39.189998626708899</v>
      </c>
      <c r="JV443">
        <v>184.85745239257801</v>
      </c>
      <c r="JW443">
        <v>204.05999755859301</v>
      </c>
      <c r="JX443">
        <v>469.98895263671801</v>
      </c>
      <c r="JY443">
        <v>78.364822387695298</v>
      </c>
      <c r="JZ443">
        <v>57.189998626708899</v>
      </c>
      <c r="KA443">
        <v>41.543659210205</v>
      </c>
      <c r="KB443">
        <v>104.23413848876901</v>
      </c>
      <c r="KC443">
        <v>78.339019775390597</v>
      </c>
      <c r="KD443">
        <v>164.79180908203099</v>
      </c>
      <c r="KE443">
        <v>49.551387786865199</v>
      </c>
      <c r="KF443">
        <v>254.00769042968699</v>
      </c>
      <c r="KG443">
        <v>71.629997253417898</v>
      </c>
      <c r="KH443">
        <v>36.25</v>
      </c>
      <c r="KI443">
        <v>348.92459106445301</v>
      </c>
      <c r="KJ443">
        <v>44.043849945068303</v>
      </c>
      <c r="KK443">
        <v>161.86119079589801</v>
      </c>
      <c r="KL443">
        <v>9.7155733108520508</v>
      </c>
      <c r="KM443">
        <v>89.733688354492102</v>
      </c>
      <c r="KN443">
        <v>124.72824859619099</v>
      </c>
      <c r="KO443">
        <v>6.7872242927551198</v>
      </c>
      <c r="KP443">
        <v>40.835174560546797</v>
      </c>
      <c r="KQ443">
        <v>572.30621337890602</v>
      </c>
      <c r="KR443">
        <v>128.61000061035099</v>
      </c>
      <c r="KS443">
        <v>113.20423889160099</v>
      </c>
      <c r="KT443">
        <v>273.32595825195301</v>
      </c>
      <c r="KU443">
        <v>56.087387084960902</v>
      </c>
      <c r="KV443">
        <v>328.81320190429602</v>
      </c>
      <c r="KW443">
        <v>92.646598815917898</v>
      </c>
      <c r="KX443">
        <v>85.819999694824205</v>
      </c>
      <c r="KY443">
        <v>210.72346496582</v>
      </c>
      <c r="KZ443">
        <v>169.64865112304599</v>
      </c>
      <c r="LA443">
        <v>113.370109558105</v>
      </c>
      <c r="LB443">
        <v>79.065322875976506</v>
      </c>
      <c r="LC443">
        <v>45.700187683105398</v>
      </c>
      <c r="LD443">
        <v>1126.09997558593</v>
      </c>
      <c r="LE443">
        <v>30.9799995422363</v>
      </c>
      <c r="LF443">
        <v>135.66117858886699</v>
      </c>
      <c r="LG443">
        <v>69.949996948242102</v>
      </c>
      <c r="LH443">
        <v>220.51213073730401</v>
      </c>
      <c r="LI443">
        <v>121.665489196777</v>
      </c>
      <c r="LJ443">
        <v>137.14999389648401</v>
      </c>
      <c r="LK443">
        <v>45.389999389648402</v>
      </c>
      <c r="LL443">
        <v>57.040927886962798</v>
      </c>
      <c r="LM443">
        <v>88.940002441406193</v>
      </c>
      <c r="LN443">
        <v>275.08078002929602</v>
      </c>
      <c r="LO443">
        <v>67.861076354980398</v>
      </c>
      <c r="LP443">
        <v>22.0546340942382</v>
      </c>
      <c r="LQ443">
        <v>167.939453125</v>
      </c>
      <c r="LR443">
        <v>427.86898803710898</v>
      </c>
      <c r="LS443">
        <v>127.51626586914</v>
      </c>
      <c r="LT443">
        <v>13.6300001144409</v>
      </c>
      <c r="LU443">
        <v>65.683082580566406</v>
      </c>
      <c r="LV443">
        <v>514.47998046875</v>
      </c>
      <c r="LW443">
        <v>21.029798507690401</v>
      </c>
      <c r="LX443">
        <v>59.201145172119098</v>
      </c>
      <c r="LY443">
        <v>17.612287521362301</v>
      </c>
      <c r="LZ443">
        <v>17.429206848144499</v>
      </c>
      <c r="MA443">
        <v>73.942024230957003</v>
      </c>
      <c r="MB443">
        <v>20.1812324523925</v>
      </c>
      <c r="MC443">
        <v>141.47236633300699</v>
      </c>
      <c r="MD443">
        <v>21.6985874176025</v>
      </c>
      <c r="ME443">
        <v>232.18276977539</v>
      </c>
      <c r="MF443">
        <v>91.354835510253906</v>
      </c>
      <c r="MG443">
        <v>299.21591186523398</v>
      </c>
      <c r="MH443">
        <v>20.834280014038001</v>
      </c>
      <c r="MI443">
        <v>24.5</v>
      </c>
      <c r="MJ443">
        <v>35.051441192626903</v>
      </c>
      <c r="MK443">
        <v>52.161190032958899</v>
      </c>
      <c r="ML443">
        <v>520.36999511718705</v>
      </c>
      <c r="MM443">
        <v>4141.56982421875</v>
      </c>
      <c r="MN443">
        <v>457.92999267578102</v>
      </c>
      <c r="MO443">
        <v>17.889999389648398</v>
      </c>
      <c r="MP443">
        <v>196.65165710449199</v>
      </c>
      <c r="MQ443">
        <v>61.279998779296797</v>
      </c>
      <c r="MR443">
        <v>37.9384956359863</v>
      </c>
      <c r="MS443">
        <v>65.051078796386705</v>
      </c>
      <c r="MT443">
        <v>65.429016113281193</v>
      </c>
      <c r="MU443">
        <v>84.808067321777301</v>
      </c>
      <c r="MV443">
        <v>134.76020812988199</v>
      </c>
      <c r="MW443">
        <v>268.54916381835898</v>
      </c>
      <c r="MX443">
        <v>93.743049621582003</v>
      </c>
      <c r="MY443">
        <v>464.36999511718699</v>
      </c>
      <c r="MZ443">
        <v>239.44000244140599</v>
      </c>
      <c r="NA443">
        <v>52.259574890136697</v>
      </c>
      <c r="NB443">
        <v>12.7625617980957</v>
      </c>
      <c r="NC443">
        <v>143.26603698730401</v>
      </c>
      <c r="ND443">
        <v>139.25553894042901</v>
      </c>
      <c r="NE443">
        <v>43.408237457275298</v>
      </c>
      <c r="NF443">
        <v>37.037082672119098</v>
      </c>
      <c r="NG443">
        <v>81.110771179199205</v>
      </c>
      <c r="NH443">
        <v>68.580184936523395</v>
      </c>
      <c r="NI443">
        <v>76.562210083007798</v>
      </c>
      <c r="NJ443">
        <v>112.55767059326099</v>
      </c>
      <c r="NK443">
        <v>145.65538024902301</v>
      </c>
      <c r="NL443">
        <v>364.88998413085898</v>
      </c>
      <c r="NM443">
        <v>143.30125427246</v>
      </c>
      <c r="NN443">
        <v>26.38743019104</v>
      </c>
      <c r="NO443">
        <v>48.074310302734297</v>
      </c>
      <c r="NP443">
        <v>135.52255249023401</v>
      </c>
      <c r="NQ443">
        <v>92.9696044921875</v>
      </c>
      <c r="NR443">
        <v>95.596473693847599</v>
      </c>
      <c r="NS443">
        <v>75.704193115234304</v>
      </c>
      <c r="NT443">
        <v>56.017551422119098</v>
      </c>
      <c r="NU443">
        <v>225.132064819335</v>
      </c>
      <c r="NV443">
        <v>44.163017272949197</v>
      </c>
      <c r="NW443">
        <v>94.580001831054602</v>
      </c>
      <c r="NX443">
        <v>165.100006103515</v>
      </c>
      <c r="NY443">
        <v>70.750282287597599</v>
      </c>
      <c r="NZ443">
        <v>146.26295471191401</v>
      </c>
      <c r="OA443">
        <v>120.28602600097599</v>
      </c>
      <c r="OB443">
        <v>101.959999084472</v>
      </c>
      <c r="OC443">
        <v>93.666603088378906</v>
      </c>
      <c r="OD443">
        <v>70.287506103515597</v>
      </c>
      <c r="OE443">
        <v>59.767013549804602</v>
      </c>
      <c r="OF443">
        <v>44.704418182372997</v>
      </c>
      <c r="OG443">
        <v>492.19000244140602</v>
      </c>
      <c r="OH443">
        <v>15.8222913742065</v>
      </c>
      <c r="OI443">
        <v>94.588111877441406</v>
      </c>
      <c r="OJ443">
        <v>209.57025146484301</v>
      </c>
      <c r="OK443">
        <v>61.984188079833899</v>
      </c>
      <c r="OL443">
        <v>246.95492553710901</v>
      </c>
      <c r="OM443">
        <v>39.754390716552699</v>
      </c>
      <c r="ON443">
        <v>418.90222167968699</v>
      </c>
      <c r="OO443">
        <v>117.86540985107401</v>
      </c>
      <c r="OP443">
        <v>71.419998168945298</v>
      </c>
      <c r="OQ443">
        <v>312.90542602539</v>
      </c>
      <c r="OR443">
        <v>227.42999267578099</v>
      </c>
      <c r="OS443">
        <v>272.32797241210898</v>
      </c>
      <c r="OT443">
        <v>21.8176460266113</v>
      </c>
      <c r="OU443">
        <v>62.473899841308501</v>
      </c>
      <c r="OV443">
        <v>46.072086334228501</v>
      </c>
      <c r="OW443">
        <v>124.880317687988</v>
      </c>
      <c r="OX443">
        <v>550.05999755859295</v>
      </c>
      <c r="OY443">
        <v>722.67431640625</v>
      </c>
      <c r="OZ443">
        <v>83.650001525878906</v>
      </c>
      <c r="PA443">
        <v>150.34071350097599</v>
      </c>
      <c r="PB443">
        <v>57.890392303466797</v>
      </c>
      <c r="PC443">
        <v>166.78109741210901</v>
      </c>
      <c r="PD443">
        <v>58.7599487304687</v>
      </c>
      <c r="PE443">
        <v>46.75</v>
      </c>
      <c r="PF443">
        <v>177.22798156738199</v>
      </c>
      <c r="PG443">
        <v>101.62734222412099</v>
      </c>
      <c r="PH443">
        <v>71.066032409667898</v>
      </c>
      <c r="PI443">
        <v>183.74055480957</v>
      </c>
      <c r="PJ443">
        <v>235.711822509765</v>
      </c>
      <c r="PK443">
        <v>377.51998901367102</v>
      </c>
      <c r="PL443">
        <v>33.922065734863203</v>
      </c>
      <c r="PM443">
        <v>254.69999694824199</v>
      </c>
      <c r="PN443">
        <v>72.438537597656193</v>
      </c>
      <c r="PO443">
        <v>132.22999572753901</v>
      </c>
      <c r="PP443">
        <v>146.9208984375</v>
      </c>
      <c r="PQ443">
        <v>201.82000732421801</v>
      </c>
      <c r="PR443">
        <v>30.520000457763601</v>
      </c>
      <c r="PS443">
        <v>174.28868103027301</v>
      </c>
      <c r="PT443">
        <v>119.207229614257</v>
      </c>
      <c r="PU443">
        <v>7.0461311340331996</v>
      </c>
      <c r="PV443">
        <v>385.79998779296801</v>
      </c>
      <c r="PW443">
        <v>396.954345703125</v>
      </c>
      <c r="PX443">
        <v>117.175827026367</v>
      </c>
      <c r="PY443">
        <v>160.00971984863199</v>
      </c>
      <c r="PZ443">
        <v>48.291683197021399</v>
      </c>
      <c r="QA443">
        <v>458.07546997070301</v>
      </c>
      <c r="QC443">
        <v>67.086250305175696</v>
      </c>
      <c r="QD443">
        <v>146.45559692382801</v>
      </c>
      <c r="QE443">
        <v>141.96618652343699</v>
      </c>
      <c r="QF443">
        <v>611.90002441406205</v>
      </c>
      <c r="QG443">
        <v>137.19714355468699</v>
      </c>
      <c r="QH443">
        <v>46.893791198730398</v>
      </c>
      <c r="QI443">
        <v>54.299999237060497</v>
      </c>
      <c r="QJ443">
        <v>432.989990234375</v>
      </c>
      <c r="QK443">
        <v>64.129493713378906</v>
      </c>
      <c r="QL443">
        <v>36.675079345703097</v>
      </c>
      <c r="QM443">
        <v>268.45999145507801</v>
      </c>
      <c r="QN443">
        <v>46.304534912109297</v>
      </c>
      <c r="QO443">
        <v>17.360000610351499</v>
      </c>
      <c r="QP443">
        <v>15.0900001525878</v>
      </c>
      <c r="QQ443">
        <v>200.245834350585</v>
      </c>
      <c r="QR443">
        <v>44.110000610351499</v>
      </c>
      <c r="QS443">
        <v>336.39489746093699</v>
      </c>
      <c r="QT443">
        <v>171.55381774902301</v>
      </c>
      <c r="QU443">
        <v>230.92999267578099</v>
      </c>
      <c r="QV443">
        <v>136.85379028320301</v>
      </c>
      <c r="QW443">
        <v>21.667179107666001</v>
      </c>
      <c r="QX443">
        <v>54.943523406982401</v>
      </c>
      <c r="QY443">
        <v>174.72999572753901</v>
      </c>
      <c r="QZ443">
        <v>48.538803100585902</v>
      </c>
      <c r="RA443">
        <v>214.009994506835</v>
      </c>
      <c r="RB443">
        <v>199.63519287109301</v>
      </c>
      <c r="RC443">
        <v>58.335494995117102</v>
      </c>
      <c r="RD443">
        <v>235.83999633789</v>
      </c>
      <c r="RE443">
        <v>83.763343811035099</v>
      </c>
      <c r="RF443">
        <v>35.850002288818303</v>
      </c>
      <c r="RG443">
        <v>17.879999160766602</v>
      </c>
      <c r="RH443">
        <v>204.98176574707</v>
      </c>
      <c r="RI443">
        <v>34.150001525878899</v>
      </c>
      <c r="RJ443">
        <v>35.990371704101499</v>
      </c>
      <c r="RK443">
        <v>142.396224975585</v>
      </c>
      <c r="RL443">
        <v>65.873977661132798</v>
      </c>
      <c r="RM443">
        <v>72.754722595214801</v>
      </c>
      <c r="RN443">
        <v>142.62451171875</v>
      </c>
      <c r="RO443">
        <v>39.493503570556598</v>
      </c>
      <c r="RP443">
        <v>173.55000305175699</v>
      </c>
      <c r="RQ443">
        <v>115.700706481933</v>
      </c>
      <c r="RR443">
        <v>246.30999755859301</v>
      </c>
      <c r="RS443">
        <v>87.97998046875</v>
      </c>
      <c r="RT443">
        <v>30.254259109496999</v>
      </c>
      <c r="RU443">
        <v>61.801990509033203</v>
      </c>
      <c r="RV443">
        <v>281.27020263671801</v>
      </c>
      <c r="RW443">
        <v>49.930000305175703</v>
      </c>
      <c r="RX443">
        <v>21.527116775512599</v>
      </c>
      <c r="RY443">
        <v>44.246799468994098</v>
      </c>
      <c r="RZ443">
        <v>33.4395942687988</v>
      </c>
      <c r="SA443">
        <v>188.32563781738199</v>
      </c>
      <c r="SB443">
        <v>20.401332855224599</v>
      </c>
      <c r="SC443">
        <v>208.10649108886699</v>
      </c>
      <c r="SD443">
        <v>115.300003051757</v>
      </c>
      <c r="SE443">
        <v>63.833858489990199</v>
      </c>
      <c r="SF443">
        <v>22.531419754028299</v>
      </c>
      <c r="SG443">
        <v>141.99000549316401</v>
      </c>
      <c r="SH443">
        <v>99.447883605957003</v>
      </c>
      <c r="SI443">
        <v>106.28060150146401</v>
      </c>
      <c r="SJ443">
        <v>379.739990234375</v>
      </c>
      <c r="SK443">
        <v>148.51388549804599</v>
      </c>
      <c r="SL443">
        <v>43.221626281738203</v>
      </c>
      <c r="SM443">
        <v>159.60266113281199</v>
      </c>
    </row>
    <row r="444" spans="1:507" x14ac:dyDescent="0.25">
      <c r="A444" s="1">
        <v>44189</v>
      </c>
      <c r="B444">
        <v>367.79537963867102</v>
      </c>
      <c r="C444">
        <v>173.09362792968699</v>
      </c>
      <c r="D444">
        <v>107.915245056152</v>
      </c>
      <c r="E444">
        <v>102.06624603271401</v>
      </c>
      <c r="F444">
        <v>303.41000366210898</v>
      </c>
      <c r="G444">
        <v>256.423736572265</v>
      </c>
      <c r="H444">
        <v>90.959999084472599</v>
      </c>
      <c r="I444">
        <v>499.85998535156199</v>
      </c>
      <c r="J444">
        <v>91.809997558593693</v>
      </c>
      <c r="K444">
        <v>160.459228515625</v>
      </c>
      <c r="L444">
        <v>23.1169624328613</v>
      </c>
      <c r="M444">
        <v>43.531661987304602</v>
      </c>
      <c r="N444">
        <v>117.11792755126901</v>
      </c>
      <c r="O444">
        <v>267.02359008789</v>
      </c>
      <c r="P444">
        <v>107.459999084472</v>
      </c>
      <c r="Q444">
        <v>52.25</v>
      </c>
      <c r="R444">
        <v>149.25680541992099</v>
      </c>
      <c r="S444">
        <v>173.41410827636699</v>
      </c>
      <c r="T444">
        <v>152.63000488281199</v>
      </c>
      <c r="U444">
        <v>528.030029296875</v>
      </c>
      <c r="V444">
        <v>112.685546875</v>
      </c>
      <c r="W444">
        <v>49.608444213867102</v>
      </c>
      <c r="X444">
        <v>106.40419769287099</v>
      </c>
      <c r="Y444">
        <v>1734.16003417968</v>
      </c>
      <c r="Z444">
        <v>1738.84997558593</v>
      </c>
      <c r="AA444">
        <v>41.0096626281738</v>
      </c>
      <c r="AB444">
        <v>3172.68994140625</v>
      </c>
      <c r="AC444">
        <v>11.519726753234799</v>
      </c>
      <c r="AD444">
        <v>76.470001220703097</v>
      </c>
      <c r="AE444">
        <v>15.6599998474121</v>
      </c>
      <c r="AF444">
        <v>80.675979614257798</v>
      </c>
      <c r="AG444">
        <v>116.93995666503901</v>
      </c>
      <c r="AH444">
        <v>37.123130798339801</v>
      </c>
      <c r="AI444">
        <v>218.64999389648401</v>
      </c>
      <c r="AJ444">
        <v>148.639892578125</v>
      </c>
      <c r="AK444">
        <v>188.78259277343699</v>
      </c>
      <c r="AL444">
        <v>96.568511962890597</v>
      </c>
      <c r="AM444">
        <v>118.84471130371</v>
      </c>
      <c r="AN444">
        <v>221.28462219238199</v>
      </c>
      <c r="AO444">
        <v>64.439353942871094</v>
      </c>
      <c r="AP444">
        <v>143.853744506835</v>
      </c>
      <c r="AQ444">
        <v>364.17001342773398</v>
      </c>
      <c r="AR444">
        <v>308.67001342773398</v>
      </c>
      <c r="AS444">
        <v>210.14097595214801</v>
      </c>
      <c r="AT444">
        <v>55.208805084228501</v>
      </c>
      <c r="AU444">
        <v>14.409350395202599</v>
      </c>
      <c r="AV444">
        <v>4.9899997711181596</v>
      </c>
      <c r="AW444">
        <v>131.77308654785099</v>
      </c>
      <c r="AX444">
        <v>85.168357849121094</v>
      </c>
      <c r="AY444">
        <v>128.419998168945</v>
      </c>
      <c r="AZ444">
        <v>49.096794128417898</v>
      </c>
      <c r="BA444">
        <v>288.83999633789</v>
      </c>
      <c r="BB444">
        <v>122.93441009521401</v>
      </c>
      <c r="BC444">
        <v>131.90704345703099</v>
      </c>
      <c r="BD444">
        <v>28.1912117004394</v>
      </c>
      <c r="BE444">
        <v>92.151130676269503</v>
      </c>
      <c r="BF444">
        <v>301.39001464843699</v>
      </c>
      <c r="BG444">
        <v>175.65814208984301</v>
      </c>
      <c r="BH444">
        <v>1204.21997070312</v>
      </c>
      <c r="BI444">
        <v>156.14465332031199</v>
      </c>
      <c r="BJ444">
        <v>152.86708068847599</v>
      </c>
      <c r="BK444">
        <v>20.838722229003899</v>
      </c>
      <c r="BL444">
        <v>92.179428100585895</v>
      </c>
      <c r="BM444">
        <v>29.811925888061499</v>
      </c>
      <c r="BN444">
        <v>40.727333068847599</v>
      </c>
      <c r="BO444">
        <v>79.341629028320298</v>
      </c>
      <c r="BP444">
        <v>247.99000549316401</v>
      </c>
      <c r="BR444">
        <v>101.917259216308</v>
      </c>
      <c r="BS444">
        <v>575.07000732421795</v>
      </c>
      <c r="BT444">
        <v>248.88999938964801</v>
      </c>
      <c r="BU444">
        <v>703.01647949218705</v>
      </c>
      <c r="BV444">
        <v>217.14999389648401</v>
      </c>
      <c r="BW444">
        <v>2088.35009765625</v>
      </c>
      <c r="BX444">
        <v>38.813175201416001</v>
      </c>
      <c r="BY444">
        <v>92.943275451660099</v>
      </c>
      <c r="BZ444">
        <v>34.590000152587798</v>
      </c>
      <c r="CA444">
        <v>60.6660957336425</v>
      </c>
      <c r="CB444">
        <v>428.113525390625</v>
      </c>
      <c r="CC444">
        <v>149.41302490234301</v>
      </c>
      <c r="CE444">
        <v>94.140731811523395</v>
      </c>
      <c r="CF444">
        <v>16.848974227905199</v>
      </c>
      <c r="CG444">
        <v>134</v>
      </c>
      <c r="CH444">
        <v>48.175056457519503</v>
      </c>
      <c r="CI444">
        <v>96.969467163085895</v>
      </c>
      <c r="CJ444">
        <v>53.311180114746001</v>
      </c>
      <c r="CK444">
        <v>92.300003051757798</v>
      </c>
      <c r="CL444">
        <v>20.840000152587798</v>
      </c>
      <c r="CM444">
        <v>37.889999389648402</v>
      </c>
      <c r="CN444">
        <v>105.309997558593</v>
      </c>
      <c r="CO444">
        <v>178.60969543457</v>
      </c>
      <c r="CP444">
        <v>92.050003051757798</v>
      </c>
      <c r="CQ444">
        <v>62.930000305175703</v>
      </c>
      <c r="CR444">
        <v>128.901123046875</v>
      </c>
      <c r="CS444">
        <v>129.156494140625</v>
      </c>
      <c r="CT444">
        <v>58.020000457763601</v>
      </c>
      <c r="CU444">
        <v>21.419702529907202</v>
      </c>
      <c r="CV444">
        <v>78.410003662109304</v>
      </c>
      <c r="CW444">
        <v>36.554141998291001</v>
      </c>
      <c r="CX444">
        <v>51.891765594482401</v>
      </c>
      <c r="CY444">
        <v>656.489990234375</v>
      </c>
      <c r="CZ444">
        <v>84.140632629394503</v>
      </c>
      <c r="DA444">
        <v>1412.55004882812</v>
      </c>
      <c r="DB444">
        <v>150.15171813964801</v>
      </c>
      <c r="DC444">
        <v>86.594337463378906</v>
      </c>
      <c r="DD444">
        <v>198.83000183105401</v>
      </c>
      <c r="DE444">
        <v>84.737068176269503</v>
      </c>
      <c r="DF444">
        <v>337.67279052734301</v>
      </c>
      <c r="DG444">
        <v>44.181690216064403</v>
      </c>
      <c r="DH444">
        <v>60.058055877685497</v>
      </c>
      <c r="DI444">
        <v>34.751903533935497</v>
      </c>
      <c r="DJ444">
        <v>132.19778442382801</v>
      </c>
      <c r="DK444">
        <v>202.73272705078099</v>
      </c>
      <c r="DL444">
        <v>178.47999572753901</v>
      </c>
      <c r="DM444">
        <v>57.717697143554602</v>
      </c>
      <c r="DN444">
        <v>52.998867034912102</v>
      </c>
      <c r="DO444">
        <v>80.814361572265597</v>
      </c>
      <c r="DP444">
        <v>84.568031311035099</v>
      </c>
      <c r="DQ444">
        <v>50.150592803955</v>
      </c>
      <c r="DR444">
        <v>55.360824584960902</v>
      </c>
      <c r="DS444">
        <v>36.100311279296797</v>
      </c>
      <c r="DU444">
        <v>39.130619049072202</v>
      </c>
      <c r="DV444">
        <v>69.671760559082003</v>
      </c>
      <c r="DW444">
        <v>215.09988403320301</v>
      </c>
      <c r="DX444">
        <v>358.342041015625</v>
      </c>
      <c r="DY444">
        <v>123.709999084472</v>
      </c>
      <c r="DZ444">
        <v>36.044662475585902</v>
      </c>
      <c r="EA444">
        <v>39.386795043945298</v>
      </c>
      <c r="EB444">
        <v>363.86154174804602</v>
      </c>
      <c r="EC444">
        <v>152.68486022949199</v>
      </c>
      <c r="ED444">
        <v>89.779960632324205</v>
      </c>
      <c r="EE444">
        <v>225.26530456542901</v>
      </c>
      <c r="EF444">
        <v>67.518371582031193</v>
      </c>
      <c r="EG444">
        <v>71.675140380859304</v>
      </c>
      <c r="EH444">
        <v>221.278076171875</v>
      </c>
      <c r="EI444">
        <v>117.529205322265</v>
      </c>
      <c r="EJ444">
        <v>115.129997253417</v>
      </c>
      <c r="EK444">
        <v>268.43890380859301</v>
      </c>
      <c r="EL444">
        <v>39.7299995422363</v>
      </c>
      <c r="EM444">
        <v>51.734134674072202</v>
      </c>
      <c r="EN444">
        <v>15.143352508544901</v>
      </c>
      <c r="EO444">
        <v>355.01998901367102</v>
      </c>
      <c r="EP444">
        <v>47.978206634521399</v>
      </c>
      <c r="EQ444">
        <v>136.247802734375</v>
      </c>
      <c r="ER444">
        <v>87.884918212890597</v>
      </c>
      <c r="ES444">
        <v>28.569999694824201</v>
      </c>
      <c r="ET444">
        <v>25.139999389648398</v>
      </c>
      <c r="EU444">
        <v>31.059999465942301</v>
      </c>
      <c r="EV444">
        <v>210.91831970214801</v>
      </c>
      <c r="EW444">
        <v>109.02999877929599</v>
      </c>
      <c r="EX444">
        <v>73.557899475097599</v>
      </c>
      <c r="EY444">
        <v>395.68939208984301</v>
      </c>
      <c r="EZ444">
        <v>123.530838012695</v>
      </c>
      <c r="FA444">
        <v>54.187816619872997</v>
      </c>
      <c r="FB444">
        <v>118.688262939453</v>
      </c>
      <c r="FC444">
        <v>88.746498107910099</v>
      </c>
      <c r="FD444">
        <v>39.061164855957003</v>
      </c>
      <c r="FE444">
        <v>69.250862121582003</v>
      </c>
      <c r="FF444">
        <v>22.899999618530199</v>
      </c>
      <c r="FG444">
        <v>100.71769714355401</v>
      </c>
      <c r="FH444">
        <v>117.432556152343</v>
      </c>
      <c r="FI444">
        <v>49.961669921875</v>
      </c>
      <c r="FJ444">
        <v>215.63687133789</v>
      </c>
      <c r="FK444">
        <v>61.526889801025298</v>
      </c>
      <c r="FL444">
        <v>88.629997253417898</v>
      </c>
      <c r="FM444">
        <v>141.63438415527301</v>
      </c>
      <c r="FN444">
        <v>79.505165100097599</v>
      </c>
      <c r="FO444">
        <v>94.406532287597599</v>
      </c>
      <c r="FP444">
        <v>49.292407989501903</v>
      </c>
      <c r="FQ444">
        <v>193.53398132324199</v>
      </c>
      <c r="FR444">
        <v>702.90399169921795</v>
      </c>
      <c r="FS444">
        <v>57.123069763183501</v>
      </c>
      <c r="FT444">
        <v>232.207748413085</v>
      </c>
      <c r="FU444">
        <v>260.48013305664</v>
      </c>
      <c r="FV444">
        <v>190.30999755859301</v>
      </c>
      <c r="FW444">
        <v>52.908565521240199</v>
      </c>
      <c r="FX444">
        <v>83.521377563476506</v>
      </c>
      <c r="FY444">
        <v>227.79220581054599</v>
      </c>
      <c r="FZ444">
        <v>41.427162170410099</v>
      </c>
      <c r="GA444">
        <v>126.959999084472</v>
      </c>
      <c r="GB444">
        <v>94.639999389648395</v>
      </c>
      <c r="GC444">
        <v>113.505653381347</v>
      </c>
      <c r="GD444">
        <v>40.9053344726562</v>
      </c>
      <c r="GE444">
        <v>175.61000061035099</v>
      </c>
      <c r="GF444">
        <v>267.39999389648398</v>
      </c>
      <c r="GG444">
        <v>49.221302032470703</v>
      </c>
      <c r="GH444">
        <v>84.690101623535099</v>
      </c>
      <c r="GI444">
        <v>268.12191772460898</v>
      </c>
      <c r="GJ444">
        <v>140.412673950195</v>
      </c>
      <c r="GK444">
        <v>27.307031631469702</v>
      </c>
      <c r="GL444">
        <v>29.322740554809499</v>
      </c>
      <c r="GM444">
        <v>140.34597778320301</v>
      </c>
      <c r="GN444">
        <v>112.629997253417</v>
      </c>
      <c r="GO444">
        <v>270.489990234375</v>
      </c>
      <c r="GP444">
        <v>44.398551940917898</v>
      </c>
      <c r="GQ444">
        <v>36.486030578613203</v>
      </c>
      <c r="GR444">
        <v>113.942420959472</v>
      </c>
      <c r="GS444">
        <v>8.8599996566772408</v>
      </c>
      <c r="GT444">
        <v>149.78999328613199</v>
      </c>
      <c r="GU444">
        <v>69.567924499511705</v>
      </c>
      <c r="GV444">
        <v>88.804580688476506</v>
      </c>
      <c r="GW444">
        <v>28.309999465942301</v>
      </c>
      <c r="GX444">
        <v>28</v>
      </c>
      <c r="GY444">
        <v>24.520000457763601</v>
      </c>
      <c r="GZ444">
        <v>24.790000915527301</v>
      </c>
      <c r="HA444">
        <v>20.4300003051757</v>
      </c>
      <c r="HB444">
        <v>119.635871887207</v>
      </c>
      <c r="HC444">
        <v>158.63000488281199</v>
      </c>
      <c r="HD444">
        <v>147.93608093261699</v>
      </c>
      <c r="HE444">
        <v>10.642151832580501</v>
      </c>
      <c r="HF444">
        <v>58.618358612060497</v>
      </c>
      <c r="HG444">
        <v>41.580001831054602</v>
      </c>
      <c r="HH444">
        <v>98.625701904296804</v>
      </c>
      <c r="HI444">
        <v>56.427745819091797</v>
      </c>
      <c r="HJ444">
        <v>92.690872192382798</v>
      </c>
      <c r="HK444">
        <v>205.35873413085901</v>
      </c>
      <c r="HL444">
        <v>255.15774536132801</v>
      </c>
      <c r="HM444">
        <v>413.86080932617102</v>
      </c>
      <c r="HN444">
        <v>19.172430038452099</v>
      </c>
      <c r="HO444">
        <v>14.467532157897899</v>
      </c>
      <c r="HP444">
        <v>48.083473205566399</v>
      </c>
      <c r="HQ444">
        <v>92.474853515625</v>
      </c>
      <c r="HR444">
        <v>163.82902526855401</v>
      </c>
      <c r="HS444">
        <v>29.464664459228501</v>
      </c>
      <c r="HT444">
        <v>65.830001831054602</v>
      </c>
      <c r="HU444">
        <v>149.15312194824199</v>
      </c>
      <c r="HV444">
        <v>53.352745056152301</v>
      </c>
      <c r="HW444">
        <v>11.7600002288818</v>
      </c>
      <c r="HX444">
        <v>106.889999389648</v>
      </c>
      <c r="HY444">
        <v>25.119005203246999</v>
      </c>
      <c r="HZ444">
        <v>74.769996643066406</v>
      </c>
      <c r="IA444">
        <v>269.23287963867102</v>
      </c>
      <c r="IB444">
        <v>208.60661315917901</v>
      </c>
      <c r="IC444">
        <v>46.917228698730398</v>
      </c>
      <c r="ID444">
        <v>14.199999809265099</v>
      </c>
      <c r="IE444">
        <v>27.379999160766602</v>
      </c>
      <c r="IF444">
        <v>24.2600002288818</v>
      </c>
      <c r="IG444">
        <v>404.20993041992102</v>
      </c>
      <c r="IH444">
        <v>12.2349386215209</v>
      </c>
      <c r="II444">
        <v>164.39756774902301</v>
      </c>
      <c r="IJ444">
        <v>196.088287353515</v>
      </c>
      <c r="IK444">
        <v>497.14001464843699</v>
      </c>
      <c r="IL444">
        <v>86.167160034179602</v>
      </c>
      <c r="IM444">
        <v>201.28846740722599</v>
      </c>
      <c r="IN444">
        <v>367.29000854492102</v>
      </c>
      <c r="IO444">
        <v>87.370002746582003</v>
      </c>
      <c r="IP444">
        <v>46.029998779296797</v>
      </c>
      <c r="IQ444">
        <v>46.7860107421875</v>
      </c>
      <c r="IR444">
        <v>112.368476867675</v>
      </c>
      <c r="IS444">
        <v>123.045761108398</v>
      </c>
      <c r="IT444">
        <v>49.241054534912102</v>
      </c>
      <c r="IU444">
        <v>23.276502609252901</v>
      </c>
      <c r="IV444">
        <v>109.438827514648</v>
      </c>
      <c r="IW444">
        <v>380.54995727539</v>
      </c>
      <c r="IX444">
        <v>807</v>
      </c>
      <c r="IY444">
        <v>17.489170074462798</v>
      </c>
      <c r="IZ444">
        <v>220.97000122070301</v>
      </c>
      <c r="JA444">
        <v>175.94000244140599</v>
      </c>
      <c r="JB444">
        <v>29.0459384918212</v>
      </c>
      <c r="JC444">
        <v>157.19755554199199</v>
      </c>
      <c r="JD444">
        <v>107.091873168945</v>
      </c>
      <c r="JE444">
        <v>137.14328002929599</v>
      </c>
      <c r="JF444">
        <v>115.187744140625</v>
      </c>
      <c r="JG444">
        <v>151.525131225585</v>
      </c>
      <c r="JH444">
        <v>45.728424072265597</v>
      </c>
      <c r="JI444">
        <v>123.62964630126901</v>
      </c>
      <c r="JJ444">
        <v>22.210491180419901</v>
      </c>
      <c r="JK444">
        <v>198.75553894042901</v>
      </c>
      <c r="JL444">
        <v>61.1697998046875</v>
      </c>
      <c r="JM444">
        <v>16.041284561157202</v>
      </c>
      <c r="JN444">
        <v>130.94999694824199</v>
      </c>
      <c r="JO444">
        <v>132.72065734863199</v>
      </c>
      <c r="JP444">
        <v>14.520000457763601</v>
      </c>
      <c r="JQ444">
        <v>13.5823965072631</v>
      </c>
      <c r="JR444">
        <v>258.37405395507801</v>
      </c>
      <c r="JS444">
        <v>34.625862121582003</v>
      </c>
      <c r="JT444">
        <v>31.361141204833899</v>
      </c>
      <c r="JU444">
        <v>38.959999084472599</v>
      </c>
      <c r="JV444">
        <v>184.171142578125</v>
      </c>
      <c r="JW444">
        <v>203.86999511718699</v>
      </c>
      <c r="JX444">
        <v>479.17663574218699</v>
      </c>
      <c r="JY444">
        <v>77.417663574218693</v>
      </c>
      <c r="JZ444">
        <v>57.009998321533203</v>
      </c>
      <c r="KA444">
        <v>42.128780364990199</v>
      </c>
      <c r="KB444">
        <v>103.865463256835</v>
      </c>
      <c r="KC444">
        <v>80.193550109863196</v>
      </c>
      <c r="KD444">
        <v>165.96690368652301</v>
      </c>
      <c r="KE444">
        <v>49.343063354492102</v>
      </c>
      <c r="KF444">
        <v>255.52116394042901</v>
      </c>
      <c r="KG444">
        <v>71.639999389648395</v>
      </c>
      <c r="KH444">
        <v>36.259998321533203</v>
      </c>
      <c r="KI444">
        <v>349.29177856445301</v>
      </c>
      <c r="KJ444">
        <v>43.943977355957003</v>
      </c>
      <c r="KK444">
        <v>162.20001220703099</v>
      </c>
      <c r="KL444">
        <v>9.6763191223144496</v>
      </c>
      <c r="KM444">
        <v>89.713890075683594</v>
      </c>
      <c r="KN444">
        <v>124.082809448242</v>
      </c>
      <c r="KO444">
        <v>6.60782623291015</v>
      </c>
      <c r="KP444">
        <v>40.736320495605398</v>
      </c>
      <c r="KQ444">
        <v>572.41613769531205</v>
      </c>
      <c r="KR444">
        <v>128.75</v>
      </c>
      <c r="KS444">
        <v>114.63808441162099</v>
      </c>
      <c r="KT444">
        <v>274.58383178710898</v>
      </c>
      <c r="KU444">
        <v>56.645969390869098</v>
      </c>
      <c r="KV444">
        <v>335.574615478515</v>
      </c>
      <c r="KW444">
        <v>93.134841918945298</v>
      </c>
      <c r="KX444">
        <v>86.580001831054602</v>
      </c>
      <c r="KY444">
        <v>210.09730529785099</v>
      </c>
      <c r="KZ444">
        <v>170.35687255859301</v>
      </c>
      <c r="LA444">
        <v>113.459655761718</v>
      </c>
      <c r="LB444">
        <v>79.442008972167898</v>
      </c>
      <c r="LC444">
        <v>45.878513336181598</v>
      </c>
      <c r="LD444">
        <v>1140.18994140625</v>
      </c>
      <c r="LE444">
        <v>30.7399997711181</v>
      </c>
      <c r="LF444">
        <v>136.42926025390599</v>
      </c>
      <c r="LG444">
        <v>70.580001831054602</v>
      </c>
      <c r="LH444">
        <v>222.23814392089801</v>
      </c>
      <c r="LI444">
        <v>123.589752197265</v>
      </c>
      <c r="LJ444">
        <v>138.72000122070301</v>
      </c>
      <c r="LK444">
        <v>45.470001220703097</v>
      </c>
      <c r="LL444">
        <v>57.538230895996001</v>
      </c>
      <c r="LM444">
        <v>89.809997558593693</v>
      </c>
      <c r="LN444">
        <v>278.25363159179602</v>
      </c>
      <c r="LO444">
        <v>67.741683959960895</v>
      </c>
      <c r="LP444">
        <v>21.924840927123999</v>
      </c>
      <c r="LQ444">
        <v>167.80000305175699</v>
      </c>
      <c r="LR444">
        <v>431.69216918945301</v>
      </c>
      <c r="LS444">
        <v>128.183990478515</v>
      </c>
      <c r="LT444">
        <v>13.5</v>
      </c>
      <c r="LU444">
        <v>65.315811157226506</v>
      </c>
      <c r="LV444">
        <v>513.969970703125</v>
      </c>
      <c r="LW444">
        <v>21.019891738891602</v>
      </c>
      <c r="LX444">
        <v>59.8943672180175</v>
      </c>
      <c r="LY444">
        <v>17.7517490386962</v>
      </c>
      <c r="LZ444">
        <v>17.6084785461425</v>
      </c>
      <c r="MA444">
        <v>74.588638305664006</v>
      </c>
      <c r="MB444">
        <v>20.271017074584901</v>
      </c>
      <c r="MC444">
        <v>141.31271362304599</v>
      </c>
      <c r="MD444">
        <v>21.876852035522401</v>
      </c>
      <c r="ME444">
        <v>233.44767761230401</v>
      </c>
      <c r="MF444">
        <v>90.957595825195298</v>
      </c>
      <c r="MG444">
        <v>298.16101074218699</v>
      </c>
      <c r="MH444">
        <v>20.913801193237301</v>
      </c>
      <c r="MI444">
        <v>24.579999923706001</v>
      </c>
      <c r="MJ444">
        <v>34.803413391113203</v>
      </c>
      <c r="MK444">
        <v>52.032199859619098</v>
      </c>
      <c r="ML444">
        <v>519.75</v>
      </c>
      <c r="MM444">
        <v>4216.39013671875</v>
      </c>
      <c r="MN444">
        <v>461.760009765625</v>
      </c>
      <c r="MO444">
        <v>17.670000076293899</v>
      </c>
      <c r="MP444">
        <v>198.07035827636699</v>
      </c>
      <c r="MQ444">
        <v>61.299999237060497</v>
      </c>
      <c r="MR444">
        <v>37.9384956359863</v>
      </c>
      <c r="MS444">
        <v>64.712371826171804</v>
      </c>
      <c r="MT444">
        <v>65.588531494140597</v>
      </c>
      <c r="MU444">
        <v>85.824691772460895</v>
      </c>
      <c r="MV444">
        <v>135.12757873535099</v>
      </c>
      <c r="MW444">
        <v>268.599029541015</v>
      </c>
      <c r="MX444">
        <v>94.050888061523395</v>
      </c>
      <c r="MY444">
        <v>462.13000488281199</v>
      </c>
      <c r="MZ444">
        <v>238.63999938964801</v>
      </c>
      <c r="NA444">
        <v>52.409061431884702</v>
      </c>
      <c r="NB444">
        <v>12.723079681396401</v>
      </c>
      <c r="NC444">
        <v>143.910888671875</v>
      </c>
      <c r="ND444">
        <v>139.64535522460901</v>
      </c>
      <c r="NE444">
        <v>43.756217956542898</v>
      </c>
      <c r="NF444">
        <v>36.8689155578613</v>
      </c>
      <c r="NG444">
        <v>81.416671752929602</v>
      </c>
      <c r="NH444">
        <v>67.957275390625</v>
      </c>
      <c r="NI444">
        <v>77.027122497558594</v>
      </c>
      <c r="NJ444">
        <v>111.93080139160099</v>
      </c>
      <c r="NK444">
        <v>145.10929870605401</v>
      </c>
      <c r="NL444">
        <v>364.10137939453102</v>
      </c>
      <c r="NM444">
        <v>144.42678833007801</v>
      </c>
      <c r="NN444">
        <v>26.495815277099599</v>
      </c>
      <c r="NO444">
        <v>48.014884948730398</v>
      </c>
      <c r="NP444">
        <v>136.894287109375</v>
      </c>
      <c r="NQ444">
        <v>93.732353210449205</v>
      </c>
      <c r="NR444">
        <v>96.639991760253906</v>
      </c>
      <c r="NS444">
        <v>75.654899597167898</v>
      </c>
      <c r="NT444">
        <v>56.631935119628899</v>
      </c>
      <c r="NU444">
        <v>226.96684265136699</v>
      </c>
      <c r="NV444">
        <v>45.070407867431598</v>
      </c>
      <c r="NW444">
        <v>93.819999694824205</v>
      </c>
      <c r="NX444">
        <v>167.11000061035099</v>
      </c>
      <c r="NY444">
        <v>70.870185852050696</v>
      </c>
      <c r="NZ444">
        <v>148.08425903320301</v>
      </c>
      <c r="OA444">
        <v>119.68872833251901</v>
      </c>
      <c r="OB444">
        <v>100.919998168945</v>
      </c>
      <c r="OC444">
        <v>92.541206359863196</v>
      </c>
      <c r="OD444">
        <v>69.840255737304602</v>
      </c>
      <c r="OE444">
        <v>60.3897895812988</v>
      </c>
      <c r="OF444">
        <v>44.951896667480398</v>
      </c>
      <c r="OG444">
        <v>488.92999267578102</v>
      </c>
      <c r="OH444">
        <v>15.832217216491699</v>
      </c>
      <c r="OI444">
        <v>95.205352783203097</v>
      </c>
      <c r="OJ444">
        <v>212.00549316406199</v>
      </c>
      <c r="OK444">
        <v>61.924461364746001</v>
      </c>
      <c r="OL444">
        <v>247.55233764648401</v>
      </c>
      <c r="OM444">
        <v>39.963939666747997</v>
      </c>
      <c r="ON444">
        <v>419.56134033203102</v>
      </c>
      <c r="OO444">
        <v>117.745681762695</v>
      </c>
      <c r="OP444">
        <v>70.660003662109304</v>
      </c>
      <c r="OQ444">
        <v>315.84860229492102</v>
      </c>
      <c r="OR444">
        <v>225.77999877929599</v>
      </c>
      <c r="OS444">
        <v>274.36306762695301</v>
      </c>
      <c r="OT444">
        <v>21.538953781127901</v>
      </c>
      <c r="OU444">
        <v>62.394607543945298</v>
      </c>
      <c r="OV444">
        <v>45.932590484619098</v>
      </c>
      <c r="OW444">
        <v>124.830749511718</v>
      </c>
      <c r="OX444">
        <v>553.89001464843705</v>
      </c>
      <c r="OY444">
        <v>732.10119628906205</v>
      </c>
      <c r="OZ444">
        <v>84.370002746582003</v>
      </c>
      <c r="PA444">
        <v>150.80946350097599</v>
      </c>
      <c r="PB444">
        <v>57.9210205078125</v>
      </c>
      <c r="PC444">
        <v>168.69892883300699</v>
      </c>
      <c r="PD444">
        <v>59.175559997558501</v>
      </c>
      <c r="PE444">
        <v>46.279998779296797</v>
      </c>
      <c r="PF444">
        <v>179.24035644531199</v>
      </c>
      <c r="PG444">
        <v>101.57755279541</v>
      </c>
      <c r="PH444">
        <v>71.264595031738196</v>
      </c>
      <c r="PI444">
        <v>185.76593017578099</v>
      </c>
      <c r="PJ444">
        <v>236.43991088867099</v>
      </c>
      <c r="PK444">
        <v>375.989990234375</v>
      </c>
      <c r="PL444">
        <v>33.753097534179602</v>
      </c>
      <c r="PM444">
        <v>256.27999877929602</v>
      </c>
      <c r="PN444">
        <v>71.991195678710895</v>
      </c>
      <c r="PO444">
        <v>132.919998168945</v>
      </c>
      <c r="PP444">
        <v>147.358154296875</v>
      </c>
      <c r="PQ444">
        <v>202.5</v>
      </c>
      <c r="PR444">
        <v>30.850000381469702</v>
      </c>
      <c r="PS444">
        <v>174.56768798828099</v>
      </c>
      <c r="PT444">
        <v>119.37660217285099</v>
      </c>
      <c r="PU444">
        <v>6.9940476417541504</v>
      </c>
      <c r="PV444">
        <v>383.48001098632801</v>
      </c>
      <c r="PW444">
        <v>404.7177734375</v>
      </c>
      <c r="PX444">
        <v>118.79465484619099</v>
      </c>
      <c r="PY444">
        <v>160.665756225585</v>
      </c>
      <c r="PZ444">
        <v>48.051773071288999</v>
      </c>
      <c r="QA444">
        <v>457.82562255859301</v>
      </c>
      <c r="QC444">
        <v>66.727615356445298</v>
      </c>
      <c r="QD444">
        <v>146.43566894531199</v>
      </c>
      <c r="QE444">
        <v>143.12184143066401</v>
      </c>
      <c r="QF444">
        <v>606.71002197265602</v>
      </c>
      <c r="QG444">
        <v>137.73420715332</v>
      </c>
      <c r="QH444">
        <v>46.596305847167898</v>
      </c>
      <c r="QI444">
        <v>53.970001220703097</v>
      </c>
      <c r="QJ444">
        <v>434.260009765625</v>
      </c>
      <c r="QK444">
        <v>64.367927551269503</v>
      </c>
      <c r="QL444">
        <v>36.9622993469238</v>
      </c>
      <c r="QM444">
        <v>264.64001464843699</v>
      </c>
      <c r="QN444">
        <v>46.066722869872997</v>
      </c>
      <c r="QO444">
        <v>17.409999847412099</v>
      </c>
      <c r="QP444">
        <v>15.050000190734799</v>
      </c>
      <c r="QQ444">
        <v>202.455642700195</v>
      </c>
      <c r="QR444">
        <v>43.259998321533203</v>
      </c>
      <c r="QS444">
        <v>339.58358764648398</v>
      </c>
      <c r="QT444">
        <v>171.10664367675699</v>
      </c>
      <c r="QU444">
        <v>232.61999511718699</v>
      </c>
      <c r="QV444">
        <v>136.72396850585901</v>
      </c>
      <c r="QW444">
        <v>21.667179107666001</v>
      </c>
      <c r="QX444">
        <v>54.835189819335902</v>
      </c>
      <c r="QY444">
        <v>174.77000427246</v>
      </c>
      <c r="QZ444">
        <v>48.7369575500488</v>
      </c>
      <c r="RA444">
        <v>214.58999633789</v>
      </c>
      <c r="RB444">
        <v>200.89308166503901</v>
      </c>
      <c r="RC444">
        <v>58.216766357421797</v>
      </c>
      <c r="RD444">
        <v>234.46000671386699</v>
      </c>
      <c r="RE444">
        <v>83.395576477050696</v>
      </c>
      <c r="RF444">
        <v>35.889892578125</v>
      </c>
      <c r="RG444">
        <v>17.770000457763601</v>
      </c>
      <c r="RH444">
        <v>208.37649536132801</v>
      </c>
      <c r="RI444">
        <v>33.970001220703097</v>
      </c>
      <c r="RJ444">
        <v>35.6745796203613</v>
      </c>
      <c r="RK444">
        <v>142.90510559082</v>
      </c>
      <c r="RL444">
        <v>65.993782043457003</v>
      </c>
      <c r="RM444">
        <v>73.204071044921804</v>
      </c>
      <c r="RN444">
        <v>142.90335083007801</v>
      </c>
      <c r="RO444">
        <v>39.245864868163999</v>
      </c>
      <c r="RP444">
        <v>173.72999572753901</v>
      </c>
      <c r="RQ444">
        <v>116.44716644287099</v>
      </c>
      <c r="RR444">
        <v>247.08999633789</v>
      </c>
      <c r="RS444">
        <v>88.724060058593693</v>
      </c>
      <c r="RT444">
        <v>29.745866775512599</v>
      </c>
      <c r="RU444">
        <v>62.951610565185497</v>
      </c>
      <c r="RV444">
        <v>282.79931640625</v>
      </c>
      <c r="RW444">
        <v>49.919998168945298</v>
      </c>
      <c r="RX444">
        <v>21.655904769897401</v>
      </c>
      <c r="RY444">
        <v>44.276660919189403</v>
      </c>
      <c r="RZ444">
        <v>33.678375244140597</v>
      </c>
      <c r="SA444">
        <v>191.952056884765</v>
      </c>
      <c r="SB444">
        <v>20.391500473022401</v>
      </c>
      <c r="SC444">
        <v>211.08625793457</v>
      </c>
      <c r="SD444">
        <v>114.389999389648</v>
      </c>
      <c r="SE444">
        <v>64.1514892578125</v>
      </c>
      <c r="SF444">
        <v>22.333600997924801</v>
      </c>
      <c r="SG444">
        <v>141.99000549316401</v>
      </c>
      <c r="SH444">
        <v>99.966407775878906</v>
      </c>
      <c r="SI444">
        <v>107.02702331542901</v>
      </c>
      <c r="SJ444">
        <v>376.89001464843699</v>
      </c>
      <c r="SK444">
        <v>149.02311706542901</v>
      </c>
      <c r="SL444">
        <v>43.052757263183501</v>
      </c>
      <c r="SM444">
        <v>160.47129821777301</v>
      </c>
    </row>
    <row r="445" spans="1:507" x14ac:dyDescent="0.25">
      <c r="A445" s="1">
        <v>44193</v>
      </c>
      <c r="B445">
        <v>370.95504760742102</v>
      </c>
      <c r="C445">
        <v>173.28207397460901</v>
      </c>
      <c r="D445">
        <v>107.357498168945</v>
      </c>
      <c r="E445">
        <v>102.25404357910099</v>
      </c>
      <c r="F445">
        <v>312.91000366210898</v>
      </c>
      <c r="G445">
        <v>258.79562377929602</v>
      </c>
      <c r="H445">
        <v>91.430000305175696</v>
      </c>
      <c r="I445">
        <v>498.95001220703102</v>
      </c>
      <c r="J445">
        <v>91.599998474121094</v>
      </c>
      <c r="K445">
        <v>158.58181762695301</v>
      </c>
      <c r="L445">
        <v>23.146762847900298</v>
      </c>
      <c r="M445">
        <v>43.611099243163999</v>
      </c>
      <c r="N445">
        <v>117.637077331542</v>
      </c>
      <c r="O445">
        <v>267.272369384765</v>
      </c>
      <c r="P445">
        <v>107.27999877929599</v>
      </c>
      <c r="Q445">
        <v>52.580001831054602</v>
      </c>
      <c r="R445">
        <v>149.33660888671801</v>
      </c>
      <c r="S445">
        <v>174.77557373046801</v>
      </c>
      <c r="T445">
        <v>154.36000061035099</v>
      </c>
      <c r="U445">
        <v>520.85998535156205</v>
      </c>
      <c r="V445">
        <v>114.170997619628</v>
      </c>
      <c r="W445">
        <v>49.896060943603501</v>
      </c>
      <c r="X445">
        <v>106.68214416503901</v>
      </c>
      <c r="Y445">
        <v>1773.9599609375</v>
      </c>
      <c r="Z445">
        <v>1776.08996582031</v>
      </c>
      <c r="AA445">
        <v>40.773750305175703</v>
      </c>
      <c r="AB445">
        <v>3283.9599609375</v>
      </c>
      <c r="AC445">
        <v>11.4702434539794</v>
      </c>
      <c r="AD445">
        <v>76.75</v>
      </c>
      <c r="AE445">
        <v>16.059999465942301</v>
      </c>
      <c r="AF445">
        <v>80.537261962890597</v>
      </c>
      <c r="AG445">
        <v>117.94642639160099</v>
      </c>
      <c r="AH445">
        <v>36.825111389160099</v>
      </c>
      <c r="AI445">
        <v>221.07000732421801</v>
      </c>
      <c r="AJ445">
        <v>149.148178100585</v>
      </c>
      <c r="AK445">
        <v>189.06123352050699</v>
      </c>
      <c r="AL445">
        <v>96.399215698242102</v>
      </c>
      <c r="AM445">
        <v>119.56352996826099</v>
      </c>
      <c r="AN445">
        <v>221.99931335449199</v>
      </c>
      <c r="AO445">
        <v>64.773597717285099</v>
      </c>
      <c r="AP445">
        <v>144.06285095214801</v>
      </c>
      <c r="AQ445">
        <v>363.72000122070301</v>
      </c>
      <c r="AR445">
        <v>312.89001464843699</v>
      </c>
      <c r="AS445">
        <v>206.36940002441401</v>
      </c>
      <c r="AT445">
        <v>55.348121643066399</v>
      </c>
      <c r="AU445">
        <v>14.1896648406982</v>
      </c>
      <c r="AV445">
        <v>5.0799999237060502</v>
      </c>
      <c r="AW445">
        <v>136.48605346679599</v>
      </c>
      <c r="AX445">
        <v>84.709236145019503</v>
      </c>
      <c r="AY445">
        <v>128.13999938964801</v>
      </c>
      <c r="AZ445">
        <v>49.354991912841797</v>
      </c>
      <c r="BA445">
        <v>290.94000244140602</v>
      </c>
      <c r="BB445">
        <v>122.545944213867</v>
      </c>
      <c r="BC445">
        <v>132.66296386718699</v>
      </c>
      <c r="BD445">
        <v>28.053644180297798</v>
      </c>
      <c r="BE445">
        <v>92.786872863769503</v>
      </c>
      <c r="BF445">
        <v>299.64999389648398</v>
      </c>
      <c r="BG445">
        <v>175.70788574218699</v>
      </c>
      <c r="BH445">
        <v>1192.61999511718</v>
      </c>
      <c r="BI445">
        <v>158.70845031738199</v>
      </c>
      <c r="BJ445">
        <v>153.40521240234301</v>
      </c>
      <c r="BK445">
        <v>20.709781646728501</v>
      </c>
      <c r="BL445">
        <v>91.211120605468693</v>
      </c>
      <c r="BM445">
        <v>29.981086730956999</v>
      </c>
      <c r="BN445">
        <v>41.124282836913999</v>
      </c>
      <c r="BO445">
        <v>79.012664794921804</v>
      </c>
      <c r="BP445">
        <v>248.14999389648401</v>
      </c>
      <c r="BR445">
        <v>101.94707489013599</v>
      </c>
      <c r="BS445">
        <v>571.989990234375</v>
      </c>
      <c r="BT445">
        <v>244.14999389648401</v>
      </c>
      <c r="BU445">
        <v>705.99884033203102</v>
      </c>
      <c r="BV445">
        <v>216.08999633789</v>
      </c>
      <c r="BW445">
        <v>2137.919921875</v>
      </c>
      <c r="BX445">
        <v>39.092124938964801</v>
      </c>
      <c r="BY445">
        <v>94.140563964843693</v>
      </c>
      <c r="BZ445">
        <v>34.919998168945298</v>
      </c>
      <c r="CA445">
        <v>60.636329650878899</v>
      </c>
      <c r="CB445">
        <v>428.53030395507801</v>
      </c>
      <c r="CC445">
        <v>151.45487976074199</v>
      </c>
      <c r="CE445">
        <v>94.150672912597599</v>
      </c>
      <c r="CF445">
        <v>16.391445159912099</v>
      </c>
      <c r="CG445">
        <v>134.759994506835</v>
      </c>
      <c r="CH445">
        <v>48.055984497070298</v>
      </c>
      <c r="CI445">
        <v>97.218620300292898</v>
      </c>
      <c r="CJ445">
        <v>53.172454833984297</v>
      </c>
      <c r="CK445">
        <v>91</v>
      </c>
      <c r="CL445">
        <v>21.709999084472599</v>
      </c>
      <c r="CM445">
        <v>37.759998321533203</v>
      </c>
      <c r="CN445">
        <v>102.879997253417</v>
      </c>
      <c r="CO445">
        <v>177.42599487304599</v>
      </c>
      <c r="CP445">
        <v>93.300003051757798</v>
      </c>
      <c r="CQ445">
        <v>62.970001220703097</v>
      </c>
      <c r="CR445">
        <v>130.726470947265</v>
      </c>
      <c r="CS445">
        <v>127.087593078613</v>
      </c>
      <c r="CT445">
        <v>58.830001831054602</v>
      </c>
      <c r="CU445">
        <v>21.2509651184082</v>
      </c>
      <c r="CV445">
        <v>78.050003051757798</v>
      </c>
      <c r="CW445">
        <v>36.941429138183501</v>
      </c>
      <c r="CX445">
        <v>52.768917083740199</v>
      </c>
      <c r="CY445">
        <v>651.90002441406205</v>
      </c>
      <c r="CZ445">
        <v>83.716629028320298</v>
      </c>
      <c r="DA445">
        <v>1401.48999023437</v>
      </c>
      <c r="DB445">
        <v>151.197006225585</v>
      </c>
      <c r="DC445">
        <v>87.212448120117102</v>
      </c>
      <c r="DD445">
        <v>202.16000366210901</v>
      </c>
      <c r="DE445">
        <v>86.864692687988196</v>
      </c>
      <c r="DF445">
        <v>353.42886352539</v>
      </c>
      <c r="DG445">
        <v>44.558628082275298</v>
      </c>
      <c r="DH445">
        <v>60.613323211669901</v>
      </c>
      <c r="DI445">
        <v>34.742012023925703</v>
      </c>
      <c r="DJ445">
        <v>132.64651489257801</v>
      </c>
      <c r="DK445">
        <v>201.19084167480401</v>
      </c>
      <c r="DL445">
        <v>180.38999938964801</v>
      </c>
      <c r="DM445">
        <v>58.3726806640625</v>
      </c>
      <c r="DN445">
        <v>53.712924957275298</v>
      </c>
      <c r="DO445">
        <v>81.113418579101506</v>
      </c>
      <c r="DP445">
        <v>84.935981750488196</v>
      </c>
      <c r="DQ445">
        <v>50.877269744872997</v>
      </c>
      <c r="DR445">
        <v>55.657928466796797</v>
      </c>
      <c r="DS445">
        <v>36.338466644287102</v>
      </c>
      <c r="DU445">
        <v>38.942348480224602</v>
      </c>
      <c r="DV445">
        <v>70.482818603515597</v>
      </c>
      <c r="DW445">
        <v>217.92056274414</v>
      </c>
      <c r="DX445">
        <v>359.93191528320301</v>
      </c>
      <c r="DY445">
        <v>126.720001220703</v>
      </c>
      <c r="DZ445">
        <v>35.965156555175703</v>
      </c>
      <c r="EA445">
        <v>38.240089416503899</v>
      </c>
      <c r="EB445">
        <v>370.32876586914</v>
      </c>
      <c r="EC445">
        <v>154.91564941406199</v>
      </c>
      <c r="ED445">
        <v>90.368186950683594</v>
      </c>
      <c r="EE445">
        <v>222.88865661621</v>
      </c>
      <c r="EF445">
        <v>67.627639770507798</v>
      </c>
      <c r="EG445">
        <v>70.228668212890597</v>
      </c>
      <c r="EH445">
        <v>222.536865234375</v>
      </c>
      <c r="EI445">
        <v>117.379669189453</v>
      </c>
      <c r="EJ445">
        <v>115.449996948242</v>
      </c>
      <c r="EK445">
        <v>266.73382568359301</v>
      </c>
      <c r="EL445">
        <v>40.150001525878899</v>
      </c>
      <c r="EM445">
        <v>52.223323822021399</v>
      </c>
      <c r="EN445">
        <v>15.1631088256835</v>
      </c>
      <c r="EO445">
        <v>362.30999755859301</v>
      </c>
      <c r="EP445">
        <v>47.361701965332003</v>
      </c>
      <c r="EQ445">
        <v>137.41766357421801</v>
      </c>
      <c r="ER445">
        <v>87.884918212890597</v>
      </c>
      <c r="ES445">
        <v>29.4500007629394</v>
      </c>
      <c r="ET445">
        <v>25.819999694824201</v>
      </c>
      <c r="EU445">
        <v>31.9300003051757</v>
      </c>
      <c r="EV445">
        <v>210.02984619140599</v>
      </c>
      <c r="EW445">
        <v>107.930000305175</v>
      </c>
      <c r="EX445">
        <v>73.032691955566406</v>
      </c>
      <c r="EY445">
        <v>399.13034057617102</v>
      </c>
      <c r="EZ445">
        <v>123.78981018066401</v>
      </c>
      <c r="FA445">
        <v>53.693313598632798</v>
      </c>
      <c r="FB445">
        <v>118.20248413085901</v>
      </c>
      <c r="FC445">
        <v>89.320526123046804</v>
      </c>
      <c r="FD445">
        <v>39.478614807128899</v>
      </c>
      <c r="FE445">
        <v>68.354736328125</v>
      </c>
      <c r="FF445">
        <v>24.059999465942301</v>
      </c>
      <c r="FG445">
        <v>98.967987060546804</v>
      </c>
      <c r="FH445">
        <v>117.08444976806599</v>
      </c>
      <c r="FI445">
        <v>50.081295013427699</v>
      </c>
      <c r="FJ445">
        <v>214.22004699707</v>
      </c>
      <c r="FK445">
        <v>61.7841186523437</v>
      </c>
      <c r="FL445">
        <v>90.580001831054602</v>
      </c>
      <c r="FM445">
        <v>140.54573059082</v>
      </c>
      <c r="FN445">
        <v>79.395812988281193</v>
      </c>
      <c r="FO445">
        <v>94.713470458984304</v>
      </c>
      <c r="FP445">
        <v>48.636501312255803</v>
      </c>
      <c r="FQ445">
        <v>193.23464965820301</v>
      </c>
      <c r="FR445">
        <v>706.82702636718705</v>
      </c>
      <c r="FS445">
        <v>58.320491790771399</v>
      </c>
      <c r="FT445">
        <v>236.24227905273401</v>
      </c>
      <c r="FU445">
        <v>263.344970703125</v>
      </c>
      <c r="FV445">
        <v>178.11999511718699</v>
      </c>
      <c r="FW445">
        <v>53.304664611816399</v>
      </c>
      <c r="FX445">
        <v>84.404731750488196</v>
      </c>
      <c r="FY445">
        <v>229.38252258300699</v>
      </c>
      <c r="FZ445">
        <v>41.803501129150298</v>
      </c>
      <c r="GA445">
        <v>128.47999572753901</v>
      </c>
      <c r="GB445">
        <v>95.230003356933594</v>
      </c>
      <c r="GC445">
        <v>112.92021942138599</v>
      </c>
      <c r="GD445">
        <v>41.042999267578097</v>
      </c>
      <c r="GE445">
        <v>176.44000244140599</v>
      </c>
      <c r="GF445">
        <v>277</v>
      </c>
      <c r="GG445">
        <v>49.748104095458899</v>
      </c>
      <c r="GH445">
        <v>84.875953674316406</v>
      </c>
      <c r="GI445">
        <v>262.25717163085898</v>
      </c>
      <c r="GJ445">
        <v>139.904037475585</v>
      </c>
      <c r="GK445">
        <v>27.257526397705</v>
      </c>
      <c r="GL445">
        <v>29.263463973998999</v>
      </c>
      <c r="GM445">
        <v>142.48316955566401</v>
      </c>
      <c r="GN445">
        <v>112.669998168945</v>
      </c>
      <c r="GO445">
        <v>273.44000244140602</v>
      </c>
      <c r="GP445">
        <v>44.488265991210902</v>
      </c>
      <c r="GQ445">
        <v>36.495975494384702</v>
      </c>
      <c r="GR445">
        <v>112.17000579833901</v>
      </c>
      <c r="GS445">
        <v>8.8900003433227504</v>
      </c>
      <c r="GT445">
        <v>149.28999328613199</v>
      </c>
      <c r="GU445">
        <v>68.898620605468693</v>
      </c>
      <c r="GV445">
        <v>86.142532348632798</v>
      </c>
      <c r="GW445">
        <v>29.139999389648398</v>
      </c>
      <c r="GX445">
        <v>28.879999160766602</v>
      </c>
      <c r="GY445">
        <v>24.7572917938232</v>
      </c>
      <c r="GZ445">
        <v>24.629999160766602</v>
      </c>
      <c r="HA445">
        <v>20.309999465942301</v>
      </c>
      <c r="HB445">
        <v>120.15338897705</v>
      </c>
      <c r="HC445">
        <v>159.21000671386699</v>
      </c>
      <c r="HD445">
        <v>147.648178100585</v>
      </c>
      <c r="HE445">
        <v>10.6321601867675</v>
      </c>
      <c r="HF445">
        <v>58.836452484130803</v>
      </c>
      <c r="HG445">
        <v>41.659999847412102</v>
      </c>
      <c r="HH445">
        <v>99.300682067871094</v>
      </c>
      <c r="HI445">
        <v>56.249771118163999</v>
      </c>
      <c r="HJ445">
        <v>93.110061645507798</v>
      </c>
      <c r="HK445">
        <v>208.78552246093699</v>
      </c>
      <c r="HL445">
        <v>258.57431030273398</v>
      </c>
      <c r="HM445">
        <v>412.59600830078102</v>
      </c>
      <c r="HN445">
        <v>18.8530559539794</v>
      </c>
      <c r="HO445">
        <v>14.487363815307599</v>
      </c>
      <c r="HP445">
        <v>47.874889373779297</v>
      </c>
      <c r="HQ445">
        <v>92.663475036621094</v>
      </c>
      <c r="HR445">
        <v>163.58961486816401</v>
      </c>
      <c r="HS445">
        <v>29.6230754852294</v>
      </c>
      <c r="HT445">
        <v>66.220001220703097</v>
      </c>
      <c r="HU445">
        <v>150.99328613281199</v>
      </c>
      <c r="HV445">
        <v>52.645229339599602</v>
      </c>
      <c r="HW445">
        <v>11.789999961853001</v>
      </c>
      <c r="HX445">
        <v>107.379997253417</v>
      </c>
      <c r="HY445">
        <v>24.990188598632798</v>
      </c>
      <c r="HZ445">
        <v>72.580001831054602</v>
      </c>
      <c r="IA445">
        <v>267.57327270507801</v>
      </c>
      <c r="IB445">
        <v>209.01481628417901</v>
      </c>
      <c r="IC445">
        <v>46.966964721679602</v>
      </c>
      <c r="ID445">
        <v>14.560000419616699</v>
      </c>
      <c r="IE445">
        <v>27.7299995422363</v>
      </c>
      <c r="IF445">
        <v>24.270000457763601</v>
      </c>
      <c r="IG445">
        <v>409.56173706054602</v>
      </c>
      <c r="IH445">
        <v>12.3439130783081</v>
      </c>
      <c r="II445">
        <v>165.87854003906199</v>
      </c>
      <c r="IJ445">
        <v>195.43986511230401</v>
      </c>
      <c r="IK445">
        <v>494.70001220703102</v>
      </c>
      <c r="IL445">
        <v>86.735816955566406</v>
      </c>
      <c r="IM445">
        <v>201.22880554199199</v>
      </c>
      <c r="IN445">
        <v>366.77999877929602</v>
      </c>
      <c r="IO445">
        <v>86.339996337890597</v>
      </c>
      <c r="IP445">
        <v>45.099998474121001</v>
      </c>
      <c r="IQ445">
        <v>46.7860107421875</v>
      </c>
      <c r="IR445">
        <v>113.265899658203</v>
      </c>
      <c r="IS445">
        <v>123.17404174804599</v>
      </c>
      <c r="IT445">
        <v>48.874912261962798</v>
      </c>
      <c r="IU445">
        <v>23.543708801269499</v>
      </c>
      <c r="IV445">
        <v>108.61351776123</v>
      </c>
      <c r="IW445">
        <v>380.510009765625</v>
      </c>
      <c r="IX445">
        <v>805.15997314453102</v>
      </c>
      <c r="IY445">
        <v>17.081983566284102</v>
      </c>
      <c r="IZ445">
        <v>225.05000305175699</v>
      </c>
      <c r="JA445">
        <v>175.32000732421801</v>
      </c>
      <c r="JB445">
        <v>29.036106109619102</v>
      </c>
      <c r="JC445">
        <v>159.21125793457</v>
      </c>
      <c r="JD445">
        <v>106.632675170898</v>
      </c>
      <c r="JE445">
        <v>136.46466064453099</v>
      </c>
      <c r="JF445">
        <v>115.425880432128</v>
      </c>
      <c r="JG445">
        <v>152.24067687988199</v>
      </c>
      <c r="JH445">
        <v>45.907630920410099</v>
      </c>
      <c r="JI445">
        <v>124.443786621093</v>
      </c>
      <c r="JJ445">
        <v>22.369136810302699</v>
      </c>
      <c r="JK445">
        <v>200.10890197753901</v>
      </c>
      <c r="JL445">
        <v>61.724269866943303</v>
      </c>
      <c r="JM445">
        <v>16.100732803344702</v>
      </c>
      <c r="JN445">
        <v>131.82000732421801</v>
      </c>
      <c r="JO445">
        <v>132.78012084960901</v>
      </c>
      <c r="JP445">
        <v>14.7100000381469</v>
      </c>
      <c r="JQ445">
        <v>13.3957986831665</v>
      </c>
      <c r="JR445">
        <v>256.87814331054602</v>
      </c>
      <c r="JS445">
        <v>34.853530883788999</v>
      </c>
      <c r="JT445">
        <v>31.221889495849599</v>
      </c>
      <c r="JU445">
        <v>38.819999694824197</v>
      </c>
      <c r="JV445">
        <v>186.31961059570301</v>
      </c>
      <c r="JW445">
        <v>202.52000427246</v>
      </c>
      <c r="JX445">
        <v>474.94689941406199</v>
      </c>
      <c r="JY445">
        <v>77.208297729492102</v>
      </c>
      <c r="JZ445">
        <v>58.9799995422363</v>
      </c>
      <c r="KA445">
        <v>42.942001342773402</v>
      </c>
      <c r="KB445">
        <v>104.403526306152</v>
      </c>
      <c r="KC445">
        <v>78.109687805175696</v>
      </c>
      <c r="KD445">
        <v>165.80757141113199</v>
      </c>
      <c r="KE445">
        <v>49.491867065429602</v>
      </c>
      <c r="KF445">
        <v>258.90658569335898</v>
      </c>
      <c r="KG445">
        <v>74.680000305175696</v>
      </c>
      <c r="KH445">
        <v>36.25</v>
      </c>
      <c r="KI445">
        <v>351.48495483398398</v>
      </c>
      <c r="KJ445">
        <v>44.363441467285099</v>
      </c>
      <c r="KK445">
        <v>161.47254943847599</v>
      </c>
      <c r="KL445">
        <v>9.6566915512084908</v>
      </c>
      <c r="KM445">
        <v>89.703987121582003</v>
      </c>
      <c r="KN445">
        <v>124.817611694335</v>
      </c>
      <c r="KO445">
        <v>6.60782623291015</v>
      </c>
      <c r="KP445">
        <v>40.311260223388601</v>
      </c>
      <c r="KQ445">
        <v>565.11456298828102</v>
      </c>
      <c r="KR445">
        <v>128.32000732421801</v>
      </c>
      <c r="KS445">
        <v>114.70777893066401</v>
      </c>
      <c r="KT445">
        <v>278.21765136718699</v>
      </c>
      <c r="KU445">
        <v>55.249515533447202</v>
      </c>
      <c r="KV445">
        <v>344.03390502929602</v>
      </c>
      <c r="KW445">
        <v>93.085014343261705</v>
      </c>
      <c r="KX445">
        <v>86.569999694824205</v>
      </c>
      <c r="KY445">
        <v>212.71122741699199</v>
      </c>
      <c r="KZ445">
        <v>173.88810729980401</v>
      </c>
      <c r="LA445">
        <v>114.554145812988</v>
      </c>
      <c r="LB445">
        <v>79.749305725097599</v>
      </c>
      <c r="LC445">
        <v>45.819068908691399</v>
      </c>
      <c r="LD445">
        <v>1134.76000976562</v>
      </c>
      <c r="LE445">
        <v>31.290000915527301</v>
      </c>
      <c r="LF445">
        <v>135.910552978515</v>
      </c>
      <c r="LG445">
        <v>70.660003662109304</v>
      </c>
      <c r="LH445">
        <v>224.44306945800699</v>
      </c>
      <c r="LI445">
        <v>123.95675659179599</v>
      </c>
      <c r="LJ445">
        <v>140.49000549316401</v>
      </c>
      <c r="LK445">
        <v>45.4799995422363</v>
      </c>
      <c r="LL445">
        <v>57.955970764160099</v>
      </c>
      <c r="LM445">
        <v>90.809997558593693</v>
      </c>
      <c r="LN445">
        <v>277.34567260742102</v>
      </c>
      <c r="LO445">
        <v>67.701896667480398</v>
      </c>
      <c r="LP445">
        <v>21.575401306152301</v>
      </c>
      <c r="LQ445">
        <v>168.73626708984301</v>
      </c>
      <c r="LR445">
        <v>435.59524536132801</v>
      </c>
      <c r="LS445">
        <v>128.41322326660099</v>
      </c>
      <c r="LT445">
        <v>13.560000419616699</v>
      </c>
      <c r="LU445">
        <v>65.415069580078097</v>
      </c>
      <c r="LV445">
        <v>519.11999511718705</v>
      </c>
      <c r="LW445">
        <v>21.0397033691406</v>
      </c>
      <c r="LX445">
        <v>59.240756988525298</v>
      </c>
      <c r="LY445">
        <v>18.110372543334901</v>
      </c>
      <c r="LZ445">
        <v>18.016820907592699</v>
      </c>
      <c r="MA445">
        <v>75.095970153808594</v>
      </c>
      <c r="MB445">
        <v>20.5403652191162</v>
      </c>
      <c r="MC445">
        <v>142.14100646972599</v>
      </c>
      <c r="MD445">
        <v>22.084823608398398</v>
      </c>
      <c r="ME445">
        <v>235.75834655761699</v>
      </c>
      <c r="MF445">
        <v>91.841453552246094</v>
      </c>
      <c r="MG445">
        <v>301.56457519531199</v>
      </c>
      <c r="MH445">
        <v>20.8939208984375</v>
      </c>
      <c r="MI445">
        <v>25.530000686645501</v>
      </c>
      <c r="MJ445">
        <v>34.9522285461425</v>
      </c>
      <c r="MK445">
        <v>51.704769134521399</v>
      </c>
      <c r="ML445">
        <v>516</v>
      </c>
      <c r="MM445">
        <v>4156.60009765625</v>
      </c>
      <c r="MN445">
        <v>457.05999755859301</v>
      </c>
      <c r="MO445">
        <v>17.399999618530199</v>
      </c>
      <c r="MP445">
        <v>194.7333984375</v>
      </c>
      <c r="MQ445">
        <v>62.380001068115199</v>
      </c>
      <c r="MR445">
        <v>37.557155609130803</v>
      </c>
      <c r="MS445">
        <v>64.622718811035099</v>
      </c>
      <c r="MT445">
        <v>65.797889709472599</v>
      </c>
      <c r="MU445">
        <v>85.296447753906193</v>
      </c>
      <c r="MV445">
        <v>135.80271911621</v>
      </c>
      <c r="MW445">
        <v>266.85455322265602</v>
      </c>
      <c r="MX445">
        <v>93.643745422363196</v>
      </c>
      <c r="MY445">
        <v>463.58999633789</v>
      </c>
      <c r="MZ445">
        <v>235.72999572753901</v>
      </c>
      <c r="NA445">
        <v>52.279506683349602</v>
      </c>
      <c r="NB445">
        <v>12.831654548645</v>
      </c>
      <c r="NC445">
        <v>145.74623107910099</v>
      </c>
      <c r="ND445">
        <v>140.64489746093699</v>
      </c>
      <c r="NE445">
        <v>44.392528533935497</v>
      </c>
      <c r="NF445">
        <v>36.423755645751903</v>
      </c>
      <c r="NG445">
        <v>81.396934509277301</v>
      </c>
      <c r="NH445">
        <v>68.550521850585895</v>
      </c>
      <c r="NI445">
        <v>77.5810546875</v>
      </c>
      <c r="NJ445">
        <v>110.099952697753</v>
      </c>
      <c r="NK445">
        <v>145.49652099609301</v>
      </c>
      <c r="NL445">
        <v>362.134765625</v>
      </c>
      <c r="NM445">
        <v>142.60401916503901</v>
      </c>
      <c r="NN445">
        <v>26.850540161132798</v>
      </c>
      <c r="NO445">
        <v>48.212966918945298</v>
      </c>
      <c r="NP445">
        <v>137.84852600097599</v>
      </c>
      <c r="NQ445">
        <v>93.551200866699205</v>
      </c>
      <c r="NR445">
        <v>97.613945007324205</v>
      </c>
      <c r="NS445">
        <v>75.822502136230398</v>
      </c>
      <c r="NT445">
        <v>56.800392150878899</v>
      </c>
      <c r="NU445">
        <v>227.25445556640599</v>
      </c>
      <c r="NV445">
        <v>44.342502593994098</v>
      </c>
      <c r="NW445">
        <v>94.910003662109304</v>
      </c>
      <c r="NX445">
        <v>166.44000244140599</v>
      </c>
      <c r="NY445">
        <v>70.650367736816406</v>
      </c>
      <c r="NZ445">
        <v>147.03924560546801</v>
      </c>
      <c r="OA445">
        <v>117.966514587402</v>
      </c>
      <c r="OB445">
        <v>103.44000244140599</v>
      </c>
      <c r="OC445">
        <v>94.393623352050696</v>
      </c>
      <c r="OD445">
        <v>70.198051452636705</v>
      </c>
      <c r="OE445">
        <v>61.061996459960902</v>
      </c>
      <c r="OF445">
        <v>45.308265686035099</v>
      </c>
      <c r="OG445">
        <v>482.95999145507801</v>
      </c>
      <c r="OH445">
        <v>15.842144012451101</v>
      </c>
      <c r="OI445">
        <v>95.991844177246094</v>
      </c>
      <c r="OJ445">
        <v>211.01742553710901</v>
      </c>
      <c r="OK445">
        <v>62.402256011962798</v>
      </c>
      <c r="OL445">
        <v>247.28349304199199</v>
      </c>
      <c r="OM445">
        <v>38.726604461669901</v>
      </c>
      <c r="ON445">
        <v>422.587310791015</v>
      </c>
      <c r="OO445">
        <v>122.334999084472</v>
      </c>
      <c r="OP445">
        <v>72.889999389648395</v>
      </c>
      <c r="OQ445">
        <v>317.30523681640602</v>
      </c>
      <c r="OR445">
        <v>224.63999938964801</v>
      </c>
      <c r="OS445">
        <v>275.59014892578102</v>
      </c>
      <c r="OT445">
        <v>21.469280242919901</v>
      </c>
      <c r="OU445">
        <v>61.9684028625488</v>
      </c>
      <c r="OV445">
        <v>45.364662170410099</v>
      </c>
      <c r="OW445">
        <v>125.415733337402</v>
      </c>
      <c r="OX445">
        <v>543.739990234375</v>
      </c>
      <c r="OY445">
        <v>727.55236816406205</v>
      </c>
      <c r="OZ445">
        <v>85.480003356933594</v>
      </c>
      <c r="PA445">
        <v>152.81413269042901</v>
      </c>
      <c r="PB445">
        <v>59.544113159179602</v>
      </c>
      <c r="PC445">
        <v>169.29513549804599</v>
      </c>
      <c r="PD445">
        <v>59.363578796386697</v>
      </c>
      <c r="PE445">
        <v>46.119998931884702</v>
      </c>
      <c r="PF445">
        <v>176.62028503417901</v>
      </c>
      <c r="PG445">
        <v>103.89767456054599</v>
      </c>
      <c r="PH445">
        <v>71.602157592773395</v>
      </c>
      <c r="PI445">
        <v>185.29699707031199</v>
      </c>
      <c r="PJ445">
        <v>237.91603088378901</v>
      </c>
      <c r="PK445">
        <v>378.010009765625</v>
      </c>
      <c r="PL445">
        <v>33.743160247802699</v>
      </c>
      <c r="PM445">
        <v>256.16000366210898</v>
      </c>
      <c r="PN445">
        <v>73.392852783203097</v>
      </c>
      <c r="PO445">
        <v>133</v>
      </c>
      <c r="PP445">
        <v>147.13952636718699</v>
      </c>
      <c r="PQ445">
        <v>201.11999511718699</v>
      </c>
      <c r="PR445">
        <v>30.860000610351499</v>
      </c>
      <c r="PS445">
        <v>175.763427734375</v>
      </c>
      <c r="PT445">
        <v>119.47622680664</v>
      </c>
      <c r="PU445">
        <v>7.0014882087707502</v>
      </c>
      <c r="PV445">
        <v>386.79998779296801</v>
      </c>
      <c r="PW445">
        <v>406.21649169921801</v>
      </c>
      <c r="PX445">
        <v>117.64548492431599</v>
      </c>
      <c r="PY445">
        <v>160.49678039550699</v>
      </c>
      <c r="PZ445">
        <v>47.681915283203097</v>
      </c>
      <c r="QA445">
        <v>460.464111328125</v>
      </c>
      <c r="QC445">
        <v>68.142265319824205</v>
      </c>
      <c r="QD445">
        <v>142.856521606445</v>
      </c>
      <c r="QE445">
        <v>143.65982055664</v>
      </c>
      <c r="QF445">
        <v>609.85998535156205</v>
      </c>
      <c r="QG445">
        <v>138.43037414550699</v>
      </c>
      <c r="QH445">
        <v>47.131778717041001</v>
      </c>
      <c r="QI445">
        <v>54.430000305175703</v>
      </c>
      <c r="QJ445">
        <v>431.92999267578102</v>
      </c>
      <c r="QK445">
        <v>63.960597991943303</v>
      </c>
      <c r="QL445">
        <v>37.655590057372997</v>
      </c>
      <c r="QM445">
        <v>278.17001342773398</v>
      </c>
      <c r="QN445">
        <v>46.235172271728501</v>
      </c>
      <c r="QO445">
        <v>17.270000457763601</v>
      </c>
      <c r="QP445">
        <v>14.9600000381469</v>
      </c>
      <c r="QQ445">
        <v>204.70526123046801</v>
      </c>
      <c r="QR445">
        <v>43.919998168945298</v>
      </c>
      <c r="QS445">
        <v>344.72531127929602</v>
      </c>
      <c r="QT445">
        <v>170.28186035156199</v>
      </c>
      <c r="QU445">
        <v>226.99000549316401</v>
      </c>
      <c r="QV445">
        <v>136.32458496093699</v>
      </c>
      <c r="QW445">
        <v>21.835218429565401</v>
      </c>
      <c r="QX445">
        <v>54.254142761230398</v>
      </c>
      <c r="QY445">
        <v>174.75</v>
      </c>
      <c r="QZ445">
        <v>48.9053955078125</v>
      </c>
      <c r="RA445">
        <v>216.80000305175699</v>
      </c>
      <c r="RB445">
        <v>207.63177490234301</v>
      </c>
      <c r="RC445">
        <v>58.3552856445312</v>
      </c>
      <c r="RD445">
        <v>232.47000122070301</v>
      </c>
      <c r="RE445">
        <v>84.936248779296804</v>
      </c>
      <c r="RF445">
        <v>36.627830505371001</v>
      </c>
      <c r="RG445">
        <v>17.7399997711181</v>
      </c>
      <c r="RH445">
        <v>212.30041503906199</v>
      </c>
      <c r="RI445">
        <v>33.380001068115199</v>
      </c>
      <c r="RJ445">
        <v>36.493663787841797</v>
      </c>
      <c r="RK445">
        <v>145.84861755371</v>
      </c>
      <c r="RL445">
        <v>65.983795166015597</v>
      </c>
      <c r="RM445">
        <v>72.485107421875</v>
      </c>
      <c r="RN445">
        <v>144.61619567871</v>
      </c>
      <c r="RO445">
        <v>39.285488128662102</v>
      </c>
      <c r="RP445">
        <v>178.86000061035099</v>
      </c>
      <c r="RQ445">
        <v>117.532012939453</v>
      </c>
      <c r="RR445">
        <v>247.03999328613199</v>
      </c>
      <c r="RS445">
        <v>89.765769958496094</v>
      </c>
      <c r="RT445">
        <v>29.835584640502901</v>
      </c>
      <c r="RU445">
        <v>62.406532287597599</v>
      </c>
      <c r="RV445">
        <v>277.37240600585898</v>
      </c>
      <c r="RW445">
        <v>50.060001373291001</v>
      </c>
      <c r="RX445">
        <v>21.507303237915</v>
      </c>
      <c r="RY445">
        <v>43.709266662597599</v>
      </c>
      <c r="RZ445">
        <v>33.539085388183501</v>
      </c>
      <c r="SA445">
        <v>183.99380493164</v>
      </c>
      <c r="SB445">
        <v>19.8015823364257</v>
      </c>
      <c r="SC445">
        <v>207.2294921875</v>
      </c>
      <c r="SD445">
        <v>115.470001220703</v>
      </c>
      <c r="SE445">
        <v>64.836387634277301</v>
      </c>
      <c r="SF445">
        <v>23.025962829589801</v>
      </c>
      <c r="SG445">
        <v>141.52000427246</v>
      </c>
      <c r="SH445">
        <v>100.08607482910099</v>
      </c>
      <c r="SI445">
        <v>109.256340026855</v>
      </c>
      <c r="SJ445">
        <v>382.58999633789</v>
      </c>
      <c r="SK445">
        <v>148.66366577148401</v>
      </c>
      <c r="SL445">
        <v>43.072624206542898</v>
      </c>
      <c r="SM445">
        <v>162.13871765136699</v>
      </c>
    </row>
    <row r="446" spans="1:507" x14ac:dyDescent="0.25">
      <c r="A446" s="1">
        <v>44194</v>
      </c>
      <c r="B446">
        <v>370.24734497070301</v>
      </c>
      <c r="C446">
        <v>172.429107666015</v>
      </c>
      <c r="D446">
        <v>107.895332336425</v>
      </c>
      <c r="E446">
        <v>103.48959350585901</v>
      </c>
      <c r="F446">
        <v>320.92999267578102</v>
      </c>
      <c r="G446">
        <v>256.88220214843699</v>
      </c>
      <c r="H446">
        <v>91.370002746582003</v>
      </c>
      <c r="I446">
        <v>502.10998535156199</v>
      </c>
      <c r="J446">
        <v>90.620002746582003</v>
      </c>
      <c r="K446">
        <v>156.47471618652301</v>
      </c>
      <c r="L446">
        <v>23.1566982269287</v>
      </c>
      <c r="M446">
        <v>43.442295074462798</v>
      </c>
      <c r="N446">
        <v>117.03806304931599</v>
      </c>
      <c r="O446">
        <v>267.40173339843699</v>
      </c>
      <c r="P446">
        <v>106.709999084472</v>
      </c>
      <c r="Q446">
        <v>52.029998779296797</v>
      </c>
      <c r="R446">
        <v>145.84556579589801</v>
      </c>
      <c r="S446">
        <v>174.07000732421801</v>
      </c>
      <c r="T446">
        <v>155.350006103515</v>
      </c>
      <c r="U446">
        <v>520.45001220703102</v>
      </c>
      <c r="V446">
        <v>113.19399261474599</v>
      </c>
      <c r="W446">
        <v>50.064659118652301</v>
      </c>
      <c r="X446">
        <v>106.73177337646401</v>
      </c>
      <c r="Y446">
        <v>1757.76000976562</v>
      </c>
      <c r="Z446">
        <v>1758.71997070312</v>
      </c>
      <c r="AA446">
        <v>40.0365180969238</v>
      </c>
      <c r="AB446">
        <v>3322</v>
      </c>
      <c r="AC446">
        <v>11.480140686035099</v>
      </c>
      <c r="AD446">
        <v>76.569999694824205</v>
      </c>
      <c r="AE446">
        <v>15.8599996566772</v>
      </c>
      <c r="AF446">
        <v>80.438171386718693</v>
      </c>
      <c r="AG446">
        <v>117.72719573974599</v>
      </c>
      <c r="AH446">
        <v>36.914516448974602</v>
      </c>
      <c r="AI446">
        <v>220.47999572753901</v>
      </c>
      <c r="AJ446">
        <v>150.22456359863199</v>
      </c>
      <c r="AK446">
        <v>188.15565490722599</v>
      </c>
      <c r="AL446">
        <v>96.717887878417898</v>
      </c>
      <c r="AM446">
        <v>118.46533203125</v>
      </c>
      <c r="AN446">
        <v>225.195541381835</v>
      </c>
      <c r="AO446">
        <v>64.075180053710895</v>
      </c>
      <c r="AP446">
        <v>143.04721069335901</v>
      </c>
      <c r="AQ446">
        <v>360.850006103515</v>
      </c>
      <c r="AR446">
        <v>314.329986572265</v>
      </c>
      <c r="AS446">
        <v>206.44921875</v>
      </c>
      <c r="AT446">
        <v>54.442569732666001</v>
      </c>
      <c r="AU446">
        <v>14.12975025177</v>
      </c>
      <c r="AV446">
        <v>4.9699997901916504</v>
      </c>
      <c r="AW446">
        <v>134.66876220703099</v>
      </c>
      <c r="AX446">
        <v>84.110366821289006</v>
      </c>
      <c r="AY446">
        <v>128.07000732421801</v>
      </c>
      <c r="AZ446">
        <v>49.106727600097599</v>
      </c>
      <c r="BA446">
        <v>287.5</v>
      </c>
      <c r="BB446">
        <v>121.05184936523401</v>
      </c>
      <c r="BC446">
        <v>131.81753540039</v>
      </c>
      <c r="BD446">
        <v>28.043819427490199</v>
      </c>
      <c r="BE446">
        <v>92.538536071777301</v>
      </c>
      <c r="BF446">
        <v>298.10998535156199</v>
      </c>
      <c r="BG446">
        <v>173.97677612304599</v>
      </c>
      <c r="BH446">
        <v>1177.11999511718</v>
      </c>
      <c r="BI446">
        <v>155.62001037597599</v>
      </c>
      <c r="BJ446">
        <v>151.69119262695301</v>
      </c>
      <c r="BK446">
        <v>20.580842971801701</v>
      </c>
      <c r="BL446">
        <v>92.079597473144503</v>
      </c>
      <c r="BM446">
        <v>29.861680984496999</v>
      </c>
      <c r="BN446">
        <v>41.124282836913999</v>
      </c>
      <c r="BO446">
        <v>79.750350952148395</v>
      </c>
      <c r="BP446">
        <v>248.350006103515</v>
      </c>
      <c r="BR446">
        <v>100.138305664062</v>
      </c>
      <c r="BS446">
        <v>574.91998291015602</v>
      </c>
      <c r="BT446">
        <v>243.46000671386699</v>
      </c>
      <c r="BU446">
        <v>702.121826171875</v>
      </c>
      <c r="BV446">
        <v>216.25</v>
      </c>
      <c r="BW446">
        <v>2185.39990234375</v>
      </c>
      <c r="BX446">
        <v>38.404720306396399</v>
      </c>
      <c r="BY446">
        <v>92.309997558593693</v>
      </c>
      <c r="BZ446">
        <v>35.5</v>
      </c>
      <c r="CA446">
        <v>60.933956146240199</v>
      </c>
      <c r="CB446">
        <v>425.712310791015</v>
      </c>
      <c r="CC446">
        <v>150.76762390136699</v>
      </c>
      <c r="CE446">
        <v>93.205886840820298</v>
      </c>
      <c r="CF446">
        <v>15.993594169616699</v>
      </c>
      <c r="CG446">
        <v>133.97999572753901</v>
      </c>
      <c r="CH446">
        <v>48.046058654785099</v>
      </c>
      <c r="CI446">
        <v>95.853271484375</v>
      </c>
      <c r="CJ446">
        <v>53.013908386230398</v>
      </c>
      <c r="CK446">
        <v>92.239997863769503</v>
      </c>
      <c r="CL446">
        <v>21.4300003051757</v>
      </c>
      <c r="CM446">
        <v>37.169998168945298</v>
      </c>
      <c r="CN446">
        <v>102.709999084472</v>
      </c>
      <c r="CO446">
        <v>175.71510314941401</v>
      </c>
      <c r="CP446">
        <v>91.660003662109304</v>
      </c>
      <c r="CQ446">
        <v>62.110000610351499</v>
      </c>
      <c r="CR446">
        <v>129.14051818847599</v>
      </c>
      <c r="CS446">
        <v>126.828987121582</v>
      </c>
      <c r="CT446">
        <v>59.029998779296797</v>
      </c>
      <c r="CU446">
        <v>21.141780853271399</v>
      </c>
      <c r="CV446">
        <v>78.5</v>
      </c>
      <c r="CW446">
        <v>36.693164825439403</v>
      </c>
      <c r="CX446">
        <v>52.370212554931598</v>
      </c>
      <c r="CY446">
        <v>664.97998046875</v>
      </c>
      <c r="CZ446">
        <v>83.430671691894503</v>
      </c>
      <c r="DA446">
        <v>1392.2099609375</v>
      </c>
      <c r="DB446">
        <v>150.22140502929599</v>
      </c>
      <c r="DC446">
        <v>86.813667297363196</v>
      </c>
      <c r="DD446">
        <v>204.05000305175699</v>
      </c>
      <c r="DE446">
        <v>85.731285095214801</v>
      </c>
      <c r="DF446">
        <v>346.62350463867102</v>
      </c>
      <c r="DG446">
        <v>44.2808837890625</v>
      </c>
      <c r="DH446">
        <v>60.395179748535099</v>
      </c>
      <c r="DI446">
        <v>34.5144233703613</v>
      </c>
      <c r="DJ446">
        <v>129.74468994140599</v>
      </c>
      <c r="DK446">
        <v>200.70339965820301</v>
      </c>
      <c r="DL446">
        <v>178.86000061035099</v>
      </c>
      <c r="DM446">
        <v>58.710094451904297</v>
      </c>
      <c r="DN446">
        <v>53.683174133300703</v>
      </c>
      <c r="DO446">
        <v>80.246154785156193</v>
      </c>
      <c r="DP446">
        <v>84.558082580566406</v>
      </c>
      <c r="DQ446">
        <v>51.315261840820298</v>
      </c>
      <c r="DR446">
        <v>54.687381744384702</v>
      </c>
      <c r="DS446">
        <v>36.140003204345703</v>
      </c>
      <c r="DU446">
        <v>38.714439392089801</v>
      </c>
      <c r="DV446">
        <v>69.988273620605398</v>
      </c>
      <c r="DW446">
        <v>216.724517822265</v>
      </c>
      <c r="DX446">
        <v>357.24212646484301</v>
      </c>
      <c r="DY446">
        <v>125.919998168945</v>
      </c>
      <c r="DZ446">
        <v>35.418575286865199</v>
      </c>
      <c r="EA446">
        <v>37.831264495849602</v>
      </c>
      <c r="EB446">
        <v>371.98550415039</v>
      </c>
      <c r="EC446">
        <v>154.479400634765</v>
      </c>
      <c r="ED446">
        <v>89.062118530273395</v>
      </c>
      <c r="EE446">
        <v>221.44674682617099</v>
      </c>
      <c r="EF446">
        <v>67.448837280273395</v>
      </c>
      <c r="EG446">
        <v>69.819664001464801</v>
      </c>
      <c r="EH446">
        <v>222.64675903320301</v>
      </c>
      <c r="EI446">
        <v>118.19715881347599</v>
      </c>
      <c r="EJ446">
        <v>116</v>
      </c>
      <c r="EK446">
        <v>264.579986572265</v>
      </c>
      <c r="EL446">
        <v>40.029998779296797</v>
      </c>
      <c r="EM446">
        <v>51.165077209472599</v>
      </c>
      <c r="EN446">
        <v>15.1235961914062</v>
      </c>
      <c r="EO446">
        <v>356.89999389648398</v>
      </c>
      <c r="EP446">
        <v>46.7352485656738</v>
      </c>
      <c r="EQ446">
        <v>136.812896728515</v>
      </c>
      <c r="ER446">
        <v>87.616149902343693</v>
      </c>
      <c r="ES446">
        <v>29.690000534057599</v>
      </c>
      <c r="ET446">
        <v>25.959999084472599</v>
      </c>
      <c r="EU446">
        <v>31.7000007629394</v>
      </c>
      <c r="EV446">
        <v>210.97821044921801</v>
      </c>
      <c r="EW446">
        <v>109.09999847412099</v>
      </c>
      <c r="EX446">
        <v>73.211067199707003</v>
      </c>
      <c r="EY446">
        <v>383.35183715820301</v>
      </c>
      <c r="EZ446">
        <v>123.02285003662099</v>
      </c>
      <c r="FA446">
        <v>53.732875823974602</v>
      </c>
      <c r="FB446">
        <v>118.212394714355</v>
      </c>
      <c r="FC446">
        <v>88.934547424316406</v>
      </c>
      <c r="FD446">
        <v>39.200313568115199</v>
      </c>
      <c r="FE446">
        <v>69.011886596679602</v>
      </c>
      <c r="FF446">
        <v>23.659999847412099</v>
      </c>
      <c r="FG446">
        <v>98.351608276367102</v>
      </c>
      <c r="FH446">
        <v>116.527473449707</v>
      </c>
      <c r="FI446">
        <v>50.699333190917898</v>
      </c>
      <c r="FJ446">
        <v>213.99055480957</v>
      </c>
      <c r="FK446">
        <v>61.516998291015597</v>
      </c>
      <c r="FL446">
        <v>90</v>
      </c>
      <c r="FM446">
        <v>140.52575683593699</v>
      </c>
      <c r="FN446">
        <v>78.769554138183594</v>
      </c>
      <c r="FO446">
        <v>95.782775878906193</v>
      </c>
      <c r="FP446">
        <v>48.368175506591797</v>
      </c>
      <c r="FQ446">
        <v>190.33102416992099</v>
      </c>
      <c r="FR446">
        <v>705.73181152343705</v>
      </c>
      <c r="FS446">
        <v>57.2801094055175</v>
      </c>
      <c r="FT446">
        <v>232.79260253906199</v>
      </c>
      <c r="FU446">
        <v>262.27688598632801</v>
      </c>
      <c r="FV446">
        <v>177.009994506835</v>
      </c>
      <c r="FW446">
        <v>53.433391571044901</v>
      </c>
      <c r="FX446">
        <v>84.553611755371094</v>
      </c>
      <c r="FY446">
        <v>227.941314697265</v>
      </c>
      <c r="FZ446">
        <v>41.427162170410099</v>
      </c>
      <c r="GA446">
        <v>131.30000305175699</v>
      </c>
      <c r="GB446">
        <v>94.660003662109304</v>
      </c>
      <c r="GC446">
        <v>112.930137634277</v>
      </c>
      <c r="GD446">
        <v>40.580848693847599</v>
      </c>
      <c r="GE446">
        <v>175.08999633789</v>
      </c>
      <c r="GF446">
        <v>276.77999877929602</v>
      </c>
      <c r="GG446">
        <v>49.420097351074197</v>
      </c>
      <c r="GH446">
        <v>83.682594299316406</v>
      </c>
      <c r="GI446">
        <v>260.880767822265</v>
      </c>
      <c r="GJ446">
        <v>140.91133117675699</v>
      </c>
      <c r="GK446">
        <v>27.0100002288818</v>
      </c>
      <c r="GL446">
        <v>29.352378845214801</v>
      </c>
      <c r="GM446">
        <v>142.21351623535099</v>
      </c>
      <c r="GN446">
        <v>111.870002746582</v>
      </c>
      <c r="GO446">
        <v>271.20001220703102</v>
      </c>
      <c r="GP446">
        <v>42.903316497802699</v>
      </c>
      <c r="GQ446">
        <v>36.167720794677699</v>
      </c>
      <c r="GR446">
        <v>112.17000579833901</v>
      </c>
      <c r="GS446">
        <v>8.8199996948242099</v>
      </c>
      <c r="GT446">
        <v>147.52999877929599</v>
      </c>
      <c r="GU446">
        <v>68.299247741699205</v>
      </c>
      <c r="GV446">
        <v>84.936141967773395</v>
      </c>
      <c r="GW446">
        <v>29.020000457763601</v>
      </c>
      <c r="GX446">
        <v>28.784999847412099</v>
      </c>
      <c r="GY446">
        <v>24.520000457763601</v>
      </c>
      <c r="GZ446">
        <v>24.7399997711181</v>
      </c>
      <c r="HA446">
        <v>20.079999923706001</v>
      </c>
      <c r="HB446">
        <v>118.80982971191401</v>
      </c>
      <c r="HC446">
        <v>158.38000488281199</v>
      </c>
      <c r="HD446">
        <v>146.48661804199199</v>
      </c>
      <c r="HE446">
        <v>10.552218437194799</v>
      </c>
      <c r="HF446">
        <v>58.63818359375</v>
      </c>
      <c r="HG446">
        <v>41.569999694824197</v>
      </c>
      <c r="HH446">
        <v>98.059913635253906</v>
      </c>
      <c r="HI446">
        <v>56.1904487609863</v>
      </c>
      <c r="HJ446">
        <v>91.982246398925696</v>
      </c>
      <c r="HK446">
        <v>209.57479858398401</v>
      </c>
      <c r="HL446">
        <v>257.00051879882801</v>
      </c>
      <c r="HM446">
        <v>405.604888916015</v>
      </c>
      <c r="HN446">
        <v>18.6035461425781</v>
      </c>
      <c r="HO446">
        <v>14.3187913894653</v>
      </c>
      <c r="HP446">
        <v>47.209407806396399</v>
      </c>
      <c r="HQ446">
        <v>92.703186035156193</v>
      </c>
      <c r="HR446">
        <v>163.42004394531199</v>
      </c>
      <c r="HS446">
        <v>29.464664459228501</v>
      </c>
      <c r="HT446">
        <v>65.720001220703097</v>
      </c>
      <c r="HU446">
        <v>150.63520812988199</v>
      </c>
      <c r="HV446">
        <v>52.386138916015597</v>
      </c>
      <c r="HW446">
        <v>11.670000076293899</v>
      </c>
      <c r="HX446">
        <v>107.949996948242</v>
      </c>
      <c r="HY446">
        <v>25.0397338867187</v>
      </c>
      <c r="HZ446">
        <v>71.739997863769503</v>
      </c>
      <c r="IA446">
        <v>264.53234863281199</v>
      </c>
      <c r="IB446">
        <v>208.20838928222599</v>
      </c>
      <c r="IC446">
        <v>46.499481201171797</v>
      </c>
      <c r="ID446">
        <v>14.3500003814697</v>
      </c>
      <c r="IE446">
        <v>27.9699993133544</v>
      </c>
      <c r="IF446">
        <v>24.049999237060501</v>
      </c>
      <c r="IG446">
        <v>407.42498779296801</v>
      </c>
      <c r="IH446">
        <v>12.205217361450099</v>
      </c>
      <c r="II446">
        <v>165.57043457031199</v>
      </c>
      <c r="IJ446">
        <v>194.76148986816401</v>
      </c>
      <c r="IK446">
        <v>494.07000732421801</v>
      </c>
      <c r="IL446">
        <v>87.823257446289006</v>
      </c>
      <c r="IM446">
        <v>199.27000427246</v>
      </c>
      <c r="IN446">
        <v>366.10998535156199</v>
      </c>
      <c r="IO446">
        <v>85.870002746582003</v>
      </c>
      <c r="IP446">
        <v>44.4799995422363</v>
      </c>
      <c r="IQ446">
        <v>49.092014312744098</v>
      </c>
      <c r="IR446">
        <v>112.57787322998</v>
      </c>
      <c r="IS446">
        <v>122.16749572753901</v>
      </c>
      <c r="IT446">
        <v>48.459293365478501</v>
      </c>
      <c r="IU446">
        <v>23.434846878051701</v>
      </c>
      <c r="IV446">
        <v>110.41329956054599</v>
      </c>
      <c r="IW446">
        <v>377.72445678710898</v>
      </c>
      <c r="IX446">
        <v>814.07000732421795</v>
      </c>
      <c r="IY446">
        <v>16.893287658691399</v>
      </c>
      <c r="IZ446">
        <v>221.53999328613199</v>
      </c>
      <c r="JA446">
        <v>174.83000183105401</v>
      </c>
      <c r="JB446">
        <v>28.8984470367431</v>
      </c>
      <c r="JC446">
        <v>158.78259277343699</v>
      </c>
      <c r="JD446">
        <v>107.04196166992099</v>
      </c>
      <c r="JE446">
        <v>135.82594299316401</v>
      </c>
      <c r="JF446">
        <v>114.43365478515599</v>
      </c>
      <c r="JG446">
        <v>153.18478393554599</v>
      </c>
      <c r="JH446">
        <v>45.698554992675703</v>
      </c>
      <c r="JI446">
        <v>124.116149902343</v>
      </c>
      <c r="JJ446">
        <v>22.0022678375244</v>
      </c>
      <c r="JK446">
        <v>198.81524658203099</v>
      </c>
      <c r="JL446">
        <v>61.674766540527301</v>
      </c>
      <c r="JM446">
        <v>15.823305130004799</v>
      </c>
      <c r="JN446">
        <v>130.009994506835</v>
      </c>
      <c r="JO446">
        <v>132.95855712890599</v>
      </c>
      <c r="JP446">
        <v>14.5</v>
      </c>
      <c r="JQ446">
        <v>13.3270511627197</v>
      </c>
      <c r="JR446">
        <v>253.66693115234301</v>
      </c>
      <c r="JS446">
        <v>34.546672821044901</v>
      </c>
      <c r="JT446">
        <v>31.2915134429931</v>
      </c>
      <c r="JU446">
        <v>37.590000152587798</v>
      </c>
      <c r="JV446">
        <v>185.29510498046801</v>
      </c>
      <c r="JW446">
        <v>202.19999694824199</v>
      </c>
      <c r="JX446">
        <v>472.07388305664</v>
      </c>
      <c r="JY446">
        <v>76.610084533691406</v>
      </c>
      <c r="JZ446">
        <v>58.110000610351499</v>
      </c>
      <c r="KA446">
        <v>42.366798400878899</v>
      </c>
      <c r="KB446">
        <v>103.217803955078</v>
      </c>
      <c r="KC446">
        <v>77.720840454101506</v>
      </c>
      <c r="KD446">
        <v>165.88723754882801</v>
      </c>
      <c r="KE446">
        <v>48.767692565917898</v>
      </c>
      <c r="KF446">
        <v>258.30920410156199</v>
      </c>
      <c r="KG446">
        <v>74.510002136230398</v>
      </c>
      <c r="KH446">
        <v>35.340000152587798</v>
      </c>
      <c r="KI446">
        <v>351.20709228515602</v>
      </c>
      <c r="KJ446">
        <v>44.003902435302699</v>
      </c>
      <c r="KK446">
        <v>159.97781372070301</v>
      </c>
      <c r="KL446">
        <v>9.6076231002807599</v>
      </c>
      <c r="KM446">
        <v>88.604957580566406</v>
      </c>
      <c r="KN446">
        <v>122.940879821777</v>
      </c>
      <c r="KO446">
        <v>6.5480270385742099</v>
      </c>
      <c r="KP446">
        <v>40.261837005615199</v>
      </c>
      <c r="KQ446">
        <v>564.13568115234295</v>
      </c>
      <c r="KR446">
        <v>129</v>
      </c>
      <c r="KS446">
        <v>114.30949401855401</v>
      </c>
      <c r="KT446">
        <v>273.61544799804602</v>
      </c>
      <c r="KU446">
        <v>54.511394500732401</v>
      </c>
      <c r="KV446">
        <v>346.22113037109301</v>
      </c>
      <c r="KW446">
        <v>94.479995727539006</v>
      </c>
      <c r="KX446">
        <v>86.019996643066406</v>
      </c>
      <c r="KY446">
        <v>211.40924072265599</v>
      </c>
      <c r="KZ446">
        <v>173.748443603515</v>
      </c>
      <c r="LA446">
        <v>114.99195098876901</v>
      </c>
      <c r="LB446">
        <v>80.710861206054602</v>
      </c>
      <c r="LC446">
        <v>45.581306457519503</v>
      </c>
      <c r="LD446">
        <v>1137.9599609375</v>
      </c>
      <c r="LE446">
        <v>30.770000457763601</v>
      </c>
      <c r="LF446">
        <v>134.82327270507801</v>
      </c>
      <c r="LG446">
        <v>70.209999084472599</v>
      </c>
      <c r="LH446">
        <v>223.63491821289</v>
      </c>
      <c r="LI446">
        <v>123.24259185791</v>
      </c>
      <c r="LJ446">
        <v>139.47000122070301</v>
      </c>
      <c r="LK446">
        <v>45.540000915527301</v>
      </c>
      <c r="LL446">
        <v>58.135002136230398</v>
      </c>
      <c r="LM446">
        <v>91.040000915527301</v>
      </c>
      <c r="LN446">
        <v>280.09948730468699</v>
      </c>
      <c r="LO446">
        <v>67.363632202148395</v>
      </c>
      <c r="LP446">
        <v>21.645290374755799</v>
      </c>
      <c r="LQ446">
        <v>166.27609252929599</v>
      </c>
      <c r="LR446">
        <v>433.79846191406199</v>
      </c>
      <c r="LS446">
        <v>128.70223999023401</v>
      </c>
      <c r="LT446">
        <v>13.4799995422363</v>
      </c>
      <c r="LU446">
        <v>64.571327209472599</v>
      </c>
      <c r="LV446">
        <v>530.86999511718705</v>
      </c>
      <c r="LW446">
        <v>20.782155990600501</v>
      </c>
      <c r="LX446">
        <v>59.1516304016113</v>
      </c>
      <c r="LY446">
        <v>17.950984954833899</v>
      </c>
      <c r="LZ446">
        <v>17.7777919769287</v>
      </c>
      <c r="MA446">
        <v>74.936805725097599</v>
      </c>
      <c r="MB446">
        <v>20.6999797821044</v>
      </c>
      <c r="MC446">
        <v>141.28277587890599</v>
      </c>
      <c r="MD446">
        <v>22.1244392395019</v>
      </c>
      <c r="ME446">
        <v>233.04928588867099</v>
      </c>
      <c r="MF446">
        <v>91.275390625</v>
      </c>
      <c r="MG446">
        <v>299.54431152343699</v>
      </c>
      <c r="MH446">
        <v>20.705060958862301</v>
      </c>
      <c r="MI446">
        <v>25.389999389648398</v>
      </c>
      <c r="MJ446">
        <v>35.269706726074197</v>
      </c>
      <c r="MK446">
        <v>51.675003051757798</v>
      </c>
      <c r="ML446">
        <v>517.72998046875</v>
      </c>
      <c r="MM446">
        <v>4126.81982421875</v>
      </c>
      <c r="MN446">
        <v>452.579986572265</v>
      </c>
      <c r="MO446">
        <v>17.2399997711181</v>
      </c>
      <c r="MP446">
        <v>193.9541015625</v>
      </c>
      <c r="MQ446">
        <v>62.049999237060497</v>
      </c>
      <c r="MR446">
        <v>37.283370971679602</v>
      </c>
      <c r="MS446">
        <v>64.214279174804602</v>
      </c>
      <c r="MT446">
        <v>65.488838195800696</v>
      </c>
      <c r="MU446">
        <v>85.037307739257798</v>
      </c>
      <c r="MV446">
        <v>134.70065307617099</v>
      </c>
      <c r="MW446">
        <v>265.28952026367102</v>
      </c>
      <c r="MX446">
        <v>92.491813659667898</v>
      </c>
      <c r="MY446">
        <v>447.58999633789</v>
      </c>
      <c r="MZ446">
        <v>231.02999877929599</v>
      </c>
      <c r="NA446">
        <v>51.611812591552699</v>
      </c>
      <c r="NB446">
        <v>12.515798568725501</v>
      </c>
      <c r="NC446">
        <v>146.252197265625</v>
      </c>
      <c r="ND446">
        <v>139.76528930664</v>
      </c>
      <c r="NE446">
        <v>44.293102264404297</v>
      </c>
      <c r="NF446">
        <v>36.651279449462798</v>
      </c>
      <c r="NG446">
        <v>80.78515625</v>
      </c>
      <c r="NH446">
        <v>67.611198425292898</v>
      </c>
      <c r="NI446">
        <v>78.214126586914006</v>
      </c>
      <c r="NJ446">
        <v>110.08999633789</v>
      </c>
      <c r="NK446">
        <v>143.83840942382801</v>
      </c>
      <c r="NL446">
        <v>363.41256713867102</v>
      </c>
      <c r="NM446">
        <v>142.33508300781199</v>
      </c>
      <c r="NN446">
        <v>26.899805068969702</v>
      </c>
      <c r="NO446">
        <v>47.925746917724602</v>
      </c>
      <c r="NP446">
        <v>137.590087890625</v>
      </c>
      <c r="NQ446">
        <v>93.141227722167898</v>
      </c>
      <c r="NR446">
        <v>97.117027282714801</v>
      </c>
      <c r="NS446">
        <v>75.260551452636705</v>
      </c>
      <c r="NT446">
        <v>56.562568664550703</v>
      </c>
      <c r="NU446">
        <v>225.92549133300699</v>
      </c>
      <c r="NV446">
        <v>44.023418426513601</v>
      </c>
      <c r="NW446">
        <v>93.440002441406193</v>
      </c>
      <c r="NX446">
        <v>163.77000427246</v>
      </c>
      <c r="NY446">
        <v>70.560447692871094</v>
      </c>
      <c r="NZ446">
        <v>147.78569030761699</v>
      </c>
      <c r="OA446">
        <v>117.866966247558</v>
      </c>
      <c r="OB446">
        <v>101.559997558593</v>
      </c>
      <c r="OC446">
        <v>93.606842041015597</v>
      </c>
      <c r="OD446">
        <v>69.909820556640597</v>
      </c>
      <c r="OE446">
        <v>60.271167755126903</v>
      </c>
      <c r="OF446">
        <v>44.852909088134702</v>
      </c>
      <c r="OG446">
        <v>484.22000122070301</v>
      </c>
      <c r="OH446">
        <v>15.633694648742599</v>
      </c>
      <c r="OI446">
        <v>95.195404052734304</v>
      </c>
      <c r="OJ446">
        <v>210.84774780273401</v>
      </c>
      <c r="OK446">
        <v>61.974231719970703</v>
      </c>
      <c r="OL446">
        <v>245.59086608886699</v>
      </c>
      <c r="OM446">
        <v>38.0380859375</v>
      </c>
      <c r="ON446">
        <v>419.04205322265602</v>
      </c>
      <c r="OO446">
        <v>121.177688598632</v>
      </c>
      <c r="OP446">
        <v>71.599998474121094</v>
      </c>
      <c r="OQ446">
        <v>320.74725341796801</v>
      </c>
      <c r="OR446">
        <v>222.46000671386699</v>
      </c>
      <c r="OS446">
        <v>275.34075927734301</v>
      </c>
      <c r="OT446">
        <v>21.280166625976499</v>
      </c>
      <c r="OU446">
        <v>60.223930358886697</v>
      </c>
      <c r="OV446">
        <v>45.115570068359297</v>
      </c>
      <c r="OW446">
        <v>125.31658172607401</v>
      </c>
      <c r="OX446">
        <v>545.97998046875</v>
      </c>
      <c r="OY446">
        <v>728.79931640625</v>
      </c>
      <c r="OZ446">
        <v>83.290000915527301</v>
      </c>
      <c r="PA446">
        <v>150.01158142089801</v>
      </c>
      <c r="PB446">
        <v>58.9010009765625</v>
      </c>
      <c r="PC446">
        <v>167.794662475585</v>
      </c>
      <c r="PD446">
        <v>59.442741394042898</v>
      </c>
      <c r="PE446">
        <v>46.150001525878899</v>
      </c>
      <c r="PF446">
        <v>175.60415649414</v>
      </c>
      <c r="PG446">
        <v>105.182205200195</v>
      </c>
      <c r="PH446">
        <v>71.423446655273395</v>
      </c>
      <c r="PI446">
        <v>185.16728210449199</v>
      </c>
      <c r="PJ446">
        <v>240.22000122070301</v>
      </c>
      <c r="PK446">
        <v>376</v>
      </c>
      <c r="PL446">
        <v>33.723281860351499</v>
      </c>
      <c r="PM446">
        <v>253.82000732421801</v>
      </c>
      <c r="PN446">
        <v>72.398773193359304</v>
      </c>
      <c r="PO446">
        <v>133.13999938964801</v>
      </c>
      <c r="PP446">
        <v>147.45755004882801</v>
      </c>
      <c r="PQ446">
        <v>202.44999694824199</v>
      </c>
      <c r="PR446">
        <v>30.110000610351499</v>
      </c>
      <c r="PS446">
        <v>174.418212890625</v>
      </c>
      <c r="PT446">
        <v>117.71278381347599</v>
      </c>
      <c r="PU446">
        <v>7.0758929252624503</v>
      </c>
      <c r="PV446">
        <v>384.91000366210898</v>
      </c>
      <c r="PW446">
        <v>405.69696044921801</v>
      </c>
      <c r="PX446">
        <v>117.11585998535099</v>
      </c>
      <c r="PY446">
        <v>160.20851135253901</v>
      </c>
      <c r="PZ446">
        <v>47.491985321044901</v>
      </c>
      <c r="QA446">
        <v>462.59283447265602</v>
      </c>
      <c r="QC446">
        <v>67.733802795410099</v>
      </c>
      <c r="QD446">
        <v>142.56739807128901</v>
      </c>
      <c r="QE446">
        <v>142.36468505859301</v>
      </c>
      <c r="QF446">
        <v>607.83001708984295</v>
      </c>
      <c r="QG446">
        <v>137.594970703125</v>
      </c>
      <c r="QH446">
        <v>46.328567504882798</v>
      </c>
      <c r="QI446">
        <v>54.360000610351499</v>
      </c>
      <c r="QJ446">
        <v>429.36999511718699</v>
      </c>
      <c r="QK446">
        <v>63.086334228515597</v>
      </c>
      <c r="QL446">
        <v>37.110862731933501</v>
      </c>
      <c r="QM446">
        <v>277.33999633789</v>
      </c>
      <c r="QN446">
        <v>45.709999084472599</v>
      </c>
      <c r="QO446">
        <v>16.870000839233398</v>
      </c>
      <c r="QP446">
        <v>14.649999618530201</v>
      </c>
      <c r="QQ446">
        <v>203.48091125488199</v>
      </c>
      <c r="QR446">
        <v>43.740001678466797</v>
      </c>
      <c r="QS446">
        <v>346.120361328125</v>
      </c>
      <c r="QT446">
        <v>167.96652221679599</v>
      </c>
      <c r="QU446">
        <v>226.42999267578099</v>
      </c>
      <c r="QV446">
        <v>135.97509765625</v>
      </c>
      <c r="QW446">
        <v>21.934064865112301</v>
      </c>
      <c r="QX446">
        <v>54.608680725097599</v>
      </c>
      <c r="QY446">
        <v>174.96000671386699</v>
      </c>
      <c r="QZ446">
        <v>48.578433990478501</v>
      </c>
      <c r="RA446">
        <v>215.63000488281199</v>
      </c>
      <c r="RB446">
        <v>205.32565307617099</v>
      </c>
      <c r="RC446">
        <v>58.187088012695298</v>
      </c>
      <c r="RD446">
        <v>233.49000549316401</v>
      </c>
      <c r="RE446">
        <v>84.250404357910099</v>
      </c>
      <c r="RF446">
        <v>36.6178588867187</v>
      </c>
      <c r="RG446">
        <v>17.75</v>
      </c>
      <c r="RH446">
        <v>214.03770446777301</v>
      </c>
      <c r="RI446">
        <v>32.680000305175703</v>
      </c>
      <c r="RJ446">
        <v>35.516685485839801</v>
      </c>
      <c r="RK446">
        <v>142.45610046386699</v>
      </c>
      <c r="RL446">
        <v>65.624382019042898</v>
      </c>
      <c r="RM446">
        <v>72.065719604492102</v>
      </c>
      <c r="RN446">
        <v>143.70002746582</v>
      </c>
      <c r="RO446">
        <v>39.037845611572202</v>
      </c>
      <c r="RP446">
        <v>177.30000305175699</v>
      </c>
      <c r="RQ446">
        <v>116.268013000488</v>
      </c>
      <c r="RR446">
        <v>245.86999511718699</v>
      </c>
      <c r="RS446">
        <v>89.597106933593693</v>
      </c>
      <c r="RT446">
        <v>29.686058044433501</v>
      </c>
      <c r="RU446">
        <v>62.614650726318303</v>
      </c>
      <c r="RV446">
        <v>278.18194580078102</v>
      </c>
      <c r="RW446">
        <v>48.290000915527301</v>
      </c>
      <c r="RX446">
        <v>21.378517150878899</v>
      </c>
      <c r="RY446">
        <v>42.8731079101562</v>
      </c>
      <c r="RZ446">
        <v>33.161014556884702</v>
      </c>
      <c r="SA446">
        <v>182.01664733886699</v>
      </c>
      <c r="SB446">
        <v>19.742589950561499</v>
      </c>
      <c r="SC446">
        <v>207.08000183105401</v>
      </c>
      <c r="SD446">
        <v>114.309997558593</v>
      </c>
      <c r="SE446">
        <v>64.935638427734304</v>
      </c>
      <c r="SF446">
        <v>22.659999847412099</v>
      </c>
      <c r="SG446">
        <v>139.89999389648401</v>
      </c>
      <c r="SH446">
        <v>99.228507995605398</v>
      </c>
      <c r="SI446">
        <v>108.92790985107401</v>
      </c>
      <c r="SJ446">
        <v>378.04000854492102</v>
      </c>
      <c r="SK446">
        <v>152.21824645996</v>
      </c>
      <c r="SL446">
        <v>42.486534118652301</v>
      </c>
      <c r="SM446">
        <v>162.867584228515</v>
      </c>
    </row>
    <row r="447" spans="1:507" x14ac:dyDescent="0.25">
      <c r="A447" s="1">
        <v>44195</v>
      </c>
      <c r="B447">
        <v>370.77560424804602</v>
      </c>
      <c r="C447">
        <v>172.68696594238199</v>
      </c>
      <c r="D447">
        <v>108.00489044189401</v>
      </c>
      <c r="E447">
        <v>104.053001403808</v>
      </c>
      <c r="F447">
        <v>323.92001342773398</v>
      </c>
      <c r="G447">
        <v>256.66293334960898</v>
      </c>
      <c r="H447">
        <v>91.580001831054602</v>
      </c>
      <c r="I447">
        <v>497.45001220703102</v>
      </c>
      <c r="J447">
        <v>92.290000915527301</v>
      </c>
      <c r="K447">
        <v>157.44338989257801</v>
      </c>
      <c r="L447">
        <v>22.630184173583899</v>
      </c>
      <c r="M447">
        <v>43.700466156005803</v>
      </c>
      <c r="N447">
        <v>117.197799682617</v>
      </c>
      <c r="O447">
        <v>269.760009765625</v>
      </c>
      <c r="P447">
        <v>104.650001525878</v>
      </c>
      <c r="Q447">
        <v>52.900001525878899</v>
      </c>
      <c r="R447">
        <v>148.90769958496</v>
      </c>
      <c r="S447">
        <v>175.08999633789</v>
      </c>
      <c r="T447">
        <v>156.22999572753901</v>
      </c>
      <c r="U447">
        <v>524.32000732421795</v>
      </c>
      <c r="V447">
        <v>114.589729309082</v>
      </c>
      <c r="W447">
        <v>50.342353820800703</v>
      </c>
      <c r="X447">
        <v>107.357162475585</v>
      </c>
      <c r="Y447">
        <v>1736.25</v>
      </c>
      <c r="Z447">
        <v>1739.52001953125</v>
      </c>
      <c r="AA447">
        <v>40.046348571777301</v>
      </c>
      <c r="AB447">
        <v>3285.85009765625</v>
      </c>
      <c r="AC447">
        <v>11.6186933517456</v>
      </c>
      <c r="AD447">
        <v>76.970001220703097</v>
      </c>
      <c r="AE447">
        <v>16.149999618530199</v>
      </c>
      <c r="AF447">
        <v>80.765159606933594</v>
      </c>
      <c r="AG447">
        <v>119.012687683105</v>
      </c>
      <c r="AH447">
        <v>37.272140502929602</v>
      </c>
      <c r="AI447">
        <v>220.33999633789</v>
      </c>
      <c r="AJ447">
        <v>150.124908447265</v>
      </c>
      <c r="AK447">
        <v>190.42462158203099</v>
      </c>
      <c r="AL447">
        <v>96.558547973632798</v>
      </c>
      <c r="AM447">
        <v>119.633415222167</v>
      </c>
      <c r="AN447">
        <v>225.49333190917901</v>
      </c>
      <c r="AO447">
        <v>64.773597717285099</v>
      </c>
      <c r="AP447">
        <v>145.55644226074199</v>
      </c>
      <c r="AQ447">
        <v>362.32000732421801</v>
      </c>
      <c r="AR447">
        <v>314.04998779296801</v>
      </c>
      <c r="AS447">
        <v>206.24967956542901</v>
      </c>
      <c r="AT447">
        <v>54.442569732666001</v>
      </c>
      <c r="AU447">
        <v>14.5491495132446</v>
      </c>
      <c r="AV447">
        <v>5.0799999237060502</v>
      </c>
      <c r="AW447">
        <v>133.52047729492099</v>
      </c>
      <c r="AX447">
        <v>86.815238952636705</v>
      </c>
      <c r="AY447">
        <v>130.78999328613199</v>
      </c>
      <c r="AZ447">
        <v>49.563529968261697</v>
      </c>
      <c r="BA447">
        <v>288.95999145507801</v>
      </c>
      <c r="BB447">
        <v>121.22117614746</v>
      </c>
      <c r="BC447">
        <v>133.30946350097599</v>
      </c>
      <c r="BD447">
        <v>27.994688034057599</v>
      </c>
      <c r="BE447">
        <v>92.886199951171804</v>
      </c>
      <c r="BF447">
        <v>299.41000366210898</v>
      </c>
      <c r="BG447">
        <v>172.92218017578099</v>
      </c>
      <c r="BH447">
        <v>1175.86999511718</v>
      </c>
      <c r="BI447">
        <v>158.05000305175699</v>
      </c>
      <c r="BJ447">
        <v>153.65434265136699</v>
      </c>
      <c r="BK447">
        <v>21.037090301513601</v>
      </c>
      <c r="BL447">
        <v>92.698524475097599</v>
      </c>
      <c r="BM447">
        <v>29.8318271636962</v>
      </c>
      <c r="BN447">
        <v>41.372379302978501</v>
      </c>
      <c r="BO447">
        <v>78.952842712402301</v>
      </c>
      <c r="BP447">
        <v>246.67999267578099</v>
      </c>
      <c r="BR447">
        <v>100.754470825195</v>
      </c>
      <c r="BS447">
        <v>574.83001708984295</v>
      </c>
      <c r="BT447">
        <v>243.58000183105401</v>
      </c>
      <c r="BU447">
        <v>704.76617431640602</v>
      </c>
      <c r="BV447">
        <v>216.669998168945</v>
      </c>
      <c r="BW447">
        <v>2205.26000976562</v>
      </c>
      <c r="BX447">
        <v>39.042308807372997</v>
      </c>
      <c r="BY447">
        <v>93.870002746582003</v>
      </c>
      <c r="BZ447">
        <v>35.549999237060497</v>
      </c>
      <c r="CA447">
        <v>61.430000305175703</v>
      </c>
      <c r="CB447">
        <v>431.45739746093699</v>
      </c>
      <c r="CC447">
        <v>151.50468444824199</v>
      </c>
      <c r="CE447">
        <v>92.529617309570298</v>
      </c>
      <c r="CF447">
        <v>16.3814983367919</v>
      </c>
      <c r="CG447">
        <v>135.25</v>
      </c>
      <c r="CH447">
        <v>47.649150848388601</v>
      </c>
      <c r="CI447">
        <v>97.547492980957003</v>
      </c>
      <c r="CJ447">
        <v>53.004001617431598</v>
      </c>
      <c r="CK447">
        <v>94.620002746582003</v>
      </c>
      <c r="CL447">
        <v>21.790000915527301</v>
      </c>
      <c r="CM447">
        <v>37.7299995422363</v>
      </c>
      <c r="CN447">
        <v>103.19000244140599</v>
      </c>
      <c r="CO447">
        <v>179.087158203125</v>
      </c>
      <c r="CP447">
        <v>92.620002746582003</v>
      </c>
      <c r="CQ447">
        <v>62.400001525878899</v>
      </c>
      <c r="CR447">
        <v>129.66915893554599</v>
      </c>
      <c r="CS447">
        <v>128.90782165527301</v>
      </c>
      <c r="CT447">
        <v>58.919998168945298</v>
      </c>
      <c r="CU447">
        <v>21.260890960693299</v>
      </c>
      <c r="CV447">
        <v>77.980003356933594</v>
      </c>
      <c r="CW447">
        <v>37.706077575683501</v>
      </c>
      <c r="CX447">
        <v>52.240631103515597</v>
      </c>
      <c r="CY447">
        <v>653.489990234375</v>
      </c>
      <c r="CZ447">
        <v>84.140632629394503</v>
      </c>
      <c r="DA447">
        <v>1374.17004394531</v>
      </c>
      <c r="DB447">
        <v>151.24676513671801</v>
      </c>
      <c r="DC447">
        <v>86.444793701171804</v>
      </c>
      <c r="DD447">
        <v>204.05000305175699</v>
      </c>
      <c r="DE447">
        <v>85.959953308105398</v>
      </c>
      <c r="DF447">
        <v>349.47738647460898</v>
      </c>
      <c r="DG447">
        <v>44.122169494628899</v>
      </c>
      <c r="DH447">
        <v>60.345603942871001</v>
      </c>
      <c r="DI447">
        <v>35.028972625732401</v>
      </c>
      <c r="DJ447">
        <v>127.929786682128</v>
      </c>
      <c r="DK447">
        <v>199.98716735839801</v>
      </c>
      <c r="DL447">
        <v>178</v>
      </c>
      <c r="DM447">
        <v>59.454391479492102</v>
      </c>
      <c r="DN447">
        <v>53.990612030029297</v>
      </c>
      <c r="DO447">
        <v>80.814361572265597</v>
      </c>
      <c r="DP447">
        <v>84.259757995605398</v>
      </c>
      <c r="DQ447">
        <v>50.976810455322202</v>
      </c>
      <c r="DR447">
        <v>55.202365875244098</v>
      </c>
      <c r="DS447">
        <v>35.8522338867187</v>
      </c>
      <c r="DU447">
        <v>39.645885467529297</v>
      </c>
      <c r="DV447">
        <v>70.245429992675696</v>
      </c>
      <c r="DW447">
        <v>217.49198913574199</v>
      </c>
      <c r="DX447">
        <v>356.42221069335898</v>
      </c>
      <c r="DY447">
        <v>126.540000915527</v>
      </c>
      <c r="DZ447">
        <v>35.746528625488203</v>
      </c>
      <c r="EA447">
        <v>38.329830169677699</v>
      </c>
      <c r="EB447">
        <v>373.71209716796801</v>
      </c>
      <c r="EC447">
        <v>155.05445861816401</v>
      </c>
      <c r="ED447">
        <v>90.059120178222599</v>
      </c>
      <c r="EE447">
        <v>223.73391723632801</v>
      </c>
      <c r="EF447">
        <v>67.299835205078097</v>
      </c>
      <c r="EG447">
        <v>69.949356079101506</v>
      </c>
      <c r="EH447">
        <v>220.46884155273401</v>
      </c>
      <c r="EI447">
        <v>117.190254211425</v>
      </c>
      <c r="EJ447">
        <v>115.5</v>
      </c>
      <c r="EK447">
        <v>266.14999389648398</v>
      </c>
      <c r="EL447">
        <v>40.560001373291001</v>
      </c>
      <c r="EM447">
        <v>51.374729156494098</v>
      </c>
      <c r="EN447">
        <v>15.9434900283813</v>
      </c>
      <c r="EO447">
        <v>362.76998901367102</v>
      </c>
      <c r="EP447">
        <v>48.992462158203097</v>
      </c>
      <c r="EQ447">
        <v>137.159896850585</v>
      </c>
      <c r="ER447">
        <v>88.890281677246094</v>
      </c>
      <c r="ES447">
        <v>29.809999465942301</v>
      </c>
      <c r="ET447">
        <v>25.9799995422363</v>
      </c>
      <c r="EU447">
        <v>31.520000457763601</v>
      </c>
      <c r="EV447">
        <v>209.57061767578099</v>
      </c>
      <c r="EW447">
        <v>107.800003051757</v>
      </c>
      <c r="EX447">
        <v>73.389434814453097</v>
      </c>
      <c r="EY447">
        <v>383.61114501953102</v>
      </c>
      <c r="EZ447">
        <v>123.93922424316401</v>
      </c>
      <c r="FA447">
        <v>54.860343933105398</v>
      </c>
      <c r="FB447">
        <v>118.628784179687</v>
      </c>
      <c r="FC447">
        <v>89.627334594726506</v>
      </c>
      <c r="FD447">
        <v>39.210254669189403</v>
      </c>
      <c r="FE447">
        <v>69.997634887695298</v>
      </c>
      <c r="FF447">
        <v>24.340000152587798</v>
      </c>
      <c r="FG447">
        <v>99.683776855468693</v>
      </c>
      <c r="FH447">
        <v>118.65591430664</v>
      </c>
      <c r="FI447">
        <v>50.390312194824197</v>
      </c>
      <c r="FJ447">
        <v>214.75883483886699</v>
      </c>
      <c r="FK447">
        <v>61.630001068115199</v>
      </c>
      <c r="FL447">
        <v>89.639999389648395</v>
      </c>
      <c r="FM447">
        <v>141.87408447265599</v>
      </c>
      <c r="FN447">
        <v>79.346107482910099</v>
      </c>
      <c r="FO447">
        <v>97.663978576660099</v>
      </c>
      <c r="FP447">
        <v>50.246456146240199</v>
      </c>
      <c r="FQ447">
        <v>190.75010681152301</v>
      </c>
      <c r="FR447">
        <v>697.38781738281205</v>
      </c>
      <c r="FS447">
        <v>57.869003295898402</v>
      </c>
      <c r="FT447">
        <v>236.27200317382801</v>
      </c>
      <c r="FU447">
        <v>262.14709472656199</v>
      </c>
      <c r="FV447">
        <v>183.17999267578099</v>
      </c>
      <c r="FW447">
        <v>53.542320251464801</v>
      </c>
      <c r="FX447">
        <v>84.692565917968693</v>
      </c>
      <c r="FY447">
        <v>228.965072631835</v>
      </c>
      <c r="FZ447">
        <v>41.526199340820298</v>
      </c>
      <c r="GA447">
        <v>132.11999511718699</v>
      </c>
      <c r="GB447">
        <v>94.580001831054602</v>
      </c>
      <c r="GC447">
        <v>113.823181152343</v>
      </c>
      <c r="GD447">
        <v>40.9053344726562</v>
      </c>
      <c r="GE447">
        <v>175.66000366210901</v>
      </c>
      <c r="GF447">
        <v>271.86999511718699</v>
      </c>
      <c r="GG447">
        <v>48.774017333984297</v>
      </c>
      <c r="GH447">
        <v>84.005386352539006</v>
      </c>
      <c r="GI447">
        <v>259.30487060546801</v>
      </c>
      <c r="GJ447">
        <v>139.15605163574199</v>
      </c>
      <c r="GK447">
        <v>27.280000686645501</v>
      </c>
      <c r="GL447">
        <v>29.747566223144499</v>
      </c>
      <c r="GM447">
        <v>144.620361328125</v>
      </c>
      <c r="GN447">
        <v>112.879997253417</v>
      </c>
      <c r="GO447">
        <v>270.02999877929602</v>
      </c>
      <c r="GP447">
        <v>43.670867919921797</v>
      </c>
      <c r="GQ447">
        <v>36.635238647460902</v>
      </c>
      <c r="GR447">
        <v>114.08000183105401</v>
      </c>
      <c r="GS447">
        <v>8.8599996566772408</v>
      </c>
      <c r="GT447">
        <v>148.02000427246</v>
      </c>
      <c r="GU447">
        <v>69.498001098632798</v>
      </c>
      <c r="GV447">
        <v>85.554290771484304</v>
      </c>
      <c r="GW447">
        <v>29.090000152587798</v>
      </c>
      <c r="GX447">
        <v>28.7000007629394</v>
      </c>
      <c r="GY447">
        <v>24.780000686645501</v>
      </c>
      <c r="GZ447">
        <v>26.530000686645501</v>
      </c>
      <c r="HA447">
        <v>20.4799995422363</v>
      </c>
      <c r="HB447">
        <v>118.949165344238</v>
      </c>
      <c r="HC447">
        <v>158.55000305175699</v>
      </c>
      <c r="HD447">
        <v>147.231201171875</v>
      </c>
      <c r="HE447">
        <v>10.7021083831787</v>
      </c>
      <c r="HF447">
        <v>58.053291320800703</v>
      </c>
      <c r="HG447">
        <v>41.840000152587798</v>
      </c>
      <c r="HH447">
        <v>98.873855590820298</v>
      </c>
      <c r="HI447">
        <v>56.012474060058501</v>
      </c>
      <c r="HJ447">
        <v>93.030212402343693</v>
      </c>
      <c r="HK447">
        <v>209.94445800781199</v>
      </c>
      <c r="HL447">
        <v>258.43487548828102</v>
      </c>
      <c r="HM447">
        <v>405.15673828125</v>
      </c>
      <c r="HN447">
        <v>19.082607269287099</v>
      </c>
      <c r="HO447">
        <v>14.546860694885201</v>
      </c>
      <c r="HP447">
        <v>47.616641998291001</v>
      </c>
      <c r="HQ447">
        <v>93.318695068359304</v>
      </c>
      <c r="HR447">
        <v>161.943756103515</v>
      </c>
      <c r="HS447">
        <v>29.563671112060501</v>
      </c>
      <c r="HT447">
        <v>65.839996337890597</v>
      </c>
      <c r="HU447">
        <v>149.73004150390599</v>
      </c>
      <c r="HV447">
        <v>53.581939697265597</v>
      </c>
      <c r="HW447">
        <v>11.6800003051757</v>
      </c>
      <c r="HX447">
        <v>110.180000305175</v>
      </c>
      <c r="HY447">
        <v>25.842351913452099</v>
      </c>
      <c r="HZ447">
        <v>71.75</v>
      </c>
      <c r="IA447">
        <v>263.60812377929602</v>
      </c>
      <c r="IB447">
        <v>210.02035522460901</v>
      </c>
      <c r="IC447">
        <v>46.191139221191399</v>
      </c>
      <c r="ID447">
        <v>14.6000003814697</v>
      </c>
      <c r="IE447">
        <v>28.360000610351499</v>
      </c>
      <c r="IF447">
        <v>24.319999694824201</v>
      </c>
      <c r="IG447">
        <v>406.10998535156199</v>
      </c>
      <c r="IH447">
        <v>12.4429817199707</v>
      </c>
      <c r="II447">
        <v>167.51853942871</v>
      </c>
      <c r="IJ447">
        <v>196.15812683105401</v>
      </c>
      <c r="IK447">
        <v>496.95999145507801</v>
      </c>
      <c r="IL447">
        <v>88.312103271484304</v>
      </c>
      <c r="IM447">
        <v>202.169998168945</v>
      </c>
      <c r="IN447">
        <v>364.08999633789</v>
      </c>
      <c r="IO447">
        <v>86.860000610351506</v>
      </c>
      <c r="IP447">
        <v>45.240001678466797</v>
      </c>
      <c r="IQ447">
        <v>48.455875396728501</v>
      </c>
      <c r="IR447">
        <v>112.82716369628901</v>
      </c>
      <c r="IS447">
        <v>122.70037078857401</v>
      </c>
      <c r="IT447">
        <v>49.122306823730398</v>
      </c>
      <c r="IU447">
        <v>23.2171230316162</v>
      </c>
      <c r="IV447">
        <v>110.632064819335</v>
      </c>
      <c r="IW447">
        <v>374.94891357421801</v>
      </c>
      <c r="IX447">
        <v>815.29998779296795</v>
      </c>
      <c r="IY447">
        <v>17.221023559570298</v>
      </c>
      <c r="IZ447">
        <v>224.28999328613199</v>
      </c>
      <c r="JA447">
        <v>177.52000427246</v>
      </c>
      <c r="JB447">
        <v>28.8001194000244</v>
      </c>
      <c r="JC447">
        <v>158.25424194335901</v>
      </c>
      <c r="JD447">
        <v>107.301498413085</v>
      </c>
      <c r="JE447">
        <v>135.16726684570301</v>
      </c>
      <c r="JF447">
        <v>113.828392028808</v>
      </c>
      <c r="JG447">
        <v>155.08294677734301</v>
      </c>
      <c r="JH447">
        <v>46.216270446777301</v>
      </c>
      <c r="JI447">
        <v>124.463645935058</v>
      </c>
      <c r="JJ447">
        <v>22.012184143066399</v>
      </c>
      <c r="JK447">
        <v>200.829833984375</v>
      </c>
      <c r="JL447">
        <v>60.922267913818303</v>
      </c>
      <c r="JM447">
        <v>16.100732803344702</v>
      </c>
      <c r="JN447">
        <v>131.24000549316401</v>
      </c>
      <c r="JO447">
        <v>131.96730041503901</v>
      </c>
      <c r="JP447">
        <v>14.800000190734799</v>
      </c>
      <c r="JQ447">
        <v>13.3270511627197</v>
      </c>
      <c r="JR447">
        <v>259.44113159179602</v>
      </c>
      <c r="JS447">
        <v>34.318996429443303</v>
      </c>
      <c r="JT447">
        <v>31.381032943725501</v>
      </c>
      <c r="JU447">
        <v>38.029998779296797</v>
      </c>
      <c r="JV447">
        <v>186.64784240722599</v>
      </c>
      <c r="JW447">
        <v>201.509994506835</v>
      </c>
      <c r="JX447">
        <v>483.27667236328102</v>
      </c>
      <c r="JY447">
        <v>77.128532409667898</v>
      </c>
      <c r="JZ447">
        <v>58.740001678466797</v>
      </c>
      <c r="KA447">
        <v>43.884147644042898</v>
      </c>
      <c r="KB447">
        <v>103.606407165527</v>
      </c>
      <c r="KC447">
        <v>77.800605773925696</v>
      </c>
      <c r="KD447">
        <v>166.31544494628901</v>
      </c>
      <c r="KE447">
        <v>49.184341430663999</v>
      </c>
      <c r="KF447">
        <v>260.64910888671801</v>
      </c>
      <c r="KG447">
        <v>74.569999694824205</v>
      </c>
      <c r="KH447">
        <v>35.369998931884702</v>
      </c>
      <c r="KI447">
        <v>351.46511840820301</v>
      </c>
      <c r="KJ447">
        <v>44.363441467285099</v>
      </c>
      <c r="KK447">
        <v>159.99774169921801</v>
      </c>
      <c r="KL447">
        <v>9.5389270782470703</v>
      </c>
      <c r="KM447">
        <v>90.169334411621094</v>
      </c>
      <c r="KN447">
        <v>124.75803375244099</v>
      </c>
      <c r="KO447">
        <v>6.7772579193115199</v>
      </c>
      <c r="KP447">
        <v>41.0921821594238</v>
      </c>
      <c r="KQ447">
        <v>561.61865234375</v>
      </c>
      <c r="KR447">
        <v>130.47000122070301</v>
      </c>
      <c r="KS447">
        <v>114.518600463867</v>
      </c>
      <c r="KT447">
        <v>280.46383666992102</v>
      </c>
      <c r="KU447">
        <v>54.631092071533203</v>
      </c>
      <c r="KV447">
        <v>355.099853515625</v>
      </c>
      <c r="KW447">
        <v>94.559997558593693</v>
      </c>
      <c r="KX447">
        <v>87.519996643066406</v>
      </c>
      <c r="KY447">
        <v>210.26626586914</v>
      </c>
      <c r="KZ447">
        <v>172.99034118652301</v>
      </c>
      <c r="LA447">
        <v>115.061599731445</v>
      </c>
      <c r="LB447">
        <v>79.888092041015597</v>
      </c>
      <c r="LC447">
        <v>45.967674255371001</v>
      </c>
      <c r="LD447">
        <v>1133.88000488281</v>
      </c>
      <c r="LE447">
        <v>31.190000534057599</v>
      </c>
      <c r="LF447">
        <v>136.44920349121</v>
      </c>
      <c r="LG447">
        <v>71.919998168945298</v>
      </c>
      <c r="LH447">
        <v>221.17059326171801</v>
      </c>
      <c r="LI447">
        <v>123.986511230468</v>
      </c>
      <c r="LJ447">
        <v>142.509994506835</v>
      </c>
      <c r="LK447">
        <v>45.240001678466797</v>
      </c>
      <c r="LL447">
        <v>58</v>
      </c>
      <c r="LM447">
        <v>91.459999084472599</v>
      </c>
      <c r="LN447">
        <v>284.86874389648398</v>
      </c>
      <c r="LO447">
        <v>67.492965698242102</v>
      </c>
      <c r="LP447">
        <v>22.1245212554931</v>
      </c>
      <c r="LQ447">
        <v>166.31593322753901</v>
      </c>
      <c r="LR447">
        <v>436.21414184570301</v>
      </c>
      <c r="LS447">
        <v>129.69885253906199</v>
      </c>
      <c r="LT447">
        <v>13.819999694824199</v>
      </c>
      <c r="LU447">
        <v>64.849266052246094</v>
      </c>
      <c r="LV447">
        <v>524.59002685546795</v>
      </c>
      <c r="LW447">
        <v>20.8812141418457</v>
      </c>
      <c r="LX447">
        <v>59.8052368164062</v>
      </c>
      <c r="LY447">
        <v>17.9609470367431</v>
      </c>
      <c r="LZ447">
        <v>17.837549209594702</v>
      </c>
      <c r="MA447">
        <v>75.513778686523395</v>
      </c>
      <c r="MB447">
        <v>20.500461578369102</v>
      </c>
      <c r="MC447">
        <v>141.29273986816401</v>
      </c>
      <c r="MD447">
        <v>22.332412719726499</v>
      </c>
      <c r="ME447">
        <v>235.03128051757801</v>
      </c>
      <c r="MF447">
        <v>91.285316467285099</v>
      </c>
      <c r="MG447">
        <v>301.15652465820301</v>
      </c>
      <c r="MH447">
        <v>20.625539779663001</v>
      </c>
      <c r="MI447">
        <v>25.639999389648398</v>
      </c>
      <c r="MJ447">
        <v>36.073318481445298</v>
      </c>
      <c r="MK447">
        <v>52.939998626708899</v>
      </c>
      <c r="ML447">
        <v>525.83001708984295</v>
      </c>
      <c r="MM447">
        <v>4127.66015625</v>
      </c>
      <c r="MN447">
        <v>451.79998779296801</v>
      </c>
      <c r="MO447">
        <v>17.909999847412099</v>
      </c>
      <c r="MP447">
        <v>193.44454956054599</v>
      </c>
      <c r="MQ447">
        <v>61.889999389648402</v>
      </c>
      <c r="MR447">
        <v>37.273593902587798</v>
      </c>
      <c r="MS447">
        <v>64.154510498046804</v>
      </c>
      <c r="MT447">
        <v>66.515686035156193</v>
      </c>
      <c r="MU447">
        <v>85.585487365722599</v>
      </c>
      <c r="MV447">
        <v>136.48779296875</v>
      </c>
      <c r="MW447">
        <v>269.36657714843699</v>
      </c>
      <c r="MX447">
        <v>91.498771667480398</v>
      </c>
      <c r="MY447">
        <v>447.91000366210898</v>
      </c>
      <c r="MZ447">
        <v>231.509994506835</v>
      </c>
      <c r="NA447">
        <v>52.498752593994098</v>
      </c>
      <c r="NB447">
        <v>12.7823019027709</v>
      </c>
      <c r="NC447">
        <v>146.14306640625</v>
      </c>
      <c r="ND447">
        <v>140.51493835449199</v>
      </c>
      <c r="NE447">
        <v>44.223506927490199</v>
      </c>
      <c r="NF447">
        <v>36.344619750976499</v>
      </c>
      <c r="NG447">
        <v>80.400321960449205</v>
      </c>
      <c r="NH447">
        <v>69.806243896484304</v>
      </c>
      <c r="NI447">
        <v>78.253700256347599</v>
      </c>
      <c r="NJ447">
        <v>114.56999969482401</v>
      </c>
      <c r="NK447">
        <v>145.84403991699199</v>
      </c>
      <c r="NL447">
        <v>366.64697265625</v>
      </c>
      <c r="NM447">
        <v>142.65382385253901</v>
      </c>
      <c r="NN447">
        <v>27.185554504394499</v>
      </c>
      <c r="NO447">
        <v>48.312004089355398</v>
      </c>
      <c r="NP447">
        <v>136.94398498535099</v>
      </c>
      <c r="NQ447">
        <v>92.874267578125</v>
      </c>
      <c r="NR447">
        <v>98.210243225097599</v>
      </c>
      <c r="NS447">
        <v>76.3548583984375</v>
      </c>
      <c r="NT447">
        <v>56.840030670166001</v>
      </c>
      <c r="NU447">
        <v>227.04617309570301</v>
      </c>
      <c r="NV447">
        <v>43.963588714599602</v>
      </c>
      <c r="NW447">
        <v>95.519996643066406</v>
      </c>
      <c r="NX447">
        <v>167.36999511718699</v>
      </c>
      <c r="NY447">
        <v>71.090003967285099</v>
      </c>
      <c r="NZ447">
        <v>149.23875427246</v>
      </c>
      <c r="OA447">
        <v>117.79727935791</v>
      </c>
      <c r="OB447">
        <v>103.94000244140599</v>
      </c>
      <c r="OC447">
        <v>93.845870971679602</v>
      </c>
      <c r="OD447">
        <v>70.923591613769503</v>
      </c>
      <c r="OE447">
        <v>60.577610015869098</v>
      </c>
      <c r="OF447">
        <v>45.130081176757798</v>
      </c>
      <c r="OG447">
        <v>478.29998779296801</v>
      </c>
      <c r="OH447">
        <v>15.8123655319213</v>
      </c>
      <c r="OI447">
        <v>95.285003662109304</v>
      </c>
      <c r="OJ447">
        <v>209.31076049804599</v>
      </c>
      <c r="OK447">
        <v>61.814964294433501</v>
      </c>
      <c r="OL447">
        <v>248.02029418945301</v>
      </c>
      <c r="OM447">
        <v>38.167808532714801</v>
      </c>
      <c r="ON447">
        <v>421.25909423828102</v>
      </c>
      <c r="OO447">
        <v>122.20529937744099</v>
      </c>
      <c r="OP447">
        <v>73.75</v>
      </c>
      <c r="OQ447">
        <v>322.88232421875</v>
      </c>
      <c r="OR447">
        <v>222.39999389648401</v>
      </c>
      <c r="OS447">
        <v>273.90417480468699</v>
      </c>
      <c r="OT447">
        <v>21.77783203125</v>
      </c>
      <c r="OU447">
        <v>60.065341949462798</v>
      </c>
      <c r="OV447">
        <v>45.723354339599602</v>
      </c>
      <c r="OW447">
        <v>124.751426696777</v>
      </c>
      <c r="OX447">
        <v>547.38000488281205</v>
      </c>
      <c r="OY447">
        <v>725.34777832031205</v>
      </c>
      <c r="OZ447">
        <v>83.970001220703097</v>
      </c>
      <c r="PA447">
        <v>152.34538269042901</v>
      </c>
      <c r="PB447">
        <v>59.248077392578097</v>
      </c>
      <c r="PC447">
        <v>169.87147521972599</v>
      </c>
      <c r="PD447">
        <v>59.977104187011697</v>
      </c>
      <c r="PE447">
        <v>46.409999847412102</v>
      </c>
      <c r="PF447">
        <v>177.62648010253901</v>
      </c>
      <c r="PG447">
        <v>105.52076721191401</v>
      </c>
      <c r="PH447">
        <v>71.900001525878906</v>
      </c>
      <c r="PI447">
        <v>185.86569213867099</v>
      </c>
      <c r="PJ447">
        <v>242.05999755859301</v>
      </c>
      <c r="PK447">
        <v>383.54998779296801</v>
      </c>
      <c r="PL447">
        <v>34.081089019775298</v>
      </c>
      <c r="PM447">
        <v>256.91000366210898</v>
      </c>
      <c r="PN447">
        <v>72.856048583984304</v>
      </c>
      <c r="PO447">
        <v>133.27999877929599</v>
      </c>
      <c r="PP447">
        <v>148.65008544921801</v>
      </c>
      <c r="PQ447">
        <v>206.350006103515</v>
      </c>
      <c r="PR447">
        <v>31.4500007629394</v>
      </c>
      <c r="PS447">
        <v>173.26234436035099</v>
      </c>
      <c r="PT447">
        <v>119.31682586669901</v>
      </c>
      <c r="PU447">
        <v>7.1577382087707502</v>
      </c>
      <c r="PV447">
        <v>391.100006103515</v>
      </c>
      <c r="PW447">
        <v>407.21563720703102</v>
      </c>
      <c r="PX447">
        <v>120.203643798828</v>
      </c>
      <c r="PY447">
        <v>161.71936035156199</v>
      </c>
      <c r="PZ447">
        <v>48.421634674072202</v>
      </c>
      <c r="QA447">
        <v>461.46353149414</v>
      </c>
      <c r="QC447">
        <v>68.042640686035099</v>
      </c>
      <c r="QD447">
        <v>142.328125</v>
      </c>
      <c r="QE447">
        <v>144.28746032714801</v>
      </c>
      <c r="QF447">
        <v>616.14001464843705</v>
      </c>
      <c r="QG447">
        <v>138.32098388671801</v>
      </c>
      <c r="QH447">
        <v>46.973117828369098</v>
      </c>
      <c r="QI447">
        <v>54.330001831054602</v>
      </c>
      <c r="QJ447">
        <v>428.92999267578102</v>
      </c>
      <c r="QK447">
        <v>63.175746917724602</v>
      </c>
      <c r="QL447">
        <v>37.606071472167898</v>
      </c>
      <c r="QM447">
        <v>282.98001098632801</v>
      </c>
      <c r="QN447">
        <v>46.150001525878899</v>
      </c>
      <c r="QO447">
        <v>17.4500007629394</v>
      </c>
      <c r="QP447">
        <v>15.079999923706</v>
      </c>
      <c r="QQ447">
        <v>205.03373718261699</v>
      </c>
      <c r="QR447">
        <v>44.650001525878899</v>
      </c>
      <c r="QS447">
        <v>343.76867675781199</v>
      </c>
      <c r="QT447">
        <v>165.18414306640599</v>
      </c>
      <c r="QU447">
        <v>230.05999755859301</v>
      </c>
      <c r="QV447">
        <v>135.92518615722599</v>
      </c>
      <c r="QW447">
        <v>22.1811828613281</v>
      </c>
      <c r="QX447">
        <v>55.859413146972599</v>
      </c>
      <c r="QY447">
        <v>174.72999572753901</v>
      </c>
      <c r="QZ447">
        <v>48.409999847412102</v>
      </c>
      <c r="RA447">
        <v>214.5</v>
      </c>
      <c r="RB447">
        <v>205.435455322265</v>
      </c>
      <c r="RC447">
        <v>57.524181365966797</v>
      </c>
      <c r="RD447">
        <v>232.67999267578099</v>
      </c>
      <c r="RE447">
        <v>85.632041931152301</v>
      </c>
      <c r="RF447">
        <v>36.797359466552699</v>
      </c>
      <c r="RG447">
        <v>18.129999160766602</v>
      </c>
      <c r="RH447">
        <v>218.02153015136699</v>
      </c>
      <c r="RI447">
        <v>32.860000610351499</v>
      </c>
      <c r="RJ447">
        <v>35.950897216796797</v>
      </c>
      <c r="RK447">
        <v>146.14796447753901</v>
      </c>
      <c r="RL447">
        <v>65.993782043457003</v>
      </c>
      <c r="RM447">
        <v>72.295387268066406</v>
      </c>
      <c r="RN447">
        <v>143.58052062988199</v>
      </c>
      <c r="RO447">
        <v>38.968509674072202</v>
      </c>
      <c r="RP447">
        <v>181.169998168945</v>
      </c>
      <c r="RQ447">
        <v>116.37749481201099</v>
      </c>
      <c r="RR447">
        <v>245.55999755859301</v>
      </c>
      <c r="RS447">
        <v>89.835220336914006</v>
      </c>
      <c r="RT447">
        <v>29.656150817871001</v>
      </c>
      <c r="RU447">
        <v>63.229103088378899</v>
      </c>
      <c r="RV447">
        <v>279.78106689453102</v>
      </c>
      <c r="RW447">
        <v>49.529998779296797</v>
      </c>
      <c r="RX447">
        <v>21.5766506195068</v>
      </c>
      <c r="RY447">
        <v>43.2314643859863</v>
      </c>
      <c r="RZ447">
        <v>33.479393005371001</v>
      </c>
      <c r="SA447">
        <v>183.198974609375</v>
      </c>
      <c r="SB447">
        <v>19.604944229125898</v>
      </c>
      <c r="SC447">
        <v>206.13999938964801</v>
      </c>
      <c r="SD447">
        <v>113.400001525878</v>
      </c>
      <c r="SE447">
        <v>65.1639404296875</v>
      </c>
      <c r="SF447">
        <v>22.889999389648398</v>
      </c>
      <c r="SG447">
        <v>142.100006103515</v>
      </c>
      <c r="SH447">
        <v>100.494911193847</v>
      </c>
      <c r="SI447">
        <v>108.98762512207</v>
      </c>
      <c r="SJ447">
        <v>383.75</v>
      </c>
      <c r="SK447">
        <v>151.98860168457</v>
      </c>
      <c r="SL447">
        <v>42.93355178833</v>
      </c>
      <c r="SM447">
        <v>164.01580810546801</v>
      </c>
    </row>
    <row r="448" spans="1:507" x14ac:dyDescent="0.25">
      <c r="A448" s="1">
        <v>44196</v>
      </c>
      <c r="B448">
        <v>372.65945434570301</v>
      </c>
      <c r="C448">
        <v>173.361404418945</v>
      </c>
      <c r="D448">
        <v>109.05067443847599</v>
      </c>
      <c r="E448">
        <v>105.91127777099599</v>
      </c>
      <c r="F448">
        <v>324.20001220703102</v>
      </c>
      <c r="G448">
        <v>260.32043457031199</v>
      </c>
      <c r="H448">
        <v>92.849998474121094</v>
      </c>
      <c r="I448">
        <v>500.11999511718699</v>
      </c>
      <c r="J448">
        <v>91.709999084472599</v>
      </c>
      <c r="K448">
        <v>157.29357910156199</v>
      </c>
      <c r="L448">
        <v>23.3454494476318</v>
      </c>
      <c r="M448">
        <v>44.157234191894503</v>
      </c>
      <c r="N448">
        <v>118.295997619628</v>
      </c>
      <c r="O448">
        <v>273.22000122070301</v>
      </c>
      <c r="P448">
        <v>104.98999786376901</v>
      </c>
      <c r="Q448">
        <v>52</v>
      </c>
      <c r="R448">
        <v>147.14224243164</v>
      </c>
      <c r="S448">
        <v>178.22000122070301</v>
      </c>
      <c r="T448">
        <v>156.24000549316401</v>
      </c>
      <c r="U448">
        <v>534.38000488281205</v>
      </c>
      <c r="V448">
        <v>116.025329589843</v>
      </c>
      <c r="W448">
        <v>51.1060180664062</v>
      </c>
      <c r="X448">
        <v>109.12410736083901</v>
      </c>
      <c r="Y448">
        <v>1752.64001464843</v>
      </c>
      <c r="Z448">
        <v>1751.88000488281</v>
      </c>
      <c r="AA448">
        <v>40.301921844482401</v>
      </c>
      <c r="AB448">
        <v>3256.92993164062</v>
      </c>
      <c r="AC448">
        <v>11.6483840942382</v>
      </c>
      <c r="AD448">
        <v>78.059997558593693</v>
      </c>
      <c r="AE448">
        <v>15.770000457763601</v>
      </c>
      <c r="AF448">
        <v>82.509071350097599</v>
      </c>
      <c r="AG448">
        <v>120.48751831054599</v>
      </c>
      <c r="AH448">
        <v>37.609893798828097</v>
      </c>
      <c r="AI448">
        <v>224.46000671386699</v>
      </c>
      <c r="AJ448">
        <v>152.95538330078099</v>
      </c>
      <c r="AK448">
        <v>193.390213012695</v>
      </c>
      <c r="AL448">
        <v>97.355239868164006</v>
      </c>
      <c r="AM448">
        <v>120.74159240722599</v>
      </c>
      <c r="AN448">
        <v>228.22303771972599</v>
      </c>
      <c r="AO448">
        <v>65.237556457519503</v>
      </c>
      <c r="AP448">
        <v>147.099838256835</v>
      </c>
      <c r="AQ448">
        <v>363.79998779296801</v>
      </c>
      <c r="AR448">
        <v>321.08999633789</v>
      </c>
      <c r="AS448">
        <v>210.79951477050699</v>
      </c>
      <c r="AT448">
        <v>54.552032470703097</v>
      </c>
      <c r="AU448">
        <v>14.169692993164</v>
      </c>
      <c r="AV448">
        <v>5.2800002098083496</v>
      </c>
      <c r="AW448">
        <v>132.49201965332</v>
      </c>
      <c r="AX448">
        <v>86.136528015136705</v>
      </c>
      <c r="AY448">
        <v>130.28999328613199</v>
      </c>
      <c r="AZ448">
        <v>50.060062408447202</v>
      </c>
      <c r="BA448">
        <v>290.57000732421801</v>
      </c>
      <c r="BB448">
        <v>123.223266601562</v>
      </c>
      <c r="BC448">
        <v>135.48768615722599</v>
      </c>
      <c r="BD448">
        <v>28.259994506835898</v>
      </c>
      <c r="BE448">
        <v>94.793388366699205</v>
      </c>
      <c r="BF448">
        <v>305.33999633789</v>
      </c>
      <c r="BG448">
        <v>175.29997253417901</v>
      </c>
      <c r="BH448">
        <v>1185.43994140625</v>
      </c>
      <c r="BI448">
        <v>160.42999267578099</v>
      </c>
      <c r="BJ448">
        <v>154.57115173339801</v>
      </c>
      <c r="BK448">
        <v>20.680027008056602</v>
      </c>
      <c r="BL448">
        <v>93.017967224121094</v>
      </c>
      <c r="BM448">
        <v>30.1601963043212</v>
      </c>
      <c r="BN448">
        <v>42.116664886474602</v>
      </c>
      <c r="BO448">
        <v>79.989601135253906</v>
      </c>
      <c r="BP448">
        <v>250.22000122070301</v>
      </c>
      <c r="BR448">
        <v>99.174285888671804</v>
      </c>
      <c r="BS448">
        <v>582.94000244140602</v>
      </c>
      <c r="BT448">
        <v>244.86000061035099</v>
      </c>
      <c r="BU448">
        <v>717.29193115234295</v>
      </c>
      <c r="BV448">
        <v>214.05999755859301</v>
      </c>
      <c r="BW448">
        <v>2227.27001953125</v>
      </c>
      <c r="BX448">
        <v>38.494380950927699</v>
      </c>
      <c r="BY448">
        <v>94.529998779296804</v>
      </c>
      <c r="BZ448">
        <v>35.950000762939403</v>
      </c>
      <c r="CA448">
        <v>62.029998779296797</v>
      </c>
      <c r="CB448">
        <v>434.45397949218699</v>
      </c>
      <c r="CC448">
        <v>152.59033203125</v>
      </c>
      <c r="CE448">
        <v>93.355064392089801</v>
      </c>
      <c r="CF448">
        <v>16.192520141601499</v>
      </c>
      <c r="CG448">
        <v>136.42999267578099</v>
      </c>
      <c r="CH448">
        <v>47.976600646972599</v>
      </c>
      <c r="CI448">
        <v>98.514198303222599</v>
      </c>
      <c r="CJ448">
        <v>53.560001373291001</v>
      </c>
      <c r="CK448">
        <v>94.459999084472599</v>
      </c>
      <c r="CL448">
        <v>21.659999847412099</v>
      </c>
      <c r="CM448">
        <v>37.720001220703097</v>
      </c>
      <c r="CN448">
        <v>104.06999969482401</v>
      </c>
      <c r="CO448">
        <v>181.05668640136699</v>
      </c>
      <c r="CP448">
        <v>93.120002746582003</v>
      </c>
      <c r="CQ448">
        <v>62.720001220703097</v>
      </c>
      <c r="CR448">
        <v>131.45460510253901</v>
      </c>
      <c r="CS448">
        <v>129.246002197265</v>
      </c>
      <c r="CT448">
        <v>60.029998779296797</v>
      </c>
      <c r="CU448">
        <v>21.479255676269499</v>
      </c>
      <c r="CV448">
        <v>78.480003356933594</v>
      </c>
      <c r="CW448">
        <v>38.440933227538999</v>
      </c>
      <c r="CX448">
        <v>52.868598937988203</v>
      </c>
      <c r="CY448">
        <v>661.54998779296795</v>
      </c>
      <c r="CZ448">
        <v>83.272895812988196</v>
      </c>
      <c r="DA448">
        <v>1386.7099609375</v>
      </c>
      <c r="DB448">
        <v>153.22781372070301</v>
      </c>
      <c r="DC448">
        <v>86.963211059570298</v>
      </c>
      <c r="DD448">
        <v>208.17999267578099</v>
      </c>
      <c r="DE448">
        <v>86.864692687988196</v>
      </c>
      <c r="DF448">
        <v>352.70040893554602</v>
      </c>
      <c r="DG448">
        <v>44.389999389648402</v>
      </c>
      <c r="DH448">
        <v>61.138843536376903</v>
      </c>
      <c r="DI448">
        <v>35.385196685791001</v>
      </c>
      <c r="DJ448">
        <v>129.73472595214801</v>
      </c>
      <c r="DK448">
        <v>200.86256408691401</v>
      </c>
      <c r="DL448">
        <v>182.05000305175699</v>
      </c>
      <c r="DM448">
        <v>60.546024322509702</v>
      </c>
      <c r="DN448">
        <v>54.387313842773402</v>
      </c>
      <c r="DO448">
        <v>81.691581726074205</v>
      </c>
      <c r="DP448">
        <v>85.035423278808594</v>
      </c>
      <c r="DQ448">
        <v>52.1613960266113</v>
      </c>
      <c r="DR448">
        <v>55.321208953857401</v>
      </c>
      <c r="DS448">
        <v>35.981231689453097</v>
      </c>
      <c r="DU448">
        <v>39.626071929931598</v>
      </c>
      <c r="DV448">
        <v>71.481796264648395</v>
      </c>
      <c r="DW448">
        <v>218.32922363281199</v>
      </c>
      <c r="DX448">
        <v>363.29168701171801</v>
      </c>
      <c r="DY448">
        <v>127.25</v>
      </c>
      <c r="DZ448">
        <v>35.776340484619098</v>
      </c>
      <c r="EA448">
        <v>38.609031677246001</v>
      </c>
      <c r="EB448">
        <v>376.037506103515</v>
      </c>
      <c r="EC448">
        <v>157.83053588867099</v>
      </c>
      <c r="ED448">
        <v>90.477859497070298</v>
      </c>
      <c r="EE448">
        <v>225.83213806152301</v>
      </c>
      <c r="EF448">
        <v>67.846183776855398</v>
      </c>
      <c r="EG448">
        <v>68.752273559570298</v>
      </c>
      <c r="EH448">
        <v>221.92744445800699</v>
      </c>
      <c r="EI448">
        <v>118.755447387695</v>
      </c>
      <c r="EJ448">
        <v>117.400001525878</v>
      </c>
      <c r="EK448">
        <v>269.04998779296801</v>
      </c>
      <c r="EL448">
        <v>40.209999084472599</v>
      </c>
      <c r="EM448">
        <v>52.273239135742102</v>
      </c>
      <c r="EN448">
        <v>15.6175088882446</v>
      </c>
      <c r="EO448">
        <v>369.72000122070301</v>
      </c>
      <c r="EP448">
        <v>48.127365112304602</v>
      </c>
      <c r="EQ448">
        <v>138.30990600585901</v>
      </c>
      <c r="ER448">
        <v>90.114639282226506</v>
      </c>
      <c r="ES448">
        <v>30.090000152587798</v>
      </c>
      <c r="ET448">
        <v>26.190000534057599</v>
      </c>
      <c r="EU448">
        <v>32.340000152587798</v>
      </c>
      <c r="EV448">
        <v>209.94000244140599</v>
      </c>
      <c r="EW448">
        <v>108.040000915527</v>
      </c>
      <c r="EX448">
        <v>74.519111633300696</v>
      </c>
      <c r="EY448">
        <v>382.45419311523398</v>
      </c>
      <c r="EZ448">
        <v>125.75204467773401</v>
      </c>
      <c r="FA448">
        <v>54.8900146484375</v>
      </c>
      <c r="FB448">
        <v>120.36370086669901</v>
      </c>
      <c r="FC448">
        <v>90.617034912109304</v>
      </c>
      <c r="FD448">
        <v>39.727092742919901</v>
      </c>
      <c r="FE448">
        <v>70.804153442382798</v>
      </c>
      <c r="FF448">
        <v>25.75</v>
      </c>
      <c r="FG448">
        <v>99.693717956542898</v>
      </c>
      <c r="FH448">
        <v>119.49137878417901</v>
      </c>
      <c r="FI448">
        <v>50.091262817382798</v>
      </c>
      <c r="FJ448">
        <v>215.87632751464801</v>
      </c>
      <c r="FK448">
        <v>62.819999694824197</v>
      </c>
      <c r="FL448">
        <v>91.230003356933594</v>
      </c>
      <c r="FM448">
        <v>143.42216491699199</v>
      </c>
      <c r="FN448">
        <v>79.892845153808594</v>
      </c>
      <c r="FO448">
        <v>98.852104187011705</v>
      </c>
      <c r="FP448">
        <v>49.560733795166001</v>
      </c>
      <c r="FQ448">
        <v>192.41644287109301</v>
      </c>
      <c r="FR448">
        <v>711.10858154296795</v>
      </c>
      <c r="FS448">
        <v>58.784286499023402</v>
      </c>
      <c r="FT448">
        <v>237.419998168945</v>
      </c>
      <c r="FU448">
        <v>265.710693359375</v>
      </c>
      <c r="FV448">
        <v>177.91000366210901</v>
      </c>
      <c r="FW448">
        <v>54.968265533447202</v>
      </c>
      <c r="FX448">
        <v>85.863754272460895</v>
      </c>
      <c r="FY448">
        <v>232.67248535156199</v>
      </c>
      <c r="FZ448">
        <v>41.813407897949197</v>
      </c>
      <c r="GA448">
        <v>132.39999389648401</v>
      </c>
      <c r="GB448">
        <v>95.110000610351506</v>
      </c>
      <c r="GC448">
        <v>114.964294433593</v>
      </c>
      <c r="GD448">
        <v>40.531681060791001</v>
      </c>
      <c r="GE448">
        <v>175.94000244140599</v>
      </c>
      <c r="GF448">
        <v>273.16000366210898</v>
      </c>
      <c r="GG448">
        <v>48.535465240478501</v>
      </c>
      <c r="GH448">
        <v>84.302505493164006</v>
      </c>
      <c r="GI448">
        <v>258.94580078125</v>
      </c>
      <c r="GJ448">
        <v>141.08088684082</v>
      </c>
      <c r="GK448">
        <v>27.569999694824201</v>
      </c>
      <c r="GL448">
        <v>30.2415466308593</v>
      </c>
      <c r="GM448">
        <v>146.73757934570301</v>
      </c>
      <c r="GN448">
        <v>113.86000061035099</v>
      </c>
      <c r="GO448">
        <v>272.829986572265</v>
      </c>
      <c r="GP448">
        <v>43.690807342529297</v>
      </c>
      <c r="GQ448">
        <v>36.655128479003899</v>
      </c>
      <c r="GR448">
        <v>114.930000305175</v>
      </c>
      <c r="GS448">
        <v>8.7899999618530202</v>
      </c>
      <c r="GT448">
        <v>148.52999877929599</v>
      </c>
      <c r="GU448">
        <v>70.7467041015625</v>
      </c>
      <c r="GV448">
        <v>85.464561462402301</v>
      </c>
      <c r="GW448">
        <v>29.120000839233398</v>
      </c>
      <c r="GX448">
        <v>28.879999160766602</v>
      </c>
      <c r="GY448">
        <v>24.9899997711181</v>
      </c>
      <c r="GZ448">
        <v>26.020000457763601</v>
      </c>
      <c r="HA448">
        <v>20.190000534057599</v>
      </c>
      <c r="HB448">
        <v>119.088500976562</v>
      </c>
      <c r="HC448">
        <v>160.19000244140599</v>
      </c>
      <c r="HD448">
        <v>147.747467041015</v>
      </c>
      <c r="HE448">
        <v>10.7920417785644</v>
      </c>
      <c r="HF448">
        <v>58.291210174560497</v>
      </c>
      <c r="HG448">
        <v>41.639999389648402</v>
      </c>
      <c r="HH448">
        <v>99.687797546386705</v>
      </c>
      <c r="HI448">
        <v>57.604354858398402</v>
      </c>
      <c r="HJ448">
        <v>94.776840209960895</v>
      </c>
      <c r="HK448">
        <v>215.21954345703099</v>
      </c>
      <c r="HL448">
        <v>262.67819213867102</v>
      </c>
      <c r="HM448">
        <v>406.66052246093699</v>
      </c>
      <c r="HN448">
        <v>18.863037109375</v>
      </c>
      <c r="HO448">
        <v>14.4576158523559</v>
      </c>
      <c r="HP448">
        <v>48.649627685546797</v>
      </c>
      <c r="HQ448">
        <v>92.862030029296804</v>
      </c>
      <c r="HR448">
        <v>164.04847717285099</v>
      </c>
      <c r="HS448">
        <v>29.929998397827099</v>
      </c>
      <c r="HT448">
        <v>66.860000610351506</v>
      </c>
      <c r="HU448">
        <v>151.52047729492099</v>
      </c>
      <c r="HV448">
        <v>52.605369567871001</v>
      </c>
      <c r="HW448">
        <v>11.8500003814697</v>
      </c>
      <c r="HX448">
        <v>111.26000213623</v>
      </c>
      <c r="HY448">
        <v>25.6144485473632</v>
      </c>
      <c r="HZ448">
        <v>72.830001831054602</v>
      </c>
      <c r="IA448">
        <v>263.96588134765602</v>
      </c>
      <c r="IB448">
        <v>211.76264953613199</v>
      </c>
      <c r="IC448">
        <v>46.360233306884702</v>
      </c>
      <c r="ID448">
        <v>14.6300001144409</v>
      </c>
      <c r="IE448">
        <v>28.540000915527301</v>
      </c>
      <c r="IF448">
        <v>24.590000152587798</v>
      </c>
      <c r="IG448">
        <v>410.26998901367102</v>
      </c>
      <c r="IH448">
        <v>12.5123300552368</v>
      </c>
      <c r="II448">
        <v>169.44677734375</v>
      </c>
      <c r="IJ448">
        <v>198.72195434570301</v>
      </c>
      <c r="IK448">
        <v>499.86999511718699</v>
      </c>
      <c r="IL448">
        <v>89.619033813476506</v>
      </c>
      <c r="IM448">
        <v>203.88000488281199</v>
      </c>
      <c r="IN448">
        <v>370</v>
      </c>
      <c r="IO448">
        <v>86.980003356933594</v>
      </c>
      <c r="IP448">
        <v>45.560001373291001</v>
      </c>
      <c r="IQ448">
        <v>49.519420623779297</v>
      </c>
      <c r="IR448">
        <v>114.961051940917</v>
      </c>
      <c r="IS448">
        <v>124.22006225585901</v>
      </c>
      <c r="IT448">
        <v>49.201473236083899</v>
      </c>
      <c r="IU448">
        <v>23.276502609252901</v>
      </c>
      <c r="IV448">
        <v>108.225715637207</v>
      </c>
      <c r="IW448">
        <v>379.24206542968699</v>
      </c>
      <c r="IX448">
        <v>818.09997558593705</v>
      </c>
      <c r="IY448">
        <v>17.310405731201101</v>
      </c>
      <c r="IZ448">
        <v>223.78999328613199</v>
      </c>
      <c r="JA448">
        <v>179.169998168945</v>
      </c>
      <c r="JB448">
        <v>28.986940383911101</v>
      </c>
      <c r="JC448">
        <v>161.484130859375</v>
      </c>
      <c r="JD448">
        <v>108.768920898437</v>
      </c>
      <c r="JE448">
        <v>136.37481689453099</v>
      </c>
      <c r="JF448">
        <v>114.70155334472599</v>
      </c>
      <c r="JG448">
        <v>156.40470886230401</v>
      </c>
      <c r="JH448">
        <v>46.385524749755803</v>
      </c>
      <c r="JI448">
        <v>126.161422729492</v>
      </c>
      <c r="JJ448">
        <v>22.319561004638601</v>
      </c>
      <c r="JK448">
        <v>203.58244323730401</v>
      </c>
      <c r="JL448">
        <v>61.6153564453125</v>
      </c>
      <c r="JM448">
        <v>16.259262084960898</v>
      </c>
      <c r="JN448">
        <v>132.08999633789</v>
      </c>
      <c r="JO448">
        <v>133.65245056152301</v>
      </c>
      <c r="JP448">
        <v>15.0100002288818</v>
      </c>
      <c r="JQ448">
        <v>13.4252614974975</v>
      </c>
      <c r="JR448">
        <v>258.20452880859301</v>
      </c>
      <c r="JS448">
        <v>34.3091011047363</v>
      </c>
      <c r="JT448">
        <v>31.589908599853501</v>
      </c>
      <c r="JU448">
        <v>37.189998626708899</v>
      </c>
      <c r="JV448">
        <v>188.01052856445301</v>
      </c>
      <c r="JW448">
        <v>203.55000305175699</v>
      </c>
      <c r="JX448">
        <v>471.12615966796801</v>
      </c>
      <c r="JY448">
        <v>78.504402160644503</v>
      </c>
      <c r="JZ448">
        <v>59.599998474121001</v>
      </c>
      <c r="KA448">
        <v>43.933731079101499</v>
      </c>
      <c r="KB448">
        <v>104.742309570312</v>
      </c>
      <c r="KC448">
        <v>76.005897521972599</v>
      </c>
      <c r="KD448">
        <v>168.13783264160099</v>
      </c>
      <c r="KE448">
        <v>49.908515930175703</v>
      </c>
      <c r="KF448">
        <v>262.38168334960898</v>
      </c>
      <c r="KG448">
        <v>73.480003356933594</v>
      </c>
      <c r="KH448">
        <v>35.240001678466797</v>
      </c>
      <c r="KI448">
        <v>352.27886962890602</v>
      </c>
      <c r="KJ448">
        <v>44.962680816650298</v>
      </c>
      <c r="KK448">
        <v>159.94792175292901</v>
      </c>
      <c r="KL448">
        <v>9.5683679580688406</v>
      </c>
      <c r="KM448">
        <v>90.753509521484304</v>
      </c>
      <c r="KN448">
        <v>126.40638732910099</v>
      </c>
      <c r="KO448">
        <v>6.6476922035217196</v>
      </c>
      <c r="KP448">
        <v>40.884597778320298</v>
      </c>
      <c r="KQ448">
        <v>569.89904785156205</v>
      </c>
      <c r="KR448">
        <v>131.919998168945</v>
      </c>
      <c r="KS448">
        <v>116.50009155273401</v>
      </c>
      <c r="KT448">
        <v>283.48870849609301</v>
      </c>
      <c r="KU448">
        <v>54.790683746337798</v>
      </c>
      <c r="KV448">
        <v>356.48812866210898</v>
      </c>
      <c r="KW448">
        <v>95.599998474121094</v>
      </c>
      <c r="KX448">
        <v>88.650001525878906</v>
      </c>
      <c r="KY448">
        <v>213.267807006835</v>
      </c>
      <c r="KZ448">
        <v>173.48908996582</v>
      </c>
      <c r="LA448">
        <v>116.55410003662099</v>
      </c>
      <c r="LB448">
        <v>81.087554931640597</v>
      </c>
      <c r="LC448">
        <v>46.512550354003899</v>
      </c>
      <c r="LD448">
        <v>1139.68005371093</v>
      </c>
      <c r="LE448">
        <v>31.5100002288818</v>
      </c>
      <c r="LF448">
        <v>137.76591491699199</v>
      </c>
      <c r="LG448">
        <v>75.180000305175696</v>
      </c>
      <c r="LH448">
        <v>221.90890502929599</v>
      </c>
      <c r="LI448">
        <v>125.66281127929599</v>
      </c>
      <c r="LJ448">
        <v>140.94999694824199</v>
      </c>
      <c r="LK448">
        <v>45.189998626708899</v>
      </c>
      <c r="LL448">
        <v>58.470001220703097</v>
      </c>
      <c r="LM448">
        <v>92.480003356933594</v>
      </c>
      <c r="LN448">
        <v>289.58810424804602</v>
      </c>
      <c r="LO448">
        <v>68.179435729980398</v>
      </c>
      <c r="LP448">
        <v>22.973159790038999</v>
      </c>
      <c r="LQ448">
        <v>169.38368225097599</v>
      </c>
      <c r="LR448">
        <v>445.737213134765</v>
      </c>
      <c r="LS448">
        <v>132.2900390625</v>
      </c>
      <c r="LT448">
        <v>13.7299995422363</v>
      </c>
      <c r="LU448">
        <v>65.752571105957003</v>
      </c>
      <c r="LV448">
        <v>540.72998046875</v>
      </c>
      <c r="LW448">
        <v>21.029798507690401</v>
      </c>
      <c r="LX448">
        <v>59.310081481933501</v>
      </c>
      <c r="LY448">
        <v>17.901174545288001</v>
      </c>
      <c r="LZ448">
        <v>17.698114395141602</v>
      </c>
      <c r="MA448">
        <v>76.747306823730398</v>
      </c>
      <c r="MB448">
        <v>20.8196926116943</v>
      </c>
      <c r="MC448">
        <v>141.18296813964801</v>
      </c>
      <c r="MD448">
        <v>22.718650817871001</v>
      </c>
      <c r="ME448">
        <v>236.65472412109301</v>
      </c>
      <c r="MF448">
        <v>92.496894836425696</v>
      </c>
      <c r="MG448">
        <v>303.25640869140602</v>
      </c>
      <c r="MH448">
        <v>20.655361175537099</v>
      </c>
      <c r="MI448">
        <v>25.4300003051757</v>
      </c>
      <c r="MJ448">
        <v>37.253936767578097</v>
      </c>
      <c r="MK448">
        <v>53.189998626708899</v>
      </c>
      <c r="ML448">
        <v>522.20001220703102</v>
      </c>
      <c r="MM448">
        <v>4079.86010742187</v>
      </c>
      <c r="MN448">
        <v>452.57000732421801</v>
      </c>
      <c r="MO448">
        <v>17.309999465942301</v>
      </c>
      <c r="MP448">
        <v>195.00314331054599</v>
      </c>
      <c r="MQ448">
        <v>62.369998931884702</v>
      </c>
      <c r="MR448">
        <v>37.527820587158203</v>
      </c>
      <c r="MS448">
        <v>64.443405151367102</v>
      </c>
      <c r="MT448">
        <v>67.343147277832003</v>
      </c>
      <c r="MU448">
        <v>85.994125366210895</v>
      </c>
      <c r="MV448">
        <v>136.92465209960901</v>
      </c>
      <c r="MW448">
        <v>271.54968261718699</v>
      </c>
      <c r="MX448">
        <v>92.531539916992102</v>
      </c>
      <c r="MY448">
        <v>452.25</v>
      </c>
      <c r="MZ448">
        <v>234.19999694824199</v>
      </c>
      <c r="NA448">
        <v>52.907341003417898</v>
      </c>
      <c r="NB448">
        <v>12.7625617980957</v>
      </c>
      <c r="NC448">
        <v>147.125228881835</v>
      </c>
      <c r="ND448">
        <v>143.43359375</v>
      </c>
      <c r="NE448">
        <v>44.462123870849602</v>
      </c>
      <c r="NF448">
        <v>36.413867950439403</v>
      </c>
      <c r="NG448">
        <v>81.692962646484304</v>
      </c>
      <c r="NH448">
        <v>69.153671264648395</v>
      </c>
      <c r="NI448">
        <v>79.084602355957003</v>
      </c>
      <c r="NJ448">
        <v>113.889999389648</v>
      </c>
      <c r="NK448">
        <v>147.93901062011699</v>
      </c>
      <c r="NL448">
        <v>371.85797119140602</v>
      </c>
      <c r="NM448">
        <v>143.64987182617099</v>
      </c>
      <c r="NN448">
        <v>27.786613464355401</v>
      </c>
      <c r="NO448">
        <v>49.134044647216797</v>
      </c>
      <c r="NP448">
        <v>138.30577087402301</v>
      </c>
      <c r="NQ448">
        <v>94.275810241699205</v>
      </c>
      <c r="NR448">
        <v>99.045059204101506</v>
      </c>
      <c r="NS448">
        <v>76.966094970703097</v>
      </c>
      <c r="NT448">
        <v>57.771507263183501</v>
      </c>
      <c r="NU448">
        <v>229.02972412109301</v>
      </c>
      <c r="NV448">
        <v>42.996368408203097</v>
      </c>
      <c r="NW448">
        <v>93.889999389648395</v>
      </c>
      <c r="NX448">
        <v>166.27000427246</v>
      </c>
      <c r="NY448">
        <v>72.019996643066406</v>
      </c>
      <c r="NZ448">
        <v>151.617416381835</v>
      </c>
      <c r="OA448">
        <v>118.633491516113</v>
      </c>
      <c r="OB448">
        <v>103.73999786376901</v>
      </c>
      <c r="OC448">
        <v>95.279998779296804</v>
      </c>
      <c r="OD448">
        <v>71.072677612304602</v>
      </c>
      <c r="OE448">
        <v>61.693992614746001</v>
      </c>
      <c r="OF448">
        <v>45.130081176757798</v>
      </c>
      <c r="OG448">
        <v>483.10998535156199</v>
      </c>
      <c r="OH448">
        <v>16.000963211059499</v>
      </c>
      <c r="OI448">
        <v>96.300003051757798</v>
      </c>
      <c r="OJ448">
        <v>212.14521789550699</v>
      </c>
      <c r="OK448">
        <v>62.193222045898402</v>
      </c>
      <c r="OL448">
        <v>249.72286987304599</v>
      </c>
      <c r="OM448">
        <v>38.986045837402301</v>
      </c>
      <c r="ON448">
        <v>430.51675415039</v>
      </c>
      <c r="OO448">
        <v>122.52455139160099</v>
      </c>
      <c r="OP448">
        <v>74.690002441406193</v>
      </c>
      <c r="OQ448">
        <v>327.97055053710898</v>
      </c>
      <c r="OR448">
        <v>222.52999877929599</v>
      </c>
      <c r="OS448">
        <v>281.45611572265602</v>
      </c>
      <c r="OT448">
        <v>21.728065490722599</v>
      </c>
      <c r="OU448">
        <v>61.611579895019503</v>
      </c>
      <c r="OV448">
        <v>45.6237182617187</v>
      </c>
      <c r="OW448">
        <v>126.327926635742</v>
      </c>
      <c r="OX448">
        <v>550.42999267578102</v>
      </c>
      <c r="OY448">
        <v>733.108642578125</v>
      </c>
      <c r="OZ448">
        <v>85.279998779296804</v>
      </c>
      <c r="PA448">
        <v>152.47503662109301</v>
      </c>
      <c r="PB448">
        <v>60.820133209228501</v>
      </c>
      <c r="PC448">
        <v>170.060287475585</v>
      </c>
      <c r="PD448">
        <v>60.788539886474602</v>
      </c>
      <c r="PE448">
        <v>46.610000610351499</v>
      </c>
      <c r="PF448">
        <v>177.885498046875</v>
      </c>
      <c r="PG448">
        <v>106.526489257812</v>
      </c>
      <c r="PH448">
        <v>72.779998779296804</v>
      </c>
      <c r="PI448">
        <v>189.10827636718699</v>
      </c>
      <c r="PJ448">
        <v>245.03999328613199</v>
      </c>
      <c r="PK448">
        <v>387.829986572265</v>
      </c>
      <c r="PL448">
        <v>34.498527526855398</v>
      </c>
      <c r="PM448">
        <v>259.239990234375</v>
      </c>
      <c r="PN448">
        <v>73.820304870605398</v>
      </c>
      <c r="PO448">
        <v>134.850006103515</v>
      </c>
      <c r="PP448">
        <v>150.44882202148401</v>
      </c>
      <c r="PQ448">
        <v>207.78999328613199</v>
      </c>
      <c r="PR448">
        <v>31.079999923706001</v>
      </c>
      <c r="PS448">
        <v>175.90292358398401</v>
      </c>
      <c r="PT448">
        <v>120.62197113037099</v>
      </c>
      <c r="PU448">
        <v>6.9940476417541504</v>
      </c>
      <c r="PV448">
        <v>391.98001098632801</v>
      </c>
      <c r="PW448">
        <v>411.22225952148398</v>
      </c>
      <c r="PX448">
        <v>119.80393218994099</v>
      </c>
      <c r="PY448">
        <v>163.14074707031199</v>
      </c>
      <c r="PZ448">
        <v>48.311676025390597</v>
      </c>
      <c r="QA448">
        <v>465.51116943359301</v>
      </c>
      <c r="QC448">
        <v>68.032676696777301</v>
      </c>
      <c r="QD448">
        <v>140.15472412109301</v>
      </c>
      <c r="QE448">
        <v>144.61622619628901</v>
      </c>
      <c r="QF448">
        <v>618.84997558593705</v>
      </c>
      <c r="QG448">
        <v>139.60392761230401</v>
      </c>
      <c r="QH448">
        <v>47.528427124023402</v>
      </c>
      <c r="QI448">
        <v>54.150001525878899</v>
      </c>
      <c r="QJ448">
        <v>436.51998901367102</v>
      </c>
      <c r="QK448">
        <v>64.020210266113196</v>
      </c>
      <c r="QL448">
        <v>38.061660766601499</v>
      </c>
      <c r="QM448">
        <v>287.16000366210898</v>
      </c>
      <c r="QN448">
        <v>46.590000152587798</v>
      </c>
      <c r="QO448">
        <v>17.170000076293899</v>
      </c>
      <c r="QP448">
        <v>14.8800001144409</v>
      </c>
      <c r="QQ448">
        <v>207.26345825195301</v>
      </c>
      <c r="QR448">
        <v>43.25</v>
      </c>
      <c r="QS448">
        <v>349.43853759765602</v>
      </c>
      <c r="QT448">
        <v>167.34048461914</v>
      </c>
      <c r="QU448">
        <v>231.91000366210901</v>
      </c>
      <c r="QV448">
        <v>137.29312133789</v>
      </c>
      <c r="QW448">
        <v>22.6754150390625</v>
      </c>
      <c r="QX448">
        <v>55.711685180663999</v>
      </c>
      <c r="QY448">
        <v>175.009994506835</v>
      </c>
      <c r="QZ448">
        <v>49.040000915527301</v>
      </c>
      <c r="RA448">
        <v>216.39999389648401</v>
      </c>
      <c r="RB448">
        <v>207.242431640625</v>
      </c>
      <c r="RC448">
        <v>58.127719879150298</v>
      </c>
      <c r="RD448">
        <v>236.33999633789</v>
      </c>
      <c r="RE448">
        <v>84.896499633789006</v>
      </c>
      <c r="RF448">
        <v>37.156352996826101</v>
      </c>
      <c r="RG448">
        <v>18.7399997711181</v>
      </c>
      <c r="RH448">
        <v>218.39094543457</v>
      </c>
      <c r="RI448">
        <v>33.400001525878899</v>
      </c>
      <c r="RJ448">
        <v>36.848930358886697</v>
      </c>
      <c r="RK448">
        <v>147.98390197753901</v>
      </c>
      <c r="RL448">
        <v>66.313270568847599</v>
      </c>
      <c r="RM448">
        <v>73.094230651855398</v>
      </c>
      <c r="RN448">
        <v>143.55064392089801</v>
      </c>
      <c r="RO448">
        <v>39.503410339355398</v>
      </c>
      <c r="RP448">
        <v>181.17999267578099</v>
      </c>
      <c r="RQ448">
        <v>117.37277221679599</v>
      </c>
      <c r="RR448">
        <v>247.419998168945</v>
      </c>
      <c r="RS448">
        <v>91.303535461425696</v>
      </c>
      <c r="RT448">
        <v>30.084794998168899</v>
      </c>
      <c r="RU448">
        <v>64.041770935058594</v>
      </c>
      <c r="RV448">
        <v>283.14913940429602</v>
      </c>
      <c r="RW448">
        <v>55.389999389648402</v>
      </c>
      <c r="RX448">
        <v>21.7351570129394</v>
      </c>
      <c r="RY448">
        <v>43.331005096435497</v>
      </c>
      <c r="RZ448">
        <v>33.359996795654297</v>
      </c>
      <c r="SA448">
        <v>179.32417297363199</v>
      </c>
      <c r="SB448">
        <v>19.7130947113037</v>
      </c>
      <c r="SC448">
        <v>210.67999267578099</v>
      </c>
      <c r="SD448">
        <v>112.83000183105401</v>
      </c>
      <c r="SE448">
        <v>66.176383972167898</v>
      </c>
      <c r="SF448">
        <v>23.190000534057599</v>
      </c>
      <c r="SG448">
        <v>141.77000427246</v>
      </c>
      <c r="SH448">
        <v>101.502052307128</v>
      </c>
      <c r="SI448">
        <v>108.042152404785</v>
      </c>
      <c r="SJ448">
        <v>384.329986572265</v>
      </c>
      <c r="SK448">
        <v>153.85575866699199</v>
      </c>
      <c r="SL448">
        <v>43.152091979980398</v>
      </c>
      <c r="SM448">
        <v>165.24391174316401</v>
      </c>
    </row>
    <row r="449" spans="1:507" x14ac:dyDescent="0.25">
      <c r="A449" s="1">
        <v>44200</v>
      </c>
      <c r="B449">
        <v>367.58609008789</v>
      </c>
      <c r="C449">
        <v>170.46527099609301</v>
      </c>
      <c r="D449">
        <v>108.67220306396401</v>
      </c>
      <c r="E449">
        <v>104.19139099121</v>
      </c>
      <c r="F449">
        <v>316.73001098632801</v>
      </c>
      <c r="G449">
        <v>255.58659362792901</v>
      </c>
      <c r="H449">
        <v>89.900001525878906</v>
      </c>
      <c r="I449">
        <v>485.33999633789</v>
      </c>
      <c r="J449">
        <v>92.300003051757798</v>
      </c>
      <c r="K449">
        <v>157.12382507324199</v>
      </c>
      <c r="L449">
        <v>23.087158203125</v>
      </c>
      <c r="M449">
        <v>42.886234283447202</v>
      </c>
      <c r="N449">
        <v>118.639999389648</v>
      </c>
      <c r="O449">
        <v>268.20001220703102</v>
      </c>
      <c r="P449">
        <v>105.23999786376901</v>
      </c>
      <c r="Q449">
        <v>49.240001678466797</v>
      </c>
      <c r="R449">
        <v>152.239166259765</v>
      </c>
      <c r="S449">
        <v>170.77000427246</v>
      </c>
      <c r="T449">
        <v>156.80999755859301</v>
      </c>
      <c r="U449">
        <v>526.46002197265602</v>
      </c>
      <c r="V449">
        <v>114.131126403808</v>
      </c>
      <c r="W449">
        <v>50.074577331542898</v>
      </c>
      <c r="X449">
        <v>107.287673950195</v>
      </c>
      <c r="Y449">
        <v>1726.13000488281</v>
      </c>
      <c r="Z449">
        <v>1728.23999023437</v>
      </c>
      <c r="AA449">
        <v>40.144645690917898</v>
      </c>
      <c r="AB449">
        <v>3186.6298828125</v>
      </c>
      <c r="AC449">
        <v>11.262413024902299</v>
      </c>
      <c r="AD449">
        <v>76.129997253417898</v>
      </c>
      <c r="AE449">
        <v>15.1300001144409</v>
      </c>
      <c r="AF449">
        <v>80.794883728027301</v>
      </c>
      <c r="AG449">
        <v>117.627548217773</v>
      </c>
      <c r="AH449">
        <v>36.884716033935497</v>
      </c>
      <c r="AI449">
        <v>219.600006103515</v>
      </c>
      <c r="AJ449">
        <v>149.73622131347599</v>
      </c>
      <c r="AK449">
        <v>187.20028686523401</v>
      </c>
      <c r="AL449">
        <v>96.100456237792898</v>
      </c>
      <c r="AM449">
        <v>118.185791015625</v>
      </c>
      <c r="AN449">
        <v>224.98710632324199</v>
      </c>
      <c r="AO449">
        <v>64.115089416503906</v>
      </c>
      <c r="AP449">
        <v>145.39714050292901</v>
      </c>
      <c r="AQ449">
        <v>357.67001342773398</v>
      </c>
      <c r="AR449">
        <v>318.579986572265</v>
      </c>
      <c r="AS449">
        <v>204.094482421875</v>
      </c>
      <c r="AT449">
        <v>53.656429290771399</v>
      </c>
      <c r="AU449">
        <v>14.7488641738891</v>
      </c>
      <c r="AV449">
        <v>5.0599999427795401</v>
      </c>
      <c r="AW449">
        <v>129.21691894531199</v>
      </c>
      <c r="AX449">
        <v>86.7054443359375</v>
      </c>
      <c r="AY449">
        <v>129.509994506835</v>
      </c>
      <c r="AZ449">
        <v>49.523807525634702</v>
      </c>
      <c r="BA449">
        <v>283.16000366210898</v>
      </c>
      <c r="BB449">
        <v>119.76692199707</v>
      </c>
      <c r="BC449">
        <v>131.39978027343699</v>
      </c>
      <c r="BD449">
        <v>28.9281711578369</v>
      </c>
      <c r="BE449">
        <v>93.402732849121094</v>
      </c>
      <c r="BF449">
        <v>296.83999633789</v>
      </c>
      <c r="BG449">
        <v>168.09696960449199</v>
      </c>
      <c r="BH449">
        <v>1180.40002441406</v>
      </c>
      <c r="BI449">
        <v>155.52000427246</v>
      </c>
      <c r="BJ449">
        <v>151.372299194335</v>
      </c>
      <c r="BK449">
        <v>20.8486423492431</v>
      </c>
      <c r="BL449">
        <v>89.603919982910099</v>
      </c>
      <c r="BM449">
        <v>29.8815822601318</v>
      </c>
      <c r="BN449">
        <v>41.372379302978501</v>
      </c>
      <c r="BO449">
        <v>79.869979858398395</v>
      </c>
      <c r="BP449">
        <v>250.69999694824199</v>
      </c>
      <c r="BR449">
        <v>99.869964599609304</v>
      </c>
      <c r="BS449">
        <v>575.260009765625</v>
      </c>
      <c r="BT449">
        <v>242.94999694824199</v>
      </c>
      <c r="BU449">
        <v>706.63507080078102</v>
      </c>
      <c r="BV449">
        <v>202.72000122070301</v>
      </c>
      <c r="BW449">
        <v>2164.080078125</v>
      </c>
      <c r="BX449">
        <v>37.916568756103501</v>
      </c>
      <c r="BY449">
        <v>90.819999694824205</v>
      </c>
      <c r="BZ449">
        <v>35.270000457763601</v>
      </c>
      <c r="CA449">
        <v>61.380001068115199</v>
      </c>
      <c r="CB449">
        <v>421.92193603515602</v>
      </c>
      <c r="CC449">
        <v>150.90705871582</v>
      </c>
      <c r="CE449">
        <v>91.863296508789006</v>
      </c>
      <c r="CF449">
        <v>16.510801315307599</v>
      </c>
      <c r="CG449">
        <v>135.759994506835</v>
      </c>
      <c r="CH449">
        <v>48.1552124023437</v>
      </c>
      <c r="CI449">
        <v>97.507629394531193</v>
      </c>
      <c r="CJ449">
        <v>52.930000305175703</v>
      </c>
      <c r="CK449">
        <v>93.300003051757798</v>
      </c>
      <c r="CL449">
        <v>20.379999160766602</v>
      </c>
      <c r="CM449">
        <v>37.029998779296797</v>
      </c>
      <c r="CN449">
        <v>103.730003356933</v>
      </c>
      <c r="CO449">
        <v>181.18598937988199</v>
      </c>
      <c r="CP449">
        <v>92.610000610351506</v>
      </c>
      <c r="CQ449">
        <v>59.5</v>
      </c>
      <c r="CR449">
        <v>126.83639526367099</v>
      </c>
      <c r="CS449">
        <v>125.257423400878</v>
      </c>
      <c r="CT449">
        <v>62.090000152587798</v>
      </c>
      <c r="CU449">
        <v>21.1814861297607</v>
      </c>
      <c r="CV449">
        <v>77.739997863769503</v>
      </c>
      <c r="CW449">
        <v>38.262184143066399</v>
      </c>
      <c r="CX449">
        <v>52.589500427246001</v>
      </c>
      <c r="CY449">
        <v>647.030029296875</v>
      </c>
      <c r="CZ449">
        <v>83.529273986816406</v>
      </c>
      <c r="DA449">
        <v>1319.11999511718</v>
      </c>
      <c r="DB449">
        <v>149.05665588378901</v>
      </c>
      <c r="DC449">
        <v>86.335136413574205</v>
      </c>
      <c r="DD449">
        <v>205.72000122070301</v>
      </c>
      <c r="DE449">
        <v>84.011291503906193</v>
      </c>
      <c r="DF449">
        <v>342.86160278320301</v>
      </c>
      <c r="DG449">
        <v>43.959999084472599</v>
      </c>
      <c r="DH449">
        <v>59.631687164306598</v>
      </c>
      <c r="DI449">
        <v>35.147712707519503</v>
      </c>
      <c r="DJ449">
        <v>127.969688415527</v>
      </c>
      <c r="DK449">
        <v>199.39031982421801</v>
      </c>
      <c r="DL449">
        <v>179.30000305175699</v>
      </c>
      <c r="DM449">
        <v>59.156673431396399</v>
      </c>
      <c r="DN449">
        <v>52.324478149413999</v>
      </c>
      <c r="DO449">
        <v>79.169563293457003</v>
      </c>
      <c r="DP449">
        <v>83.861976623535099</v>
      </c>
      <c r="DQ449">
        <v>50.279998779296797</v>
      </c>
      <c r="DR449">
        <v>54.9646797180175</v>
      </c>
      <c r="DS449">
        <v>35.713310241699197</v>
      </c>
      <c r="DU449">
        <v>39.209892272949197</v>
      </c>
      <c r="DV449">
        <v>69.889366149902301</v>
      </c>
      <c r="DW449">
        <v>216.02682495117099</v>
      </c>
      <c r="DX449">
        <v>357.23214721679602</v>
      </c>
      <c r="DY449">
        <v>120.650001525878</v>
      </c>
      <c r="DZ449">
        <v>34.703048706054602</v>
      </c>
      <c r="EA449">
        <v>38.240089416503899</v>
      </c>
      <c r="EB449">
        <v>379.40084838867102</v>
      </c>
      <c r="EC449">
        <v>153.67631530761699</v>
      </c>
      <c r="ED449">
        <v>87.726127624511705</v>
      </c>
      <c r="EE449">
        <v>220.13410949707</v>
      </c>
      <c r="EF449">
        <v>69.524948120117102</v>
      </c>
      <c r="EG449">
        <v>67.176116943359304</v>
      </c>
      <c r="EH449">
        <v>223.01640319824199</v>
      </c>
      <c r="EI449">
        <v>115.88425445556599</v>
      </c>
      <c r="EJ449">
        <v>116.5</v>
      </c>
      <c r="EK449">
        <v>267.64001464843699</v>
      </c>
      <c r="EL449">
        <v>38.7299995422363</v>
      </c>
      <c r="EM449">
        <v>53.660934448242102</v>
      </c>
      <c r="EN449">
        <v>15.933610916137599</v>
      </c>
      <c r="EO449">
        <v>357.739990234375</v>
      </c>
      <c r="EP449">
        <v>48.664318084716797</v>
      </c>
      <c r="EQ449">
        <v>134.126205444335</v>
      </c>
      <c r="ER449">
        <v>89.198860168457003</v>
      </c>
      <c r="ES449">
        <v>30.629999160766602</v>
      </c>
      <c r="ET449">
        <v>26.389999389648398</v>
      </c>
      <c r="EU449">
        <v>31.530000686645501</v>
      </c>
      <c r="EV449">
        <v>209.71000671386699</v>
      </c>
      <c r="EW449">
        <v>106.94000244140599</v>
      </c>
      <c r="EX449">
        <v>73.220977783203097</v>
      </c>
      <c r="EY449">
        <v>378.50457763671801</v>
      </c>
      <c r="EZ449">
        <v>122.853515625</v>
      </c>
      <c r="FA449">
        <v>53.446060180663999</v>
      </c>
      <c r="FB449">
        <v>118.361106872558</v>
      </c>
      <c r="FC449">
        <v>88.786087036132798</v>
      </c>
      <c r="FD449">
        <v>38.1765747070312</v>
      </c>
      <c r="FE449">
        <v>70.017547607421804</v>
      </c>
      <c r="FF449">
        <v>25.920000076293899</v>
      </c>
      <c r="FG449">
        <v>98.003662109375</v>
      </c>
      <c r="FH449">
        <v>118.10888671875</v>
      </c>
      <c r="FI449">
        <v>51.337310791015597</v>
      </c>
      <c r="FJ449">
        <v>213.83091735839801</v>
      </c>
      <c r="FK449">
        <v>60.490001678466797</v>
      </c>
      <c r="FL449">
        <v>88.919998168945298</v>
      </c>
      <c r="FM449">
        <v>139.33721923828099</v>
      </c>
      <c r="FN449">
        <v>77.546859741210895</v>
      </c>
      <c r="FO449">
        <v>97.040214538574205</v>
      </c>
      <c r="FP449">
        <v>49.550796508788999</v>
      </c>
      <c r="FQ449">
        <v>187.54716491699199</v>
      </c>
      <c r="FR449">
        <v>689.58154296875</v>
      </c>
      <c r="FS449">
        <v>57.019172668457003</v>
      </c>
      <c r="FT449">
        <v>228.25</v>
      </c>
      <c r="FU449">
        <v>254.53085327148401</v>
      </c>
      <c r="FV449">
        <v>172.08000183105401</v>
      </c>
      <c r="FW449">
        <v>53.225444793701101</v>
      </c>
      <c r="FX449">
        <v>83.878692626953097</v>
      </c>
      <c r="FY449">
        <v>226.72869873046801</v>
      </c>
      <c r="FZ449">
        <v>40.773513793945298</v>
      </c>
      <c r="GA449">
        <v>131.36999511718699</v>
      </c>
      <c r="GB449">
        <v>92.309997558593693</v>
      </c>
      <c r="GC449">
        <v>109.437355041503</v>
      </c>
      <c r="GD449">
        <v>40.8070068359375</v>
      </c>
      <c r="GE449">
        <v>175.850006103515</v>
      </c>
      <c r="GF449">
        <v>268.94000244140602</v>
      </c>
      <c r="GG449">
        <v>47.362583160400298</v>
      </c>
      <c r="GH449">
        <v>81.479873657226506</v>
      </c>
      <c r="GI449">
        <v>252.53250122070301</v>
      </c>
      <c r="GJ449">
        <v>139.53503417968699</v>
      </c>
      <c r="GK449">
        <v>27.2299995422363</v>
      </c>
      <c r="GL449">
        <v>29.154787063598601</v>
      </c>
      <c r="GM449">
        <v>147.02722167968699</v>
      </c>
      <c r="GN449">
        <v>111.919998168945</v>
      </c>
      <c r="GO449">
        <v>265.92999267578102</v>
      </c>
      <c r="GP449">
        <v>52.0740966796875</v>
      </c>
      <c r="GQ449">
        <v>34.586132049560497</v>
      </c>
      <c r="GR449">
        <v>113.120002746582</v>
      </c>
      <c r="GS449">
        <v>8.5200004577636701</v>
      </c>
      <c r="GT449">
        <v>145.55999755859301</v>
      </c>
      <c r="GU449">
        <v>68.738784790039006</v>
      </c>
      <c r="GV449">
        <v>84.547302246093693</v>
      </c>
      <c r="GW449">
        <v>28.809999465942301</v>
      </c>
      <c r="GX449">
        <v>28.409999847412099</v>
      </c>
      <c r="GY449">
        <v>24.340000152587798</v>
      </c>
      <c r="GZ449">
        <v>27.139999389648398</v>
      </c>
      <c r="HA449">
        <v>19.2199993133544</v>
      </c>
      <c r="HB449">
        <v>118.232604980468</v>
      </c>
      <c r="HC449">
        <v>158.07000732421801</v>
      </c>
      <c r="HD449">
        <v>144.88821411132801</v>
      </c>
      <c r="HE449">
        <v>10.462285041809</v>
      </c>
      <c r="HF449">
        <v>58.519218444824197</v>
      </c>
      <c r="HG449">
        <v>40.509998321533203</v>
      </c>
      <c r="HH449">
        <v>97.712501525878906</v>
      </c>
      <c r="HI449">
        <v>59.433536529541001</v>
      </c>
      <c r="HJ449">
        <v>92.221778869628906</v>
      </c>
      <c r="HK449">
        <v>207.02717590332</v>
      </c>
      <c r="HL449">
        <v>263.96316528320301</v>
      </c>
      <c r="HM449">
        <v>392.10067749023398</v>
      </c>
      <c r="HN449">
        <v>18.793174743652301</v>
      </c>
      <c r="HO449">
        <v>14.328707695007299</v>
      </c>
      <c r="HP449">
        <v>47.964282989501903</v>
      </c>
      <c r="HQ449">
        <v>91.293479919433594</v>
      </c>
      <c r="HR449">
        <v>163.23051452636699</v>
      </c>
      <c r="HS449">
        <v>28.603296279907202</v>
      </c>
      <c r="HT449">
        <v>66.489997863769503</v>
      </c>
      <c r="HU449">
        <v>150.09806823730401</v>
      </c>
      <c r="HV449">
        <v>52.615333557128899</v>
      </c>
      <c r="HW449">
        <v>11.569999694824199</v>
      </c>
      <c r="HX449">
        <v>107.459999084472</v>
      </c>
      <c r="HY449">
        <v>25.0397338867187</v>
      </c>
      <c r="HZ449">
        <v>73.120002746582003</v>
      </c>
      <c r="IA449">
        <v>262.27648925781199</v>
      </c>
      <c r="IB449">
        <v>207.03356933593699</v>
      </c>
      <c r="IC449">
        <v>46.061840057372997</v>
      </c>
      <c r="ID449">
        <v>14.149999618530201</v>
      </c>
      <c r="IE449">
        <v>26.870000839233398</v>
      </c>
      <c r="IF449">
        <v>24.110000610351499</v>
      </c>
      <c r="IG449">
        <v>412.19000244140602</v>
      </c>
      <c r="IH449">
        <v>12.4429817199707</v>
      </c>
      <c r="II449">
        <v>163.05575561523401</v>
      </c>
      <c r="IJ449">
        <v>194.84129333496</v>
      </c>
      <c r="IK449">
        <v>491.76998901367102</v>
      </c>
      <c r="IL449">
        <v>90.696495056152301</v>
      </c>
      <c r="IM449">
        <v>203.13000488281199</v>
      </c>
      <c r="IN449">
        <v>367.760009765625</v>
      </c>
      <c r="IO449">
        <v>86.449996948242102</v>
      </c>
      <c r="IP449">
        <v>44.310001373291001</v>
      </c>
      <c r="IQ449">
        <v>49.370323181152301</v>
      </c>
      <c r="IR449">
        <v>112.97673034667901</v>
      </c>
      <c r="IS449">
        <v>122.30564880371</v>
      </c>
      <c r="IT449">
        <v>47.984302520751903</v>
      </c>
      <c r="IU449">
        <v>22.900436401367099</v>
      </c>
      <c r="IV449">
        <v>104.486938476562</v>
      </c>
      <c r="IW449">
        <v>371.10510253906199</v>
      </c>
      <c r="IX449">
        <v>800</v>
      </c>
      <c r="IY449">
        <v>16.833698272705</v>
      </c>
      <c r="IZ449">
        <v>218.21000671386699</v>
      </c>
      <c r="JA449">
        <v>176.600006103515</v>
      </c>
      <c r="JB449">
        <v>28.180656433105401</v>
      </c>
      <c r="JC449">
        <v>158.16453552246</v>
      </c>
      <c r="JD449">
        <v>105.92391967773401</v>
      </c>
      <c r="JE449">
        <v>134.56846618652301</v>
      </c>
      <c r="JF449">
        <v>114.731315612792</v>
      </c>
      <c r="JG449">
        <v>155.53015136718699</v>
      </c>
      <c r="JH449">
        <v>45.977325439453097</v>
      </c>
      <c r="JI449">
        <v>124.970001220703</v>
      </c>
      <c r="JJ449">
        <v>22.418714523315401</v>
      </c>
      <c r="JK449">
        <v>200.44087219238199</v>
      </c>
      <c r="JL449">
        <v>60.843059539794901</v>
      </c>
      <c r="JM449">
        <v>16.140365600585898</v>
      </c>
      <c r="JN449">
        <v>131.17999267578099</v>
      </c>
      <c r="JO449">
        <v>132.23492431640599</v>
      </c>
      <c r="JP449">
        <v>14.329999923706</v>
      </c>
      <c r="JQ449">
        <v>13.317231178283601</v>
      </c>
      <c r="JR449">
        <v>259.62063598632801</v>
      </c>
      <c r="JS449">
        <v>33.883453369140597</v>
      </c>
      <c r="JT449">
        <v>31.957927703857401</v>
      </c>
      <c r="JU449">
        <v>39.599998474121001</v>
      </c>
      <c r="JV449">
        <v>179.47634887695301</v>
      </c>
      <c r="JW449">
        <v>204.88000488281199</v>
      </c>
      <c r="JX449">
        <v>476.86224365234301</v>
      </c>
      <c r="JY449">
        <v>75.443588256835895</v>
      </c>
      <c r="JZ449">
        <v>57.950000762939403</v>
      </c>
      <c r="KA449">
        <v>42.981670379638601</v>
      </c>
      <c r="KB449">
        <v>102.071937561035</v>
      </c>
      <c r="KC449">
        <v>74.051658630371094</v>
      </c>
      <c r="KD449">
        <v>164.81172180175699</v>
      </c>
      <c r="KE449">
        <v>48.430404663085902</v>
      </c>
      <c r="KF449">
        <v>257.70178222656199</v>
      </c>
      <c r="KG449">
        <v>70.669998168945298</v>
      </c>
      <c r="KH449">
        <v>34.720001220703097</v>
      </c>
      <c r="KI449">
        <v>342.017578125</v>
      </c>
      <c r="KJ449">
        <v>44.343471527099602</v>
      </c>
      <c r="KK449">
        <v>159.81837463378901</v>
      </c>
      <c r="KL449">
        <v>9.5389270782470703</v>
      </c>
      <c r="KM449">
        <v>88.406944274902301</v>
      </c>
      <c r="KN449">
        <v>125.92975616455</v>
      </c>
      <c r="KO449">
        <v>6.8071570396423304</v>
      </c>
      <c r="KP449">
        <v>40.281608581542898</v>
      </c>
      <c r="KQ449">
        <v>562.12805175781205</v>
      </c>
      <c r="KR449">
        <v>124.76999664306599</v>
      </c>
      <c r="KS449">
        <v>113.025009155273</v>
      </c>
      <c r="KT449">
        <v>277.32916259765602</v>
      </c>
      <c r="KU449">
        <v>53.543853759765597</v>
      </c>
      <c r="KV449">
        <v>351.04501342773398</v>
      </c>
      <c r="KW449">
        <v>93.989997863769503</v>
      </c>
      <c r="KX449">
        <v>87.5</v>
      </c>
      <c r="KY449">
        <v>208.93446350097599</v>
      </c>
      <c r="KZ449">
        <v>173.99783325195301</v>
      </c>
      <c r="LA449">
        <v>115.439697265625</v>
      </c>
      <c r="LB449">
        <v>80.254867553710895</v>
      </c>
      <c r="LC449">
        <v>45.650657653808501</v>
      </c>
      <c r="LD449">
        <v>1160.86999511718</v>
      </c>
      <c r="LE449">
        <v>29.7000007629394</v>
      </c>
      <c r="LF449">
        <v>136.83822631835901</v>
      </c>
      <c r="LG449">
        <v>74.050003051757798</v>
      </c>
      <c r="LH449">
        <v>217.18977355957</v>
      </c>
      <c r="LI449">
        <v>121.71508026123</v>
      </c>
      <c r="LJ449">
        <v>136.11000061035099</v>
      </c>
      <c r="LK449">
        <v>45.650001525878899</v>
      </c>
      <c r="LL449">
        <v>57.919998168945298</v>
      </c>
      <c r="LM449">
        <v>90.599998474121094</v>
      </c>
      <c r="LN449">
        <v>291.344146728515</v>
      </c>
      <c r="LO449">
        <v>67.980461120605398</v>
      </c>
      <c r="LP449">
        <v>23.632102966308501</v>
      </c>
      <c r="LQ449">
        <v>166.83386230468699</v>
      </c>
      <c r="LR449">
        <v>436.86300659179602</v>
      </c>
      <c r="LS449">
        <v>131.5625</v>
      </c>
      <c r="LT449">
        <v>13.890000343322701</v>
      </c>
      <c r="LU449">
        <v>64.382728576660099</v>
      </c>
      <c r="LV449">
        <v>522.85998535156205</v>
      </c>
      <c r="LW449">
        <v>21.505271911621001</v>
      </c>
      <c r="LX449">
        <v>62.538516998291001</v>
      </c>
      <c r="LY449">
        <v>18.090448379516602</v>
      </c>
      <c r="LZ449">
        <v>17.887346267700099</v>
      </c>
      <c r="MA449">
        <v>73.832603454589801</v>
      </c>
      <c r="MB449">
        <v>20.1812324523925</v>
      </c>
      <c r="MC449">
        <v>139.81575012207</v>
      </c>
      <c r="MD449">
        <v>22.362123489379801</v>
      </c>
      <c r="ME449">
        <v>232.50149536132801</v>
      </c>
      <c r="MF449">
        <v>91.861312866210895</v>
      </c>
      <c r="MG449">
        <v>293.34426879882801</v>
      </c>
      <c r="MH449">
        <v>20.645420074462798</v>
      </c>
      <c r="MI449">
        <v>23.7299995422363</v>
      </c>
      <c r="MJ449">
        <v>36.013790130615199</v>
      </c>
      <c r="MK449">
        <v>52.509998321533203</v>
      </c>
      <c r="ML449">
        <v>524.53997802734295</v>
      </c>
      <c r="MM449">
        <v>4040.64990234375</v>
      </c>
      <c r="MN449">
        <v>453.97000122070301</v>
      </c>
      <c r="MO449">
        <v>17.4500007629394</v>
      </c>
      <c r="MP449">
        <v>190.51721191406199</v>
      </c>
      <c r="MQ449">
        <v>60.880001068115199</v>
      </c>
      <c r="MR449">
        <v>36.6673583984375</v>
      </c>
      <c r="MS449">
        <v>63.506988525390597</v>
      </c>
      <c r="MT449">
        <v>65.389137268066406</v>
      </c>
      <c r="MU449">
        <v>84.439300537109304</v>
      </c>
      <c r="MV449">
        <v>134.78007507324199</v>
      </c>
      <c r="MW449">
        <v>265.17984008789</v>
      </c>
      <c r="MX449">
        <v>89.731163024902301</v>
      </c>
      <c r="MY449">
        <v>427.73001098632801</v>
      </c>
      <c r="MZ449">
        <v>231.919998168945</v>
      </c>
      <c r="NA449">
        <v>51.352706909179602</v>
      </c>
      <c r="NB449">
        <v>12.7033376693725</v>
      </c>
      <c r="NC449">
        <v>143.12715148925699</v>
      </c>
      <c r="ND449">
        <v>145.44265747070301</v>
      </c>
      <c r="NE449">
        <v>44.372642517089801</v>
      </c>
      <c r="NF449">
        <v>36.413867950439403</v>
      </c>
      <c r="NG449">
        <v>80.420051574707003</v>
      </c>
      <c r="NH449">
        <v>69.094337463378906</v>
      </c>
      <c r="NI449">
        <v>78.233909606933594</v>
      </c>
      <c r="NJ449">
        <v>113.480003356933</v>
      </c>
      <c r="NK449">
        <v>148.08793640136699</v>
      </c>
      <c r="NL449">
        <v>356.27487182617102</v>
      </c>
      <c r="NM449">
        <v>140.751373291015</v>
      </c>
      <c r="NN449">
        <v>27.175701141357401</v>
      </c>
      <c r="NO449">
        <v>47.8465156555175</v>
      </c>
      <c r="NP449">
        <v>136.99368286132801</v>
      </c>
      <c r="NQ449">
        <v>92.607292175292898</v>
      </c>
      <c r="NR449">
        <v>95.447395324707003</v>
      </c>
      <c r="NS449">
        <v>75.319709777832003</v>
      </c>
      <c r="NT449">
        <v>55.224803924560497</v>
      </c>
      <c r="NU449">
        <v>218.38801574707</v>
      </c>
      <c r="NV449">
        <v>42.088977813720703</v>
      </c>
      <c r="NW449">
        <v>96.5</v>
      </c>
      <c r="NX449">
        <v>164.58999633789</v>
      </c>
      <c r="NY449">
        <v>68.25</v>
      </c>
      <c r="NZ449">
        <v>147.795639038085</v>
      </c>
      <c r="OA449">
        <v>120.57472229003901</v>
      </c>
      <c r="OB449">
        <v>101.33000183105401</v>
      </c>
      <c r="OC449">
        <v>94.029998779296804</v>
      </c>
      <c r="OD449">
        <v>68.011505126953097</v>
      </c>
      <c r="OE449">
        <v>59.401683807372997</v>
      </c>
      <c r="OF449">
        <v>43.823398590087798</v>
      </c>
      <c r="OG449">
        <v>482.85998535156199</v>
      </c>
      <c r="OH449">
        <v>15.832217216491699</v>
      </c>
      <c r="OI449">
        <v>93.540000915527301</v>
      </c>
      <c r="OJ449">
        <v>211.76596069335901</v>
      </c>
      <c r="OK449">
        <v>60.869327545166001</v>
      </c>
      <c r="OL449">
        <v>245.40168762207</v>
      </c>
      <c r="OM449">
        <v>38.157833099365199</v>
      </c>
      <c r="ON449">
        <v>418.992095947265</v>
      </c>
      <c r="OO449">
        <v>116.797897338867</v>
      </c>
      <c r="OP449">
        <v>70.720001220703097</v>
      </c>
      <c r="OQ449">
        <v>332.48010253906199</v>
      </c>
      <c r="OR449">
        <v>220.30999755859301</v>
      </c>
      <c r="OS449">
        <v>274.97164916992102</v>
      </c>
      <c r="OT449">
        <v>21.847507476806602</v>
      </c>
      <c r="OU449">
        <v>59.549930572509702</v>
      </c>
      <c r="OV449">
        <v>44.836585998535099</v>
      </c>
      <c r="OW449">
        <v>122.748580932617</v>
      </c>
      <c r="OX449">
        <v>526.83001708984295</v>
      </c>
      <c r="OY449">
        <v>721.69671630859295</v>
      </c>
      <c r="OZ449">
        <v>82.809997558593693</v>
      </c>
      <c r="PA449">
        <v>150.32075500488199</v>
      </c>
      <c r="PB449">
        <v>58.472255706787102</v>
      </c>
      <c r="PC449">
        <v>165.86689758300699</v>
      </c>
      <c r="PD449">
        <v>58.740154266357401</v>
      </c>
      <c r="PE449">
        <v>45.040000915527301</v>
      </c>
      <c r="PF449">
        <v>168.71029663085901</v>
      </c>
      <c r="PG449">
        <v>102.66293334960901</v>
      </c>
      <c r="PH449">
        <v>72.25</v>
      </c>
      <c r="PI449">
        <v>188.06068420410099</v>
      </c>
      <c r="PJ449">
        <v>239.02000427246</v>
      </c>
      <c r="PK449">
        <v>387.33999633789</v>
      </c>
      <c r="PL449">
        <v>33.932003021240199</v>
      </c>
      <c r="PM449">
        <v>254.69999694824199</v>
      </c>
      <c r="PN449">
        <v>71.881843566894503</v>
      </c>
      <c r="PO449">
        <v>132.42999267578099</v>
      </c>
      <c r="PP449">
        <v>146.77183532714801</v>
      </c>
      <c r="PQ449">
        <v>201.850006103515</v>
      </c>
      <c r="PR449">
        <v>32.709999084472599</v>
      </c>
      <c r="PS449">
        <v>176.9990234375</v>
      </c>
      <c r="PT449">
        <v>119.85482788085901</v>
      </c>
      <c r="PU449">
        <v>7.32142877578735</v>
      </c>
      <c r="PV449">
        <v>362.39001464843699</v>
      </c>
      <c r="PW449">
        <v>402.78939819335898</v>
      </c>
      <c r="PX449">
        <v>119.104438781738</v>
      </c>
      <c r="PY449">
        <v>161.24224853515599</v>
      </c>
      <c r="PZ449">
        <v>46.362415313720703</v>
      </c>
      <c r="QA449">
        <v>471.54769897460898</v>
      </c>
      <c r="QC449">
        <v>66.558250427246094</v>
      </c>
      <c r="QD449">
        <v>139.287353515625</v>
      </c>
      <c r="QE449">
        <v>143.44064331054599</v>
      </c>
      <c r="QF449">
        <v>587.66998291015602</v>
      </c>
      <c r="QG449">
        <v>134.90968322753901</v>
      </c>
      <c r="QH449">
        <v>46.784709930419901</v>
      </c>
      <c r="QI449">
        <v>54.529998779296797</v>
      </c>
      <c r="QJ449">
        <v>431.60998535156199</v>
      </c>
      <c r="QK449">
        <v>63.086334228515597</v>
      </c>
      <c r="QL449">
        <v>36.496803283691399</v>
      </c>
      <c r="QM449">
        <v>282.47000122070301</v>
      </c>
      <c r="QN449">
        <v>46.119998931884702</v>
      </c>
      <c r="QO449">
        <v>17.350000381469702</v>
      </c>
      <c r="QP449">
        <v>15.060000419616699</v>
      </c>
      <c r="QQ449">
        <v>202.077392578125</v>
      </c>
      <c r="QR449">
        <v>41.630001068115199</v>
      </c>
      <c r="QS449">
        <v>348.26272583007801</v>
      </c>
      <c r="QT449">
        <v>162.769439697265</v>
      </c>
      <c r="QU449">
        <v>229.64999389648401</v>
      </c>
      <c r="QV449">
        <v>135.07646179199199</v>
      </c>
      <c r="QW449">
        <v>21.835218429565401</v>
      </c>
      <c r="QX449">
        <v>54.884429931640597</v>
      </c>
      <c r="QY449">
        <v>175.13000488281199</v>
      </c>
      <c r="QZ449">
        <v>46.880001068115199</v>
      </c>
      <c r="RA449">
        <v>213.58000183105401</v>
      </c>
      <c r="RB449">
        <v>202.54032897949199</v>
      </c>
      <c r="RC449">
        <v>58.226661682128899</v>
      </c>
      <c r="RD449">
        <v>229.42999267578099</v>
      </c>
      <c r="RE449">
        <v>84.608238220214801</v>
      </c>
      <c r="RF449">
        <v>36.498191833496001</v>
      </c>
      <c r="RG449">
        <v>18.540000915527301</v>
      </c>
      <c r="RH449">
        <v>217.42245483398401</v>
      </c>
      <c r="RI449">
        <v>33.209999084472599</v>
      </c>
      <c r="RJ449">
        <v>36.177871704101499</v>
      </c>
      <c r="RK449">
        <v>146.20782470703099</v>
      </c>
      <c r="RL449">
        <v>64.835655212402301</v>
      </c>
      <c r="RM449">
        <v>72.545028686523395</v>
      </c>
      <c r="RN449">
        <v>145.92074584960901</v>
      </c>
      <c r="RO449">
        <v>41.009056091308501</v>
      </c>
      <c r="RP449">
        <v>177.67999267578099</v>
      </c>
      <c r="RQ449">
        <v>114.287422180175</v>
      </c>
      <c r="RR449">
        <v>250.14999389648401</v>
      </c>
      <c r="RS449">
        <v>89.666557312011705</v>
      </c>
      <c r="RT449">
        <v>29.606309890746999</v>
      </c>
      <c r="RU449">
        <v>61.048789978027301</v>
      </c>
      <c r="RV449">
        <v>285.40786743164</v>
      </c>
      <c r="RW449">
        <v>52.2299995422363</v>
      </c>
      <c r="RX449">
        <v>21.566743850708001</v>
      </c>
      <c r="RY449">
        <v>42.255943298339801</v>
      </c>
      <c r="RZ449">
        <v>32.643650054931598</v>
      </c>
      <c r="SA449">
        <v>175.75733947753901</v>
      </c>
      <c r="SB449">
        <v>19.762254714965799</v>
      </c>
      <c r="SC449">
        <v>203.69999694824199</v>
      </c>
      <c r="SD449">
        <v>106.900001525878</v>
      </c>
      <c r="SE449">
        <v>65.173873901367102</v>
      </c>
      <c r="SF449">
        <v>22.459999084472599</v>
      </c>
      <c r="SG449">
        <v>142.42999267578099</v>
      </c>
      <c r="SH449">
        <v>99.407997131347599</v>
      </c>
      <c r="SI449">
        <v>105.315231323242</v>
      </c>
      <c r="SJ449">
        <v>378.13000488281199</v>
      </c>
      <c r="SK449">
        <v>152.92716979980401</v>
      </c>
      <c r="SL449">
        <v>42.645473480224602</v>
      </c>
      <c r="SM449">
        <v>163.33685302734301</v>
      </c>
    </row>
    <row r="450" spans="1:507" x14ac:dyDescent="0.25">
      <c r="A450" s="1">
        <v>44201</v>
      </c>
      <c r="B450">
        <v>370.11776733398398</v>
      </c>
      <c r="C450">
        <v>170.177642822265</v>
      </c>
      <c r="D450">
        <v>110.016784667968</v>
      </c>
      <c r="E450">
        <v>105.26879119873</v>
      </c>
      <c r="F450">
        <v>322.600006103515</v>
      </c>
      <c r="G450">
        <v>257.04165649414</v>
      </c>
      <c r="H450">
        <v>90.690002441406193</v>
      </c>
      <c r="I450">
        <v>485.69000244140602</v>
      </c>
      <c r="J450">
        <v>92.769996643066406</v>
      </c>
      <c r="K450">
        <v>156.95405578613199</v>
      </c>
      <c r="L450">
        <v>23.8620300292968</v>
      </c>
      <c r="M450">
        <v>42.955741882324197</v>
      </c>
      <c r="N450">
        <v>119.61000061035099</v>
      </c>
      <c r="O450">
        <v>282.39001464843699</v>
      </c>
      <c r="P450">
        <v>105.419998168945</v>
      </c>
      <c r="Q450">
        <v>49.860000610351499</v>
      </c>
      <c r="R450">
        <v>162.512771606445</v>
      </c>
      <c r="S450">
        <v>170.58999633789</v>
      </c>
      <c r="T450">
        <v>157.36000061035099</v>
      </c>
      <c r="U450">
        <v>543.65002441406205</v>
      </c>
      <c r="V450">
        <v>114.350456237792</v>
      </c>
      <c r="W450">
        <v>49.836551666259702</v>
      </c>
      <c r="X450">
        <v>106.44390869140599</v>
      </c>
      <c r="Y450">
        <v>1740.05004882812</v>
      </c>
      <c r="Z450">
        <v>1740.92004394531</v>
      </c>
      <c r="AA450">
        <v>40.066005706787102</v>
      </c>
      <c r="AB450">
        <v>3218.51000976562</v>
      </c>
      <c r="AC450">
        <v>11.341586112976</v>
      </c>
      <c r="AD450">
        <v>75.760002136230398</v>
      </c>
      <c r="AE450">
        <v>15.4300003051757</v>
      </c>
      <c r="AF450">
        <v>80.685890197753906</v>
      </c>
      <c r="AG450">
        <v>118.25534057617099</v>
      </c>
      <c r="AH450">
        <v>37.500617980957003</v>
      </c>
      <c r="AI450">
        <v>220.71000671386699</v>
      </c>
      <c r="AJ450">
        <v>150.58335876464801</v>
      </c>
      <c r="AK450">
        <v>186.10560607910099</v>
      </c>
      <c r="AL450">
        <v>97.355239868164006</v>
      </c>
      <c r="AM450">
        <v>119.004440307617</v>
      </c>
      <c r="AN450">
        <v>226.07897949218699</v>
      </c>
      <c r="AO450">
        <v>65.222587585449205</v>
      </c>
      <c r="AP450">
        <v>147.996002197265</v>
      </c>
      <c r="AQ450">
        <v>359.829986572265</v>
      </c>
      <c r="AR450">
        <v>315.100006103515</v>
      </c>
      <c r="AS450">
        <v>203.84503173828099</v>
      </c>
      <c r="AT450">
        <v>54.004722595214801</v>
      </c>
      <c r="AU450">
        <v>16.156845092773398</v>
      </c>
      <c r="AV450">
        <v>5.0300002098083496</v>
      </c>
      <c r="AW450">
        <v>130.81451416015599</v>
      </c>
      <c r="AX450">
        <v>89.430267333984304</v>
      </c>
      <c r="AY450">
        <v>133.38999938964801</v>
      </c>
      <c r="AZ450">
        <v>50.487075805663999</v>
      </c>
      <c r="BA450">
        <v>286.010009765625</v>
      </c>
      <c r="BB450">
        <v>118.970069885253</v>
      </c>
      <c r="BC450">
        <v>131.43955993652301</v>
      </c>
      <c r="BD450">
        <v>28.7513008117675</v>
      </c>
      <c r="BE450">
        <v>91.992202758789006</v>
      </c>
      <c r="BF450">
        <v>301.70001220703102</v>
      </c>
      <c r="BG450">
        <v>167.62936401367099</v>
      </c>
      <c r="BH450">
        <v>1180.34997558593</v>
      </c>
      <c r="BI450">
        <v>155.07000732421801</v>
      </c>
      <c r="BJ450">
        <v>151.70115661621</v>
      </c>
      <c r="BK450">
        <v>21.086685180663999</v>
      </c>
      <c r="BL450">
        <v>90.462425231933594</v>
      </c>
      <c r="BM450">
        <v>30.110445022583001</v>
      </c>
      <c r="BN450">
        <v>41.838798522949197</v>
      </c>
      <c r="BO450">
        <v>80.966545104980398</v>
      </c>
      <c r="BP450">
        <v>251.02999877929599</v>
      </c>
      <c r="BR450">
        <v>100.376823425292</v>
      </c>
      <c r="BS450">
        <v>584.13000488281205</v>
      </c>
      <c r="BT450">
        <v>246.38999938964801</v>
      </c>
      <c r="BU450">
        <v>710.37298583984295</v>
      </c>
      <c r="BV450">
        <v>211.63000488281199</v>
      </c>
      <c r="BW450">
        <v>2188.07006835937</v>
      </c>
      <c r="BX450">
        <v>38.813175201416001</v>
      </c>
      <c r="BY450">
        <v>90.089996337890597</v>
      </c>
      <c r="BZ450">
        <v>36.240001678466797</v>
      </c>
      <c r="CA450">
        <v>61.549999237060497</v>
      </c>
      <c r="CB450">
        <v>424.77960205078102</v>
      </c>
      <c r="CC450">
        <v>151.11622619628901</v>
      </c>
      <c r="CE450">
        <v>90.998062133789006</v>
      </c>
      <c r="CF450">
        <v>16.6699409484863</v>
      </c>
      <c r="CG450">
        <v>136.13999938964801</v>
      </c>
      <c r="CH450">
        <v>48.5223579406738</v>
      </c>
      <c r="CI450">
        <v>99.799819946289006</v>
      </c>
      <c r="CJ450">
        <v>53.119998931884702</v>
      </c>
      <c r="CK450">
        <v>94.199996948242102</v>
      </c>
      <c r="CL450">
        <v>20.600000381469702</v>
      </c>
      <c r="CM450">
        <v>37.939998626708899</v>
      </c>
      <c r="CN450">
        <v>104.83000183105401</v>
      </c>
      <c r="CO450">
        <v>182.66810607910099</v>
      </c>
      <c r="CP450">
        <v>92.550003051757798</v>
      </c>
      <c r="CQ450">
        <v>59.419998168945298</v>
      </c>
      <c r="CR450">
        <v>127.51465606689401</v>
      </c>
      <c r="CS450">
        <v>130.89714050292901</v>
      </c>
      <c r="CT450">
        <v>61.069999694824197</v>
      </c>
      <c r="CU450">
        <v>21.409776687621999</v>
      </c>
      <c r="CV450">
        <v>78.209999084472599</v>
      </c>
      <c r="CW450">
        <v>39.791477203369098</v>
      </c>
      <c r="CX450">
        <v>52.599468231201101</v>
      </c>
      <c r="CY450">
        <v>636.59002685546795</v>
      </c>
      <c r="CZ450">
        <v>85.787353515625</v>
      </c>
      <c r="DA450">
        <v>1355.10998535156</v>
      </c>
      <c r="DB450">
        <v>149.17613220214801</v>
      </c>
      <c r="DC450">
        <v>85.557518005371094</v>
      </c>
      <c r="DD450">
        <v>203.42999267578099</v>
      </c>
      <c r="DE450">
        <v>83.215911865234304</v>
      </c>
      <c r="DF450">
        <v>348.14025878906199</v>
      </c>
      <c r="DG450">
        <v>43.9799995422363</v>
      </c>
      <c r="DH450">
        <v>61.178504943847599</v>
      </c>
      <c r="DI450">
        <v>35.909645080566399</v>
      </c>
      <c r="DJ450">
        <v>127.271644592285</v>
      </c>
      <c r="DK450">
        <v>198.96257019042901</v>
      </c>
      <c r="DL450">
        <v>179.11999511718699</v>
      </c>
      <c r="DM450">
        <v>58.104732513427699</v>
      </c>
      <c r="DN450">
        <v>51.749271392822202</v>
      </c>
      <c r="DO450">
        <v>79.398841857910099</v>
      </c>
      <c r="DP450">
        <v>84.050910949707003</v>
      </c>
      <c r="DQ450">
        <v>49.9799995422363</v>
      </c>
      <c r="DR450">
        <v>56.252140045166001</v>
      </c>
      <c r="DS450">
        <v>35.286617279052699</v>
      </c>
      <c r="DU450">
        <v>41.459232330322202</v>
      </c>
      <c r="DV450">
        <v>69.107978820800696</v>
      </c>
      <c r="DW450">
        <v>216.17633056640599</v>
      </c>
      <c r="DX450">
        <v>361.44183349609301</v>
      </c>
      <c r="DY450">
        <v>120.129997253417</v>
      </c>
      <c r="DZ450">
        <v>35.448387145996001</v>
      </c>
      <c r="EA450">
        <v>38.708744049072202</v>
      </c>
      <c r="EB450">
        <v>374.99954223632801</v>
      </c>
      <c r="EC450">
        <v>154.28111267089801</v>
      </c>
      <c r="ED450">
        <v>89.211669921875</v>
      </c>
      <c r="EE450">
        <v>220.39266967773401</v>
      </c>
      <c r="EF450">
        <v>69.9918212890625</v>
      </c>
      <c r="EG450">
        <v>66.248382568359304</v>
      </c>
      <c r="EH450">
        <v>228.55111694335901</v>
      </c>
      <c r="EI450">
        <v>117.738563537597</v>
      </c>
      <c r="EJ450">
        <v>116.550003051757</v>
      </c>
      <c r="EK450">
        <v>274.27999877929602</v>
      </c>
      <c r="EL450">
        <v>39.549999237060497</v>
      </c>
      <c r="EM450">
        <v>55.1983833312988</v>
      </c>
      <c r="EN450">
        <v>17.148637771606399</v>
      </c>
      <c r="EO450">
        <v>368.75</v>
      </c>
      <c r="EP450">
        <v>53.36767578125</v>
      </c>
      <c r="EQ450">
        <v>131.81626892089801</v>
      </c>
      <c r="ER450">
        <v>90.313720703125</v>
      </c>
      <c r="ES450">
        <v>31.520000457763601</v>
      </c>
      <c r="ET450">
        <v>27.020000457763601</v>
      </c>
      <c r="EU450">
        <v>31.4699993133544</v>
      </c>
      <c r="EV450">
        <v>206.72999572753901</v>
      </c>
      <c r="EW450">
        <v>107.129997253417</v>
      </c>
      <c r="EX450">
        <v>72.339035034179602</v>
      </c>
      <c r="EY450">
        <v>380.339752197265</v>
      </c>
      <c r="EZ450">
        <v>123.570678710937</v>
      </c>
      <c r="FA450">
        <v>55.186714172363203</v>
      </c>
      <c r="FB450">
        <v>118.54946899414</v>
      </c>
      <c r="FC450">
        <v>88.825675964355398</v>
      </c>
      <c r="FD450">
        <v>38.206390380859297</v>
      </c>
      <c r="FE450">
        <v>73.462669372558594</v>
      </c>
      <c r="FF450">
        <v>26.879999160766602</v>
      </c>
      <c r="FG450">
        <v>100.83699798583901</v>
      </c>
      <c r="FH450">
        <v>119.362083435058</v>
      </c>
      <c r="FI450">
        <v>51.865634918212798</v>
      </c>
      <c r="FJ450">
        <v>216.07588195800699</v>
      </c>
      <c r="FK450">
        <v>60.810001373291001</v>
      </c>
      <c r="FL450">
        <v>88.440002441406193</v>
      </c>
      <c r="FM450">
        <v>141.14498901367099</v>
      </c>
      <c r="FN450">
        <v>78.888839721679602</v>
      </c>
      <c r="FO450">
        <v>95.743171691894503</v>
      </c>
      <c r="FP450">
        <v>53.585617065429602</v>
      </c>
      <c r="FQ450">
        <v>189.46295166015599</v>
      </c>
      <c r="FR450">
        <v>688.56591796875</v>
      </c>
      <c r="FS450">
        <v>56.572933197021399</v>
      </c>
      <c r="FT450">
        <v>227.22000122070301</v>
      </c>
      <c r="FU450">
        <v>258.36392211914</v>
      </c>
      <c r="FV450">
        <v>174.97999572753901</v>
      </c>
      <c r="FW450">
        <v>53.1165161132812</v>
      </c>
      <c r="FX450">
        <v>84.484138488769503</v>
      </c>
      <c r="FY450">
        <v>224.86007690429599</v>
      </c>
      <c r="FZ450">
        <v>40.714096069335902</v>
      </c>
      <c r="GA450">
        <v>137.13999938964801</v>
      </c>
      <c r="GB450">
        <v>92.059997558593693</v>
      </c>
      <c r="GC450">
        <v>108.03825378417901</v>
      </c>
      <c r="GD450">
        <v>42.773609161376903</v>
      </c>
      <c r="GE450">
        <v>177.25</v>
      </c>
      <c r="GF450">
        <v>270.97000122070301</v>
      </c>
      <c r="GG450">
        <v>47.988780975341797</v>
      </c>
      <c r="GH450">
        <v>81.816612243652301</v>
      </c>
      <c r="GI450">
        <v>252.52252197265599</v>
      </c>
      <c r="GJ450">
        <v>136.31367492675699</v>
      </c>
      <c r="GK450">
        <v>27.610000610351499</v>
      </c>
      <c r="GL450">
        <v>29.4808139801025</v>
      </c>
      <c r="GM450">
        <v>148.47531127929599</v>
      </c>
      <c r="GN450">
        <v>112.36000061035099</v>
      </c>
      <c r="GO450">
        <v>267</v>
      </c>
      <c r="GP450">
        <v>52.971237182617102</v>
      </c>
      <c r="GQ450">
        <v>35.938938140869098</v>
      </c>
      <c r="GR450">
        <v>116.01000213623</v>
      </c>
      <c r="GS450">
        <v>8.6499996185302699</v>
      </c>
      <c r="GT450">
        <v>141.74000549316401</v>
      </c>
      <c r="GU450">
        <v>68.429107666015597</v>
      </c>
      <c r="GV450">
        <v>84.477516174316406</v>
      </c>
      <c r="GW450">
        <v>29.444999694824201</v>
      </c>
      <c r="GX450">
        <v>29.014999389648398</v>
      </c>
      <c r="GY450">
        <v>24.280000686645501</v>
      </c>
      <c r="GZ450">
        <v>28.370000839233398</v>
      </c>
      <c r="HA450">
        <v>19.75</v>
      </c>
      <c r="HB450">
        <v>117.993751525878</v>
      </c>
      <c r="HC450">
        <v>159.71000671386699</v>
      </c>
      <c r="HD450">
        <v>144.95770263671801</v>
      </c>
      <c r="HE450">
        <v>10.7620639801025</v>
      </c>
      <c r="HF450">
        <v>58.578701019287102</v>
      </c>
      <c r="HG450">
        <v>41.659999847412102</v>
      </c>
      <c r="HH450">
        <v>98.615776062011705</v>
      </c>
      <c r="HI450">
        <v>59.324771881103501</v>
      </c>
      <c r="HJ450">
        <v>92.151916503906193</v>
      </c>
      <c r="HK450">
        <v>205.16889953613199</v>
      </c>
      <c r="HL450">
        <v>269.86993408203102</v>
      </c>
      <c r="HM450">
        <v>393.23596191406199</v>
      </c>
      <c r="HN450">
        <v>20.3700847625732</v>
      </c>
      <c r="HO450">
        <v>14.2791271209716</v>
      </c>
      <c r="HP450">
        <v>47.64644241333</v>
      </c>
      <c r="HQ450">
        <v>92.504638671875</v>
      </c>
      <c r="HR450">
        <v>164.59709167480401</v>
      </c>
      <c r="HS450">
        <v>28.801313400268501</v>
      </c>
      <c r="HT450">
        <v>67.779998779296804</v>
      </c>
      <c r="HU450">
        <v>149.92897033691401</v>
      </c>
      <c r="HV450">
        <v>56.342254638671797</v>
      </c>
      <c r="HW450">
        <v>11.779999732971101</v>
      </c>
      <c r="HX450">
        <v>107.949996948242</v>
      </c>
      <c r="HY450">
        <v>25.346908569335898</v>
      </c>
      <c r="HZ450">
        <v>76.019996643066406</v>
      </c>
      <c r="IA450">
        <v>264.39318847656199</v>
      </c>
      <c r="IB450">
        <v>207.54133605957</v>
      </c>
      <c r="IC450">
        <v>45.544624328613203</v>
      </c>
      <c r="ID450">
        <v>13.949999809265099</v>
      </c>
      <c r="IE450">
        <v>27.909999847412099</v>
      </c>
      <c r="IF450">
        <v>24.459999084472599</v>
      </c>
      <c r="IG450">
        <v>413.17999267578102</v>
      </c>
      <c r="IH450">
        <v>12.7203731536865</v>
      </c>
      <c r="II450">
        <v>164.55661010742099</v>
      </c>
      <c r="IJ450">
        <v>194.46220397949199</v>
      </c>
      <c r="IK450">
        <v>497.260009765625</v>
      </c>
      <c r="IL450">
        <v>89.599075317382798</v>
      </c>
      <c r="IM450">
        <v>203.82000732421801</v>
      </c>
      <c r="IN450">
        <v>374.89999389648398</v>
      </c>
      <c r="IO450">
        <v>85.870002746582003</v>
      </c>
      <c r="IP450">
        <v>45.200000762939403</v>
      </c>
      <c r="IQ450">
        <v>50.304656982421797</v>
      </c>
      <c r="IR450">
        <v>113.216049194335</v>
      </c>
      <c r="IS450">
        <v>124.476638793945</v>
      </c>
      <c r="IT450">
        <v>49.221263885497997</v>
      </c>
      <c r="IU450">
        <v>23.0191936492919</v>
      </c>
      <c r="IV450">
        <v>107.38051605224599</v>
      </c>
      <c r="IW450">
        <v>368.27960205078102</v>
      </c>
      <c r="IX450">
        <v>805.04998779296795</v>
      </c>
      <c r="IY450">
        <v>17.3401985168457</v>
      </c>
      <c r="IZ450">
        <v>220.44999694824199</v>
      </c>
      <c r="JA450">
        <v>179.33999633789</v>
      </c>
      <c r="JB450">
        <v>28.396976470947202</v>
      </c>
      <c r="JC450">
        <v>158.61312866210901</v>
      </c>
      <c r="JD450">
        <v>106.97208404541</v>
      </c>
      <c r="JE450">
        <v>137.79197692871</v>
      </c>
      <c r="JF450">
        <v>116.21965789794901</v>
      </c>
      <c r="JG450">
        <v>157.35874938964801</v>
      </c>
      <c r="JH450">
        <v>47.311443328857401</v>
      </c>
      <c r="JI450">
        <v>125.650001525878</v>
      </c>
      <c r="JJ450">
        <v>23.162370681762599</v>
      </c>
      <c r="JK450">
        <v>203.50265502929599</v>
      </c>
      <c r="JL450">
        <v>61.189601898193303</v>
      </c>
      <c r="JM450">
        <v>16.397975921630799</v>
      </c>
      <c r="JN450">
        <v>133.83999633789</v>
      </c>
      <c r="JO450">
        <v>132.37370300292901</v>
      </c>
      <c r="JP450">
        <v>14.4099998474121</v>
      </c>
      <c r="JQ450">
        <v>13.6511430740356</v>
      </c>
      <c r="JR450">
        <v>265.06579589843699</v>
      </c>
      <c r="JS450">
        <v>33.230136871337798</v>
      </c>
      <c r="JT450">
        <v>31.729158401489201</v>
      </c>
      <c r="JU450">
        <v>40.430000305175703</v>
      </c>
      <c r="JV450">
        <v>181.37614440917901</v>
      </c>
      <c r="JW450">
        <v>208.77999877929599</v>
      </c>
      <c r="JX450">
        <v>493.35220336914</v>
      </c>
      <c r="JY450">
        <v>75.1644287109375</v>
      </c>
      <c r="JZ450">
        <v>59.439998626708899</v>
      </c>
      <c r="KA450">
        <v>42.584976196288999</v>
      </c>
      <c r="KB450">
        <v>102.12175750732401</v>
      </c>
      <c r="KC450">
        <v>73.493301391601506</v>
      </c>
      <c r="KD450">
        <v>165.628326416015</v>
      </c>
      <c r="KE450">
        <v>48.718090057372997</v>
      </c>
      <c r="KF450">
        <v>261.74441528320301</v>
      </c>
      <c r="KG450">
        <v>72</v>
      </c>
      <c r="KH450">
        <v>35.189998626708899</v>
      </c>
      <c r="KI450">
        <v>346.135986328125</v>
      </c>
      <c r="KJ450">
        <v>44.663063049316399</v>
      </c>
      <c r="KK450">
        <v>160.35647583007801</v>
      </c>
      <c r="KL450">
        <v>9.7450151443481392</v>
      </c>
      <c r="KM450">
        <v>91.426773071289006</v>
      </c>
      <c r="KN450">
        <v>127.58803558349599</v>
      </c>
      <c r="KO450">
        <v>7.4250836372375399</v>
      </c>
      <c r="KP450">
        <v>41.606204986572202</v>
      </c>
      <c r="KQ450">
        <v>553.60791015625</v>
      </c>
      <c r="KR450">
        <v>126.08999633789</v>
      </c>
      <c r="KS450">
        <v>112.238380432128</v>
      </c>
      <c r="KT450">
        <v>280.393951416015</v>
      </c>
      <c r="KU450">
        <v>52.755859375</v>
      </c>
      <c r="KV450">
        <v>346.98016357421801</v>
      </c>
      <c r="KW450">
        <v>94.230003356933594</v>
      </c>
      <c r="KX450">
        <v>89.330001831054602</v>
      </c>
      <c r="KY450">
        <v>210.186752319335</v>
      </c>
      <c r="KZ450">
        <v>175.164947509765</v>
      </c>
      <c r="LA450">
        <v>116.36504364013599</v>
      </c>
      <c r="LB450">
        <v>80.393646240234304</v>
      </c>
      <c r="LC450">
        <v>46.215343475341797</v>
      </c>
      <c r="LD450">
        <v>1176.34997558593</v>
      </c>
      <c r="LE450">
        <v>30.360000610351499</v>
      </c>
      <c r="LF450">
        <v>139.84074401855401</v>
      </c>
      <c r="LG450">
        <v>77.260002136230398</v>
      </c>
      <c r="LH450">
        <v>217.39929199218699</v>
      </c>
      <c r="LI450">
        <v>121.675399780273</v>
      </c>
      <c r="LJ450">
        <v>138.58999633789</v>
      </c>
      <c r="LK450">
        <v>47</v>
      </c>
      <c r="LL450">
        <v>57.9799995422363</v>
      </c>
      <c r="LM450">
        <v>91.419998168945298</v>
      </c>
      <c r="LN450">
        <v>283.74127197265602</v>
      </c>
      <c r="LO450">
        <v>69.134521484375</v>
      </c>
      <c r="LP450">
        <v>24.510694503784102</v>
      </c>
      <c r="LQ450">
        <v>165.94740295410099</v>
      </c>
      <c r="LR450">
        <v>430.60412597656199</v>
      </c>
      <c r="LS450">
        <v>131.52264404296801</v>
      </c>
      <c r="LT450">
        <v>14.6599998474121</v>
      </c>
      <c r="LU450">
        <v>64.690444946289006</v>
      </c>
      <c r="LV450">
        <v>520.79998779296795</v>
      </c>
      <c r="LW450">
        <v>21.6538581848144</v>
      </c>
      <c r="LX450">
        <v>62.815803527832003</v>
      </c>
      <c r="LY450">
        <v>18.2099895477294</v>
      </c>
      <c r="LZ450">
        <v>17.986940383911101</v>
      </c>
      <c r="MA450">
        <v>74.379722595214801</v>
      </c>
      <c r="MB450">
        <v>20.530389785766602</v>
      </c>
      <c r="MC450">
        <v>140.94345092773401</v>
      </c>
      <c r="MD450">
        <v>22.3027019500732</v>
      </c>
      <c r="ME450">
        <v>234.76237487792901</v>
      </c>
      <c r="MF450">
        <v>91.176078796386705</v>
      </c>
      <c r="MG450">
        <v>295.16546630859301</v>
      </c>
      <c r="MH450">
        <v>20.844219207763601</v>
      </c>
      <c r="MI450">
        <v>24.2399997711181</v>
      </c>
      <c r="MJ450">
        <v>36.519771575927699</v>
      </c>
      <c r="MK450">
        <v>54.069999694824197</v>
      </c>
      <c r="ML450">
        <v>536.19000244140602</v>
      </c>
      <c r="MM450">
        <v>4008.90991210937</v>
      </c>
      <c r="MN450">
        <v>451.27999877929602</v>
      </c>
      <c r="MO450">
        <v>19.209999084472599</v>
      </c>
      <c r="MP450">
        <v>191.576248168945</v>
      </c>
      <c r="MQ450">
        <v>61.880001068115199</v>
      </c>
      <c r="MR450">
        <v>38.505619049072202</v>
      </c>
      <c r="MS450">
        <v>62.719997406005803</v>
      </c>
      <c r="MT450">
        <v>64.900642395019503</v>
      </c>
      <c r="MU450">
        <v>85.166877746582003</v>
      </c>
      <c r="MV450">
        <v>136.17007446289</v>
      </c>
      <c r="MW450">
        <v>271.160888671875</v>
      </c>
      <c r="MX450">
        <v>89.393524169921804</v>
      </c>
      <c r="MY450">
        <v>426.88000488281199</v>
      </c>
      <c r="MZ450">
        <v>234.91000366210901</v>
      </c>
      <c r="NA450">
        <v>51.522125244140597</v>
      </c>
      <c r="NB450">
        <v>12.7132091522216</v>
      </c>
      <c r="NC450">
        <v>143.55374145507801</v>
      </c>
      <c r="ND450">
        <v>151.82969665527301</v>
      </c>
      <c r="NE450">
        <v>44.014720916747997</v>
      </c>
      <c r="NF450">
        <v>36.789775848388601</v>
      </c>
      <c r="NG450">
        <v>81.298255920410099</v>
      </c>
      <c r="NH450">
        <v>70.943313598632798</v>
      </c>
      <c r="NI450">
        <v>76.888641357421804</v>
      </c>
      <c r="NJ450">
        <v>121.34999847412099</v>
      </c>
      <c r="NK450">
        <v>147.30357360839801</v>
      </c>
      <c r="NL450">
        <v>356.25491333007801</v>
      </c>
      <c r="NM450">
        <v>143.76939392089801</v>
      </c>
      <c r="NN450">
        <v>27.205263137817301</v>
      </c>
      <c r="NO450">
        <v>48.341720581054602</v>
      </c>
      <c r="NP450">
        <v>137.868408203125</v>
      </c>
      <c r="NQ450">
        <v>92.435676574707003</v>
      </c>
      <c r="NR450">
        <v>95.596473693847599</v>
      </c>
      <c r="NS450">
        <v>76.049240112304602</v>
      </c>
      <c r="NT450">
        <v>55.234718322753899</v>
      </c>
      <c r="NU450">
        <v>215.581298828125</v>
      </c>
      <c r="NV450">
        <v>40.952247619628899</v>
      </c>
      <c r="NW450">
        <v>96.620002746582003</v>
      </c>
      <c r="NX450">
        <v>169.25</v>
      </c>
      <c r="NY450">
        <v>69.569999694824205</v>
      </c>
      <c r="NZ450">
        <v>151.70698547363199</v>
      </c>
      <c r="OA450">
        <v>121.191925048828</v>
      </c>
      <c r="OB450">
        <v>104</v>
      </c>
      <c r="OC450">
        <v>94.400001525878906</v>
      </c>
      <c r="OD450">
        <v>68.995452880859304</v>
      </c>
      <c r="OE450">
        <v>59.699386596679602</v>
      </c>
      <c r="OF450">
        <v>43.853096008300703</v>
      </c>
      <c r="OG450">
        <v>483.45001220703102</v>
      </c>
      <c r="OH450">
        <v>16.1300029754638</v>
      </c>
      <c r="OI450">
        <v>93.639999389648395</v>
      </c>
      <c r="OJ450">
        <v>214.19122314453099</v>
      </c>
      <c r="OK450">
        <v>61.795059204101499</v>
      </c>
      <c r="OL450">
        <v>245.999099731445</v>
      </c>
      <c r="OM450">
        <v>38.786476135253899</v>
      </c>
      <c r="ON450">
        <v>418.62258911132801</v>
      </c>
      <c r="OO450">
        <v>116.897659301757</v>
      </c>
      <c r="OP450">
        <v>72.550003051757798</v>
      </c>
      <c r="OQ450">
        <v>327.69119262695301</v>
      </c>
      <c r="OR450">
        <v>221.52000427246</v>
      </c>
      <c r="OS450">
        <v>271.92889404296801</v>
      </c>
      <c r="OT450">
        <v>23.021995544433501</v>
      </c>
      <c r="OU450">
        <v>59.629222869872997</v>
      </c>
      <c r="OV450">
        <v>45.5838623046875</v>
      </c>
      <c r="OW450">
        <v>122.361892700195</v>
      </c>
      <c r="OX450">
        <v>531.969970703125</v>
      </c>
      <c r="OY450">
        <v>718.09558105468705</v>
      </c>
      <c r="OZ450">
        <v>83.169998168945298</v>
      </c>
      <c r="PA450">
        <v>155.885986328125</v>
      </c>
      <c r="PB450">
        <v>57.655605316162102</v>
      </c>
      <c r="PC450">
        <v>165.66816711425699</v>
      </c>
      <c r="PD450">
        <v>59.126083374023402</v>
      </c>
      <c r="PE450">
        <v>45.639999389648402</v>
      </c>
      <c r="PF450">
        <v>169.48735046386699</v>
      </c>
      <c r="PG450">
        <v>103.001495361328</v>
      </c>
      <c r="PH450">
        <v>72.680000305175696</v>
      </c>
      <c r="PI450">
        <v>191.38310241699199</v>
      </c>
      <c r="PJ450">
        <v>239.66000366210901</v>
      </c>
      <c r="PK450">
        <v>386.16000366210898</v>
      </c>
      <c r="PL450">
        <v>34.5581665039062</v>
      </c>
      <c r="PM450">
        <v>258.89001464843699</v>
      </c>
      <c r="PN450">
        <v>72.339118957519503</v>
      </c>
      <c r="PO450">
        <v>131.850006103515</v>
      </c>
      <c r="PP450">
        <v>148.16311645507801</v>
      </c>
      <c r="PQ450">
        <v>204.74000549316401</v>
      </c>
      <c r="PR450">
        <v>32.520000457763601</v>
      </c>
      <c r="PS450">
        <v>179.72927856445301</v>
      </c>
      <c r="PT450">
        <v>122.156272888183</v>
      </c>
      <c r="PU450">
        <v>7.7232141494750897</v>
      </c>
      <c r="PV450">
        <v>375.489990234375</v>
      </c>
      <c r="PW450">
        <v>400.09167480468699</v>
      </c>
      <c r="PX450">
        <v>121.402786254882</v>
      </c>
      <c r="PY450">
        <v>162.42507934570301</v>
      </c>
      <c r="PZ450">
        <v>47.012168884277301</v>
      </c>
      <c r="QA450">
        <v>477.44427490234301</v>
      </c>
      <c r="QC450">
        <v>66.468597412109304</v>
      </c>
      <c r="QD450">
        <v>140.264389038085</v>
      </c>
      <c r="QE450">
        <v>145.30364990234301</v>
      </c>
      <c r="QF450">
        <v>599.219970703125</v>
      </c>
      <c r="QG450">
        <v>133.795806884765</v>
      </c>
      <c r="QH450">
        <v>47.102027893066399</v>
      </c>
      <c r="QI450">
        <v>53.880001068115199</v>
      </c>
      <c r="QJ450">
        <v>432.239990234375</v>
      </c>
      <c r="QK450">
        <v>63.036659240722599</v>
      </c>
      <c r="QL450">
        <v>36.437381744384702</v>
      </c>
      <c r="QM450">
        <v>280.35998535156199</v>
      </c>
      <c r="QN450">
        <v>46.270000457763601</v>
      </c>
      <c r="QO450">
        <v>17.850000381469702</v>
      </c>
      <c r="QP450">
        <v>15.449999809265099</v>
      </c>
      <c r="QQ450">
        <v>204.55595397949199</v>
      </c>
      <c r="QR450">
        <v>43.400001525878899</v>
      </c>
      <c r="QS450">
        <v>343.57937622070301</v>
      </c>
      <c r="QT450">
        <v>160.50378417968699</v>
      </c>
      <c r="QU450">
        <v>235.57000732421801</v>
      </c>
      <c r="QV450">
        <v>135.89523315429599</v>
      </c>
      <c r="QW450">
        <v>22.0131435394287</v>
      </c>
      <c r="QX450">
        <v>56.450305938720703</v>
      </c>
      <c r="QY450">
        <v>175.44000244140599</v>
      </c>
      <c r="QZ450">
        <v>47.439998626708899</v>
      </c>
      <c r="RA450">
        <v>206.5</v>
      </c>
      <c r="RB450">
        <v>201.63185119628901</v>
      </c>
      <c r="RC450">
        <v>57.959522247314403</v>
      </c>
      <c r="RD450">
        <v>228.58000183105401</v>
      </c>
      <c r="RE450">
        <v>84.816978454589801</v>
      </c>
      <c r="RF450">
        <v>36.887107849121001</v>
      </c>
      <c r="RG450">
        <v>18.100000381469702</v>
      </c>
      <c r="RH450">
        <v>214.177490234375</v>
      </c>
      <c r="RI450">
        <v>33.049999237060497</v>
      </c>
      <c r="RJ450">
        <v>35.1712837219238</v>
      </c>
      <c r="RK450">
        <v>147.24554443359301</v>
      </c>
      <c r="RL450">
        <v>64.276542663574205</v>
      </c>
      <c r="RM450">
        <v>73.453704833984304</v>
      </c>
      <c r="RN450">
        <v>145.14399719238199</v>
      </c>
      <c r="RO450">
        <v>40.7713203430175</v>
      </c>
      <c r="RP450">
        <v>178.44000244140599</v>
      </c>
      <c r="RQ450">
        <v>114.66561889648401</v>
      </c>
      <c r="RR450">
        <v>255.42999267578099</v>
      </c>
      <c r="RS450">
        <v>89.378845214843693</v>
      </c>
      <c r="RT450">
        <v>30.433691024780199</v>
      </c>
      <c r="RU450">
        <v>61.405567169189403</v>
      </c>
      <c r="RV450">
        <v>290.854736328125</v>
      </c>
      <c r="RW450">
        <v>53.060001373291001</v>
      </c>
      <c r="RX450">
        <v>21.893663406371999</v>
      </c>
      <c r="RY450">
        <v>43.3110961914062</v>
      </c>
      <c r="RZ450">
        <v>32.952075958251903</v>
      </c>
      <c r="SA450">
        <v>177.57553100585901</v>
      </c>
      <c r="SB450">
        <v>20.362003326416001</v>
      </c>
      <c r="SC450">
        <v>202</v>
      </c>
      <c r="SD450">
        <v>110.19000244140599</v>
      </c>
      <c r="SE450">
        <v>64.538604736328097</v>
      </c>
      <c r="SF450">
        <v>22.850000381469702</v>
      </c>
      <c r="SG450">
        <v>144.22999572753901</v>
      </c>
      <c r="SH450">
        <v>99.288330078125</v>
      </c>
      <c r="SI450">
        <v>105.32518005371</v>
      </c>
      <c r="SJ450">
        <v>380.57000732421801</v>
      </c>
      <c r="SK450">
        <v>155.57313537597599</v>
      </c>
      <c r="SL450">
        <v>43.320968627929602</v>
      </c>
      <c r="SM450">
        <v>164.47509765625</v>
      </c>
    </row>
    <row r="451" spans="1:507" x14ac:dyDescent="0.25">
      <c r="A451" s="1">
        <v>44202</v>
      </c>
      <c r="B451">
        <v>372.33050537109301</v>
      </c>
      <c r="C451">
        <v>172.76631164550699</v>
      </c>
      <c r="D451">
        <v>109.787712097167</v>
      </c>
      <c r="E451">
        <v>104.35942840576099</v>
      </c>
      <c r="F451">
        <v>321.60998535156199</v>
      </c>
      <c r="G451">
        <v>259.85202026367102</v>
      </c>
      <c r="H451">
        <v>88</v>
      </c>
      <c r="I451">
        <v>466.30999755859301</v>
      </c>
      <c r="J451">
        <v>90.330001831054602</v>
      </c>
      <c r="K451">
        <v>166.02157592773401</v>
      </c>
      <c r="L451">
        <v>24.8157138824462</v>
      </c>
      <c r="M451">
        <v>44.613998413085902</v>
      </c>
      <c r="N451">
        <v>122.889999389648</v>
      </c>
      <c r="O451">
        <v>289.97000122070301</v>
      </c>
      <c r="P451">
        <v>101.52999877929599</v>
      </c>
      <c r="Q451">
        <v>51.520000457763601</v>
      </c>
      <c r="R451">
        <v>174.65162658691401</v>
      </c>
      <c r="S451">
        <v>163.25</v>
      </c>
      <c r="T451">
        <v>157.759994506835</v>
      </c>
      <c r="U451">
        <v>540.39001464843705</v>
      </c>
      <c r="V451">
        <v>116.952499389648</v>
      </c>
      <c r="W451">
        <v>50.580379486083899</v>
      </c>
      <c r="X451">
        <v>109.183670043945</v>
      </c>
      <c r="Y451">
        <v>1722.88000488281</v>
      </c>
      <c r="Z451">
        <v>1735.2900390625</v>
      </c>
      <c r="AA451">
        <v>40.714767456054602</v>
      </c>
      <c r="AB451">
        <v>3138.3798828125</v>
      </c>
      <c r="AC451">
        <v>11.6582794189453</v>
      </c>
      <c r="AD451">
        <v>76.389999389648395</v>
      </c>
      <c r="AE451">
        <v>15.520000457763601</v>
      </c>
      <c r="AF451">
        <v>81.329948425292898</v>
      </c>
      <c r="AG451">
        <v>122.629997253417</v>
      </c>
      <c r="AH451">
        <v>39.944366455078097</v>
      </c>
      <c r="AI451">
        <v>214.88999938964801</v>
      </c>
      <c r="AJ451">
        <v>151.84910583496</v>
      </c>
      <c r="AK451">
        <v>196.78372192382801</v>
      </c>
      <c r="AL451">
        <v>105.730415344238</v>
      </c>
      <c r="AM451">
        <v>124.04615783691401</v>
      </c>
      <c r="AN451">
        <v>231.52845764160099</v>
      </c>
      <c r="AO451">
        <v>66.843925476074205</v>
      </c>
      <c r="AP451">
        <v>148.66314697265599</v>
      </c>
      <c r="AQ451">
        <v>349.89999389648398</v>
      </c>
      <c r="AR451">
        <v>328.32000732421801</v>
      </c>
      <c r="AS451">
        <v>206.31950378417901</v>
      </c>
      <c r="AT451">
        <v>55.865581512451101</v>
      </c>
      <c r="AU451">
        <v>16.815900802612301</v>
      </c>
      <c r="AV451">
        <v>5.0700001716613698</v>
      </c>
      <c r="AW451">
        <v>126.41110229492099</v>
      </c>
      <c r="AX451">
        <v>90.657943725585895</v>
      </c>
      <c r="AY451">
        <v>138.11000061035099</v>
      </c>
      <c r="AZ451">
        <v>52.5327758789062</v>
      </c>
      <c r="BA451">
        <v>285.86999511718699</v>
      </c>
      <c r="BB451">
        <v>121.450271606445</v>
      </c>
      <c r="BC451">
        <v>137.20838928222599</v>
      </c>
      <c r="BD451">
        <v>29.3113918304443</v>
      </c>
      <c r="BE451">
        <v>93.084861755371094</v>
      </c>
      <c r="BF451">
        <v>302.86999511718699</v>
      </c>
      <c r="BG451">
        <v>167.04237365722599</v>
      </c>
      <c r="BH451">
        <v>1229.69995117187</v>
      </c>
      <c r="BI451">
        <v>159.22999572753901</v>
      </c>
      <c r="BJ451">
        <v>157.50093078613199</v>
      </c>
      <c r="BK451">
        <v>21.979347229003899</v>
      </c>
      <c r="BL451">
        <v>91.510589599609304</v>
      </c>
      <c r="BM451">
        <v>31.991104125976499</v>
      </c>
      <c r="BN451">
        <v>44.667083740234297</v>
      </c>
      <c r="BO451">
        <v>80.687423706054602</v>
      </c>
      <c r="BP451">
        <v>253.63999938964801</v>
      </c>
      <c r="BR451">
        <v>105.256530761718</v>
      </c>
      <c r="BS451">
        <v>612.20001220703102</v>
      </c>
      <c r="BT451">
        <v>247.75</v>
      </c>
      <c r="BU451">
        <v>730.63299560546795</v>
      </c>
      <c r="BV451">
        <v>211.02999877929599</v>
      </c>
      <c r="BW451">
        <v>2249.81005859375</v>
      </c>
      <c r="BX451">
        <v>40.0186157226562</v>
      </c>
      <c r="BY451">
        <v>91.419998168945298</v>
      </c>
      <c r="BZ451">
        <v>36.759998321533203</v>
      </c>
      <c r="CA451">
        <v>61.700000762939403</v>
      </c>
      <c r="CB451">
        <v>422.160064697265</v>
      </c>
      <c r="CC451">
        <v>155.160064697265</v>
      </c>
      <c r="CE451">
        <v>94.717544555664006</v>
      </c>
      <c r="CF451">
        <v>16.978275299072202</v>
      </c>
      <c r="CG451">
        <v>130.63999938964801</v>
      </c>
      <c r="CH451">
        <v>47.540000915527301</v>
      </c>
      <c r="CI451">
        <v>107.01522064208901</v>
      </c>
      <c r="CJ451">
        <v>55.060001373291001</v>
      </c>
      <c r="CK451">
        <v>97.959999084472599</v>
      </c>
      <c r="CL451">
        <v>20.399999618530199</v>
      </c>
      <c r="CM451">
        <v>40.049999237060497</v>
      </c>
      <c r="CN451">
        <v>106.23999786376901</v>
      </c>
      <c r="CO451">
        <v>192.83403015136699</v>
      </c>
      <c r="CP451">
        <v>95.470001220703097</v>
      </c>
      <c r="CQ451">
        <v>60.610000610351499</v>
      </c>
      <c r="CR451">
        <v>128.57196044921801</v>
      </c>
      <c r="CS451">
        <v>135.820709228515</v>
      </c>
      <c r="CT451">
        <v>67.660003662109304</v>
      </c>
      <c r="CU451">
        <v>21.7869548797607</v>
      </c>
      <c r="CV451">
        <v>78.830001831054602</v>
      </c>
      <c r="CW451">
        <v>42.4031982421875</v>
      </c>
      <c r="CX451">
        <v>57.224475860595703</v>
      </c>
      <c r="CY451">
        <v>624.510009765625</v>
      </c>
      <c r="CZ451">
        <v>88.548332214355398</v>
      </c>
      <c r="DA451">
        <v>1343.41003417968</v>
      </c>
      <c r="DB451">
        <v>156.27406311035099</v>
      </c>
      <c r="DC451">
        <v>85.687118530273395</v>
      </c>
      <c r="DD451">
        <v>209.42999267578099</v>
      </c>
      <c r="DE451">
        <v>87.133125305175696</v>
      </c>
      <c r="DF451">
        <v>350.23571777343699</v>
      </c>
      <c r="DG451">
        <v>44.400001525878899</v>
      </c>
      <c r="DH451">
        <v>64.698501586914006</v>
      </c>
      <c r="DI451">
        <v>38.403232574462798</v>
      </c>
      <c r="DJ451">
        <v>125.416870117187</v>
      </c>
      <c r="DK451">
        <v>196.37619018554599</v>
      </c>
      <c r="DL451">
        <v>193.38000488281199</v>
      </c>
      <c r="DM451">
        <v>59.275760650634702</v>
      </c>
      <c r="DN451">
        <v>50.102973937988203</v>
      </c>
      <c r="DO451">
        <v>79.897262573242102</v>
      </c>
      <c r="DP451">
        <v>81.793518066406193</v>
      </c>
      <c r="DQ451">
        <v>50.560001373291001</v>
      </c>
      <c r="DR451">
        <v>60.847385406494098</v>
      </c>
      <c r="DS451">
        <v>35.455307006835902</v>
      </c>
      <c r="DU451">
        <v>43.1140327453613</v>
      </c>
      <c r="DV451">
        <v>70.581726074218693</v>
      </c>
      <c r="DW451">
        <v>222.98385620117099</v>
      </c>
      <c r="DX451">
        <v>366.28143310546801</v>
      </c>
      <c r="DY451">
        <v>117.800003051757</v>
      </c>
      <c r="DZ451">
        <v>36.670749664306598</v>
      </c>
      <c r="EA451">
        <v>40.952293395996001</v>
      </c>
      <c r="EB451">
        <v>369.29080200195301</v>
      </c>
      <c r="EC451">
        <v>150.136795043945</v>
      </c>
      <c r="ED451">
        <v>91.584526062011705</v>
      </c>
      <c r="EE451">
        <v>232.285888671875</v>
      </c>
      <c r="EF451">
        <v>72.077865600585895</v>
      </c>
      <c r="EG451">
        <v>65.689743041992102</v>
      </c>
      <c r="EH451">
        <v>236.12385559082</v>
      </c>
      <c r="EI451">
        <v>120.52999877929599</v>
      </c>
      <c r="EJ451">
        <v>120.550003051757</v>
      </c>
      <c r="EK451">
        <v>290.35998535156199</v>
      </c>
      <c r="EL451">
        <v>40.380001068115199</v>
      </c>
      <c r="EM451">
        <v>57.863960266113203</v>
      </c>
      <c r="EN451">
        <v>18.096948623657202</v>
      </c>
      <c r="EO451">
        <v>375.92001342773398</v>
      </c>
      <c r="EP451">
        <v>56.002750396728501</v>
      </c>
      <c r="EQ451">
        <v>130.97357177734301</v>
      </c>
      <c r="ER451">
        <v>95.022018432617102</v>
      </c>
      <c r="ES451">
        <v>34.25</v>
      </c>
      <c r="ET451">
        <v>29.5</v>
      </c>
      <c r="EU451">
        <v>31.819999694824201</v>
      </c>
      <c r="EV451">
        <v>215.30999755859301</v>
      </c>
      <c r="EW451">
        <v>112.970001220703</v>
      </c>
      <c r="EX451">
        <v>73.884910583496094</v>
      </c>
      <c r="EY451">
        <v>383.86050415039</v>
      </c>
      <c r="EZ451">
        <v>127.056869506835</v>
      </c>
      <c r="FA451">
        <v>57.787811279296797</v>
      </c>
      <c r="FB451">
        <v>120.671028137207</v>
      </c>
      <c r="FC451">
        <v>89.973731994628906</v>
      </c>
      <c r="FD451">
        <v>37.947971343994098</v>
      </c>
      <c r="FE451">
        <v>77.415588378906193</v>
      </c>
      <c r="FF451">
        <v>26.4500007629394</v>
      </c>
      <c r="FG451">
        <v>106.48378753662099</v>
      </c>
      <c r="FH451">
        <v>125.76731109619099</v>
      </c>
      <c r="FI451">
        <v>53.0518798828125</v>
      </c>
      <c r="FJ451">
        <v>224.92605590820301</v>
      </c>
      <c r="FK451">
        <v>62.619998931884702</v>
      </c>
      <c r="FL451">
        <v>87.199996948242102</v>
      </c>
      <c r="FM451">
        <v>136.63058471679599</v>
      </c>
      <c r="FN451">
        <v>81.542991638183594</v>
      </c>
      <c r="FO451">
        <v>97.258041381835895</v>
      </c>
      <c r="FP451">
        <v>54.718551635742102</v>
      </c>
      <c r="FQ451">
        <v>181.56034851074199</v>
      </c>
      <c r="FR451">
        <v>666.08306884765602</v>
      </c>
      <c r="FS451">
        <v>58.119888305663999</v>
      </c>
      <c r="FT451">
        <v>236.669998168945</v>
      </c>
      <c r="FU451">
        <v>257.87481689453102</v>
      </c>
      <c r="FV451">
        <v>167.57000732421801</v>
      </c>
      <c r="FW451">
        <v>54.185977935791001</v>
      </c>
      <c r="FX451">
        <v>88.464172363281193</v>
      </c>
      <c r="FY451">
        <v>238.188873291015</v>
      </c>
      <c r="FZ451">
        <v>42.041191101074197</v>
      </c>
      <c r="GA451">
        <v>143.419998168945</v>
      </c>
      <c r="GB451">
        <v>94.059997558593693</v>
      </c>
      <c r="GC451">
        <v>107.869567871093</v>
      </c>
      <c r="GD451">
        <v>43.865074157714801</v>
      </c>
      <c r="GE451">
        <v>178.58000183105401</v>
      </c>
      <c r="GF451">
        <v>263.30999755859301</v>
      </c>
      <c r="GG451">
        <v>48.8038330078125</v>
      </c>
      <c r="GH451">
        <v>85.193855285644503</v>
      </c>
      <c r="GI451">
        <v>252.90153503417901</v>
      </c>
      <c r="GJ451">
        <v>137.62017822265599</v>
      </c>
      <c r="GK451">
        <v>30.2600002288818</v>
      </c>
      <c r="GL451">
        <v>29.935276031494102</v>
      </c>
      <c r="GM451">
        <v>155.94551086425699</v>
      </c>
      <c r="GN451">
        <v>114.180000305175</v>
      </c>
      <c r="GO451">
        <v>272.23001098632801</v>
      </c>
      <c r="GP451">
        <v>52.283432006835902</v>
      </c>
      <c r="GQ451">
        <v>37.590160369872997</v>
      </c>
      <c r="GR451">
        <v>120.08999633789</v>
      </c>
      <c r="GS451">
        <v>8.8400001525878906</v>
      </c>
      <c r="GT451">
        <v>138.11000061035099</v>
      </c>
      <c r="GU451">
        <v>70.996444702148395</v>
      </c>
      <c r="GV451">
        <v>85.7935791015625</v>
      </c>
      <c r="GW451">
        <v>32.009998321533203</v>
      </c>
      <c r="GX451">
        <v>31.459999084472599</v>
      </c>
      <c r="GY451">
        <v>25.530000686645501</v>
      </c>
      <c r="GZ451">
        <v>30.159999847412099</v>
      </c>
      <c r="HA451">
        <v>21.409999847412099</v>
      </c>
      <c r="HB451">
        <v>118.909362792968</v>
      </c>
      <c r="HC451">
        <v>163.78999328613199</v>
      </c>
      <c r="HD451">
        <v>148.66082763671801</v>
      </c>
      <c r="HE451">
        <v>11.3516283035278</v>
      </c>
      <c r="HF451">
        <v>58.430000305175703</v>
      </c>
      <c r="HG451">
        <v>42.9799995422363</v>
      </c>
      <c r="HH451">
        <v>102.546508789062</v>
      </c>
      <c r="HI451">
        <v>61.252830505371001</v>
      </c>
      <c r="HJ451">
        <v>97.281997680664006</v>
      </c>
      <c r="HK451">
        <v>207.13706970214801</v>
      </c>
      <c r="HL451">
        <v>284.43273925781199</v>
      </c>
      <c r="HM451">
        <v>395.53649902343699</v>
      </c>
      <c r="HN451">
        <v>20.779281616210898</v>
      </c>
      <c r="HO451">
        <v>15.151740074157701</v>
      </c>
      <c r="HP451">
        <v>50.516948699951101</v>
      </c>
      <c r="HQ451">
        <v>93.805145263671804</v>
      </c>
      <c r="HR451">
        <v>170.13319396972599</v>
      </c>
      <c r="HS451">
        <v>28.910221099853501</v>
      </c>
      <c r="HT451">
        <v>69.559997558593693</v>
      </c>
      <c r="HU451">
        <v>150.45616149902301</v>
      </c>
      <c r="HV451">
        <v>59.521095275878899</v>
      </c>
      <c r="HW451">
        <v>12.039999961853001</v>
      </c>
      <c r="HX451">
        <v>110.76999664306599</v>
      </c>
      <c r="HY451">
        <v>25.4063625335693</v>
      </c>
      <c r="HZ451">
        <v>78.029998779296804</v>
      </c>
      <c r="IA451">
        <v>265.90374755859301</v>
      </c>
      <c r="IB451">
        <v>211.32458496093699</v>
      </c>
      <c r="IC451">
        <v>45.823123931884702</v>
      </c>
      <c r="ID451">
        <v>14.75</v>
      </c>
      <c r="IE451">
        <v>28.030000686645501</v>
      </c>
      <c r="IF451">
        <v>24.959999084472599</v>
      </c>
      <c r="IG451">
        <v>437.829986572265</v>
      </c>
      <c r="IH451">
        <v>13.968634605407701</v>
      </c>
      <c r="II451">
        <v>169.943756103515</v>
      </c>
      <c r="IJ451">
        <v>201.69479370117099</v>
      </c>
      <c r="IK451">
        <v>483.600006103515</v>
      </c>
      <c r="IL451">
        <v>90.048019409179602</v>
      </c>
      <c r="IM451">
        <v>209.03999328613199</v>
      </c>
      <c r="IN451">
        <v>376.54998779296801</v>
      </c>
      <c r="IO451">
        <v>84.309997558593693</v>
      </c>
      <c r="IP451">
        <v>46.680000305175703</v>
      </c>
      <c r="IQ451">
        <v>50.791698455810497</v>
      </c>
      <c r="IR451">
        <v>115.409767150878</v>
      </c>
      <c r="IS451">
        <v>127.585090637207</v>
      </c>
      <c r="IT451">
        <v>52.288932800292898</v>
      </c>
      <c r="IU451">
        <v>24.790662765502901</v>
      </c>
      <c r="IV451">
        <v>112.28269195556599</v>
      </c>
      <c r="IW451">
        <v>360.42221069335898</v>
      </c>
      <c r="IX451">
        <v>792.78997802734295</v>
      </c>
      <c r="IY451">
        <v>18.2836799621582</v>
      </c>
      <c r="IZ451">
        <v>224.38999938964801</v>
      </c>
      <c r="JA451">
        <v>186.25</v>
      </c>
      <c r="JB451">
        <v>28.328147888183501</v>
      </c>
      <c r="JC451">
        <v>160.98568725585901</v>
      </c>
      <c r="JD451">
        <v>114.558753967285</v>
      </c>
      <c r="JE451">
        <v>146.993392944335</v>
      </c>
      <c r="JF451">
        <v>117.45994567871</v>
      </c>
      <c r="JG451">
        <v>158.83952331542901</v>
      </c>
      <c r="JH451">
        <v>49.531658172607401</v>
      </c>
      <c r="JI451">
        <v>131.55000305175699</v>
      </c>
      <c r="JJ451">
        <v>23.380508422851499</v>
      </c>
      <c r="JK451">
        <v>210.25450134277301</v>
      </c>
      <c r="JL451">
        <v>60.714344024658203</v>
      </c>
      <c r="JM451">
        <v>17.993188858032202</v>
      </c>
      <c r="JN451">
        <v>136.11000061035099</v>
      </c>
      <c r="JO451">
        <v>131.67982482910099</v>
      </c>
      <c r="JP451">
        <v>15.1800003051757</v>
      </c>
      <c r="JQ451">
        <v>14.102908134460399</v>
      </c>
      <c r="JR451">
        <v>264.48736572265602</v>
      </c>
      <c r="JS451">
        <v>33.596389770507798</v>
      </c>
      <c r="JT451">
        <v>32.037498474121001</v>
      </c>
      <c r="JU451">
        <v>43.549999237060497</v>
      </c>
      <c r="JV451">
        <v>181.79389953613199</v>
      </c>
      <c r="JW451">
        <v>217.14999389648401</v>
      </c>
      <c r="JX451">
        <v>495.287506103515</v>
      </c>
      <c r="JY451">
        <v>76.400711059570298</v>
      </c>
      <c r="JZ451">
        <v>58.540000915527301</v>
      </c>
      <c r="KA451">
        <v>44.449432373046797</v>
      </c>
      <c r="KB451">
        <v>103.61636352539</v>
      </c>
      <c r="KC451">
        <v>73.074539184570298</v>
      </c>
      <c r="KD451">
        <v>163.63664245605401</v>
      </c>
      <c r="KE451">
        <v>52.150478363037102</v>
      </c>
      <c r="KF451">
        <v>270.33746337890602</v>
      </c>
      <c r="KG451">
        <v>72.620002746582003</v>
      </c>
      <c r="KH451">
        <v>37.099998474121001</v>
      </c>
      <c r="KI451">
        <v>345.381744384765</v>
      </c>
      <c r="KJ451">
        <v>46.8103218078613</v>
      </c>
      <c r="KK451">
        <v>162.49896240234301</v>
      </c>
      <c r="KL451">
        <v>10.333837509155201</v>
      </c>
      <c r="KM451">
        <v>95.812965393066406</v>
      </c>
      <c r="KN451">
        <v>138.82856750488199</v>
      </c>
      <c r="KO451">
        <v>7.4749164581298801</v>
      </c>
      <c r="KP451">
        <v>42.456321716308501</v>
      </c>
      <c r="KQ451">
        <v>544.44854736328102</v>
      </c>
      <c r="KR451">
        <v>129.38999938964801</v>
      </c>
      <c r="KS451">
        <v>113.015045166015</v>
      </c>
      <c r="KT451">
        <v>302.14703369140602</v>
      </c>
      <c r="KU451">
        <v>55.060001373291001</v>
      </c>
      <c r="KV451">
        <v>347.10998535156199</v>
      </c>
      <c r="KW451">
        <v>93.930000305175696</v>
      </c>
      <c r="KX451">
        <v>89.720001220703097</v>
      </c>
      <c r="KY451">
        <v>209.70968627929599</v>
      </c>
      <c r="KZ451">
        <v>178.48667907714801</v>
      </c>
      <c r="LA451">
        <v>118.265495300292</v>
      </c>
      <c r="LB451">
        <v>81.662498474121094</v>
      </c>
      <c r="LC451">
        <v>48.969440460205</v>
      </c>
      <c r="LD451">
        <v>1197.08996582031</v>
      </c>
      <c r="LE451">
        <v>31.1800003051757</v>
      </c>
      <c r="LF451">
        <v>142.52403259277301</v>
      </c>
      <c r="LG451">
        <v>77.110000610351506</v>
      </c>
      <c r="LH451">
        <v>211.76226806640599</v>
      </c>
      <c r="LI451">
        <v>123.68894195556599</v>
      </c>
      <c r="LJ451">
        <v>142.97000122070301</v>
      </c>
      <c r="LK451">
        <v>49.25</v>
      </c>
      <c r="LL451">
        <v>57.869998931884702</v>
      </c>
      <c r="LM451">
        <v>90.699996948242102</v>
      </c>
      <c r="LN451">
        <v>280.71807861328102</v>
      </c>
      <c r="LO451">
        <v>73.303092956542898</v>
      </c>
      <c r="LP451">
        <v>26.0082912445068</v>
      </c>
      <c r="LQ451">
        <v>170.001205444335</v>
      </c>
      <c r="LR451">
        <v>434.39739990234301</v>
      </c>
      <c r="LS451">
        <v>134.94100952148401</v>
      </c>
      <c r="LT451">
        <v>15.020000457763601</v>
      </c>
      <c r="LU451">
        <v>64.750007629394503</v>
      </c>
      <c r="LV451">
        <v>500.489990234375</v>
      </c>
      <c r="LW451">
        <v>22.446313858032202</v>
      </c>
      <c r="LX451">
        <v>64.6082763671875</v>
      </c>
      <c r="LY451">
        <v>19.176273345947202</v>
      </c>
      <c r="LZ451">
        <v>18.733907699584901</v>
      </c>
      <c r="MA451">
        <v>78.020622253417898</v>
      </c>
      <c r="MB451">
        <v>20.869569778442301</v>
      </c>
      <c r="MC451">
        <v>142.06118774414</v>
      </c>
      <c r="MD451">
        <v>22.797878265380799</v>
      </c>
      <c r="ME451">
        <v>242.371658325195</v>
      </c>
      <c r="MF451">
        <v>96.618240356445298</v>
      </c>
      <c r="MG451">
        <v>297.70321655273398</v>
      </c>
      <c r="MH451">
        <v>20.794519424438398</v>
      </c>
      <c r="MI451">
        <v>24.329999923706001</v>
      </c>
      <c r="MJ451">
        <v>36.926540374755803</v>
      </c>
      <c r="MK451">
        <v>57.020000457763601</v>
      </c>
      <c r="ML451">
        <v>504.579986572265</v>
      </c>
      <c r="MM451">
        <v>3966.48999023437</v>
      </c>
      <c r="MN451">
        <v>465.17999267578102</v>
      </c>
      <c r="MO451">
        <v>20</v>
      </c>
      <c r="MP451">
        <v>193.12484741210901</v>
      </c>
      <c r="MQ451">
        <v>66.970001220703097</v>
      </c>
      <c r="MR451">
        <v>38.945625305175703</v>
      </c>
      <c r="MS451">
        <v>62.569999694824197</v>
      </c>
      <c r="MT451">
        <v>66.705101013183594</v>
      </c>
      <c r="MU451">
        <v>88.515739440917898</v>
      </c>
      <c r="MV451">
        <v>143.48742675781199</v>
      </c>
      <c r="MW451">
        <v>279.96301269531199</v>
      </c>
      <c r="MX451">
        <v>90.515663146972599</v>
      </c>
      <c r="MY451">
        <v>413.89001464843699</v>
      </c>
      <c r="MZ451">
        <v>226.83000183105401</v>
      </c>
      <c r="NA451">
        <v>52.997032165527301</v>
      </c>
      <c r="NB451">
        <v>13.8187046051025</v>
      </c>
      <c r="NC451">
        <v>141.797760009765</v>
      </c>
      <c r="ND451">
        <v>156.29763793945301</v>
      </c>
      <c r="NE451">
        <v>44.571491241455</v>
      </c>
      <c r="NF451">
        <v>36.473217010497997</v>
      </c>
      <c r="NG451">
        <v>81.406799316406193</v>
      </c>
      <c r="NH451">
        <v>70.419273376464801</v>
      </c>
      <c r="NI451">
        <v>79.608871459960895</v>
      </c>
      <c r="NJ451">
        <v>126.36000061035099</v>
      </c>
      <c r="NK451">
        <v>155.39552307128901</v>
      </c>
      <c r="NL451">
        <v>369.741607666015</v>
      </c>
      <c r="NM451">
        <v>148.34124755859301</v>
      </c>
      <c r="NN451">
        <v>27.697933197021399</v>
      </c>
      <c r="NO451">
        <v>50.609748840332003</v>
      </c>
      <c r="NP451">
        <v>139.31965637207</v>
      </c>
      <c r="NQ451">
        <v>94.190002441406193</v>
      </c>
      <c r="NR451">
        <v>93.330543518066406</v>
      </c>
      <c r="NS451">
        <v>80.554626464843693</v>
      </c>
      <c r="NT451">
        <v>56.394107818603501</v>
      </c>
      <c r="NU451">
        <v>212.06053161621</v>
      </c>
      <c r="NV451">
        <v>40.732875823974602</v>
      </c>
      <c r="NW451">
        <v>102.76999664306599</v>
      </c>
      <c r="NX451">
        <v>172</v>
      </c>
      <c r="NY451">
        <v>74.800003051757798</v>
      </c>
      <c r="NZ451">
        <v>150.472885131835</v>
      </c>
      <c r="OA451">
        <v>125.14405059814401</v>
      </c>
      <c r="OB451">
        <v>109.44000244140599</v>
      </c>
      <c r="OC451">
        <v>99.989997863769503</v>
      </c>
      <c r="OD451">
        <v>69.850196838378906</v>
      </c>
      <c r="OE451">
        <v>59.193294525146399</v>
      </c>
      <c r="OF451">
        <v>45.139980316162102</v>
      </c>
      <c r="OG451">
        <v>470.08999633789</v>
      </c>
      <c r="OH451">
        <v>17.122617721557599</v>
      </c>
      <c r="OI451">
        <v>95.879997253417898</v>
      </c>
      <c r="OJ451">
        <v>212.79396057128901</v>
      </c>
      <c r="OK451">
        <v>63.825698852538999</v>
      </c>
      <c r="OL451">
        <v>257.43927001953102</v>
      </c>
      <c r="OM451">
        <v>39.425098419189403</v>
      </c>
      <c r="ON451">
        <v>422.83700561523398</v>
      </c>
      <c r="OO451">
        <v>122.005767822265</v>
      </c>
      <c r="OP451">
        <v>72.199996948242102</v>
      </c>
      <c r="OQ451">
        <v>328.10021972656199</v>
      </c>
      <c r="OR451">
        <v>216.14999389648401</v>
      </c>
      <c r="OS451">
        <v>264.00790405273398</v>
      </c>
      <c r="OT451">
        <v>24.2960186004638</v>
      </c>
      <c r="OU451">
        <v>59.341781616210902</v>
      </c>
      <c r="OV451">
        <v>47.148162841796797</v>
      </c>
      <c r="OW451">
        <v>122.758491516113</v>
      </c>
      <c r="OX451">
        <v>507.25</v>
      </c>
      <c r="OY451">
        <v>720.57946777343705</v>
      </c>
      <c r="OZ451">
        <v>85.069999694824205</v>
      </c>
      <c r="PA451">
        <v>158.07019042968699</v>
      </c>
      <c r="PB451">
        <v>60.4220161437988</v>
      </c>
      <c r="PC451">
        <v>172.52462768554599</v>
      </c>
      <c r="PD451">
        <v>60.570835113525298</v>
      </c>
      <c r="PE451">
        <v>46.75</v>
      </c>
      <c r="PF451">
        <v>175.57426452636699</v>
      </c>
      <c r="PG451">
        <v>103.748313903808</v>
      </c>
      <c r="PH451">
        <v>77.629997253417898</v>
      </c>
      <c r="PI451">
        <v>194.795318603515</v>
      </c>
      <c r="PJ451">
        <v>242.44999694824199</v>
      </c>
      <c r="PK451">
        <v>415.510009765625</v>
      </c>
      <c r="PL451">
        <v>36.655311584472599</v>
      </c>
      <c r="PM451">
        <v>249.69999694824199</v>
      </c>
      <c r="PN451">
        <v>75.549995422363196</v>
      </c>
      <c r="PO451">
        <v>131.52999877929599</v>
      </c>
      <c r="PP451">
        <v>150.58795166015599</v>
      </c>
      <c r="PQ451">
        <v>201.52999877929599</v>
      </c>
      <c r="PR451">
        <v>34.319999694824197</v>
      </c>
      <c r="PS451">
        <v>188.24891662597599</v>
      </c>
      <c r="PT451">
        <v>125.663246154785</v>
      </c>
      <c r="PU451">
        <v>8.0952377319335902</v>
      </c>
      <c r="PV451">
        <v>368.89001464843699</v>
      </c>
      <c r="PW451">
        <v>404.68780517578102</v>
      </c>
      <c r="PX451">
        <v>122.322128295898</v>
      </c>
      <c r="PY451">
        <v>163.23019409179599</v>
      </c>
      <c r="PZ451">
        <v>47.581951141357401</v>
      </c>
      <c r="QA451">
        <v>484.92996215820301</v>
      </c>
      <c r="QC451">
        <v>69.387557983398395</v>
      </c>
      <c r="QD451">
        <v>145.4287109375</v>
      </c>
      <c r="QE451">
        <v>149.27868652343699</v>
      </c>
      <c r="QF451">
        <v>598.90002441406205</v>
      </c>
      <c r="QG451">
        <v>138.34086608886699</v>
      </c>
      <c r="QH451">
        <v>49.581085205078097</v>
      </c>
      <c r="QI451">
        <v>53.259998321533203</v>
      </c>
      <c r="QJ451">
        <v>433.73001098632801</v>
      </c>
      <c r="QK451">
        <v>64.934219360351506</v>
      </c>
      <c r="QL451">
        <v>37.7942504882812</v>
      </c>
      <c r="QM451">
        <v>291.19000244140602</v>
      </c>
      <c r="QN451">
        <v>49.009998321533203</v>
      </c>
      <c r="QO451">
        <v>17.9699993133544</v>
      </c>
      <c r="QP451">
        <v>15.5100002288818</v>
      </c>
      <c r="QQ451">
        <v>208.83619689941401</v>
      </c>
      <c r="QR451">
        <v>43.540000915527301</v>
      </c>
      <c r="QS451">
        <v>357.99813842773398</v>
      </c>
      <c r="QT451">
        <v>160.02679443359301</v>
      </c>
      <c r="QU451">
        <v>256.54998779296801</v>
      </c>
      <c r="QV451">
        <v>141.49679565429599</v>
      </c>
      <c r="QW451">
        <v>23.4661865234375</v>
      </c>
      <c r="QX451">
        <v>57.710884094238203</v>
      </c>
      <c r="QY451">
        <v>175.49000549316401</v>
      </c>
      <c r="QZ451">
        <v>48.369998931884702</v>
      </c>
      <c r="RA451">
        <v>199.509994506835</v>
      </c>
      <c r="RB451">
        <v>199.72503662109301</v>
      </c>
      <c r="RC451">
        <v>58.662002563476499</v>
      </c>
      <c r="RD451">
        <v>226.64999389648401</v>
      </c>
      <c r="RE451">
        <v>86.954048156738196</v>
      </c>
      <c r="RF451">
        <v>40.088180541992102</v>
      </c>
      <c r="RG451">
        <v>18.4899997711181</v>
      </c>
      <c r="RH451">
        <v>212.29042053222599</v>
      </c>
      <c r="RI451">
        <v>33.580001831054602</v>
      </c>
      <c r="RJ451">
        <v>36.286426544189403</v>
      </c>
      <c r="RK451">
        <v>160.40652465820301</v>
      </c>
      <c r="RL451">
        <v>66.482994079589801</v>
      </c>
      <c r="RM451">
        <v>79.035636901855398</v>
      </c>
      <c r="RN451">
        <v>146.05021667480401</v>
      </c>
      <c r="RO451">
        <v>42.623661041259702</v>
      </c>
      <c r="RP451">
        <v>179.11999511718699</v>
      </c>
      <c r="RQ451">
        <v>117.203575134277</v>
      </c>
      <c r="RR451">
        <v>262.47000122070301</v>
      </c>
      <c r="RS451">
        <v>90.509849548339801</v>
      </c>
      <c r="RT451">
        <v>32.586875915527301</v>
      </c>
      <c r="RU451">
        <v>64.002128601074205</v>
      </c>
      <c r="RV451">
        <v>293.97299194335898</v>
      </c>
      <c r="RW451">
        <v>53.409999847412102</v>
      </c>
      <c r="RX451">
        <v>22.904140472412099</v>
      </c>
      <c r="RY451">
        <v>46.038570404052699</v>
      </c>
      <c r="RZ451">
        <v>33.1212158203125</v>
      </c>
      <c r="SA451">
        <v>177.46623229980401</v>
      </c>
      <c r="SB451">
        <v>21.138729095458899</v>
      </c>
      <c r="SC451">
        <v>203.69999694824199</v>
      </c>
      <c r="SD451">
        <v>110.84999847412099</v>
      </c>
      <c r="SE451">
        <v>65.967941284179602</v>
      </c>
      <c r="SF451">
        <v>23.2000007629394</v>
      </c>
      <c r="SG451">
        <v>141.22000122070301</v>
      </c>
      <c r="SH451">
        <v>103.476448059082</v>
      </c>
      <c r="SI451">
        <v>105.902420043945</v>
      </c>
      <c r="SJ451">
        <v>394.82000732421801</v>
      </c>
      <c r="SK451">
        <v>160.00639343261699</v>
      </c>
      <c r="SL451">
        <v>48.188488006591797</v>
      </c>
      <c r="SM451">
        <v>166.891342163085</v>
      </c>
    </row>
    <row r="452" spans="1:507" x14ac:dyDescent="0.25">
      <c r="A452" s="1">
        <v>44203</v>
      </c>
      <c r="B452">
        <v>377.86242675781199</v>
      </c>
      <c r="C452">
        <v>168.33285522460901</v>
      </c>
      <c r="D452">
        <v>110.85341644287099</v>
      </c>
      <c r="E452">
        <v>105.476356506347</v>
      </c>
      <c r="F452">
        <v>323.55999755859301</v>
      </c>
      <c r="G452">
        <v>262.30368041992102</v>
      </c>
      <c r="H452">
        <v>89.669998168945298</v>
      </c>
      <c r="I452">
        <v>477.739990234375</v>
      </c>
      <c r="J452">
        <v>95.160003662109304</v>
      </c>
      <c r="K452">
        <v>167.43962097167901</v>
      </c>
      <c r="L452">
        <v>24.567358016967699</v>
      </c>
      <c r="M452">
        <v>44.365756988525298</v>
      </c>
      <c r="N452">
        <v>126.16000366210901</v>
      </c>
      <c r="O452">
        <v>285.29000854492102</v>
      </c>
      <c r="P452">
        <v>102.809997558593</v>
      </c>
      <c r="Q452">
        <v>51.319999694824197</v>
      </c>
      <c r="R452">
        <v>183.52882385253901</v>
      </c>
      <c r="S452">
        <v>165.33999633789</v>
      </c>
      <c r="T452">
        <v>155.75</v>
      </c>
      <c r="U452">
        <v>558.35998535156205</v>
      </c>
      <c r="V452">
        <v>120.033088684082</v>
      </c>
      <c r="W452">
        <v>48.7059326171875</v>
      </c>
      <c r="X452">
        <v>109.26308441162099</v>
      </c>
      <c r="Y452">
        <v>1774.33996582031</v>
      </c>
      <c r="Z452">
        <v>1787.25</v>
      </c>
      <c r="AA452">
        <v>41.068641662597599</v>
      </c>
      <c r="AB452">
        <v>3162.15991210937</v>
      </c>
      <c r="AC452">
        <v>11.5593137741088</v>
      </c>
      <c r="AD452">
        <v>74.239997863769503</v>
      </c>
      <c r="AE452">
        <v>15.3800001144409</v>
      </c>
      <c r="AF452">
        <v>79.159957885742102</v>
      </c>
      <c r="AG452">
        <v>121.66000366210901</v>
      </c>
      <c r="AH452">
        <v>40.619876861572202</v>
      </c>
      <c r="AI452">
        <v>217.5</v>
      </c>
      <c r="AJ452">
        <v>151.619873046875</v>
      </c>
      <c r="AK452">
        <v>199.16215515136699</v>
      </c>
      <c r="AL452">
        <v>109.674018859863</v>
      </c>
      <c r="AM452">
        <v>124.195915222167</v>
      </c>
      <c r="AN452">
        <v>232.29278564453099</v>
      </c>
      <c r="AO452">
        <v>67.8017578125</v>
      </c>
      <c r="AP452">
        <v>154.94622802734301</v>
      </c>
      <c r="AQ452">
        <v>365.01998901367102</v>
      </c>
      <c r="AR452">
        <v>337.38000488281199</v>
      </c>
      <c r="AS452">
        <v>206.100006103515</v>
      </c>
      <c r="AT452">
        <v>56.552211761474602</v>
      </c>
      <c r="AU452">
        <v>17.085515975952099</v>
      </c>
      <c r="AV452">
        <v>4.9400000572204501</v>
      </c>
      <c r="AW452">
        <v>130.72465515136699</v>
      </c>
      <c r="AX452">
        <v>94.380874633789006</v>
      </c>
      <c r="AY452">
        <v>144.80000305175699</v>
      </c>
      <c r="AZ452">
        <v>52.0660400390625</v>
      </c>
      <c r="BA452">
        <v>295.97000122070301</v>
      </c>
      <c r="BB452">
        <v>121.84870147705</v>
      </c>
      <c r="BC452">
        <v>138.59091186523401</v>
      </c>
      <c r="BD452">
        <v>29.389999389648398</v>
      </c>
      <c r="BE452">
        <v>89.171142578125</v>
      </c>
      <c r="BF452">
        <v>315.20001220703102</v>
      </c>
      <c r="BG452">
        <v>167.987533569335</v>
      </c>
      <c r="BH452">
        <v>1246.0400390625</v>
      </c>
      <c r="BI452">
        <v>157.05999755859301</v>
      </c>
      <c r="BJ452">
        <v>162.413803100585</v>
      </c>
      <c r="BK452">
        <v>22.4851894378662</v>
      </c>
      <c r="BL452">
        <v>90.522315979003906</v>
      </c>
      <c r="BM452">
        <v>32.697593688964801</v>
      </c>
      <c r="BN452">
        <v>44.935028076171797</v>
      </c>
      <c r="BO452">
        <v>81.235702514648395</v>
      </c>
      <c r="BP452">
        <v>253.5</v>
      </c>
      <c r="BR452">
        <v>107.04541778564401</v>
      </c>
      <c r="BS452">
        <v>629.11999511718705</v>
      </c>
      <c r="BT452">
        <v>250.44000244140599</v>
      </c>
      <c r="BU452">
        <v>746.001953125</v>
      </c>
      <c r="BV452">
        <v>212.71000671386699</v>
      </c>
      <c r="BW452">
        <v>2239.85009765625</v>
      </c>
      <c r="BX452">
        <v>40.945110321044901</v>
      </c>
      <c r="BY452">
        <v>90.25</v>
      </c>
      <c r="BZ452">
        <v>36.560001373291001</v>
      </c>
      <c r="CA452">
        <v>62.360000610351499</v>
      </c>
      <c r="CB452">
        <v>439.95101928710898</v>
      </c>
      <c r="CC452">
        <v>155.00070190429599</v>
      </c>
      <c r="CE452">
        <v>95.632499694824205</v>
      </c>
      <c r="CF452">
        <v>17.32639503479</v>
      </c>
      <c r="CG452">
        <v>137.05000305175699</v>
      </c>
      <c r="CH452">
        <v>47.220001220703097</v>
      </c>
      <c r="CI452">
        <v>110.35385131835901</v>
      </c>
      <c r="CJ452">
        <v>56.310001373291001</v>
      </c>
      <c r="CK452">
        <v>100.300003051757</v>
      </c>
      <c r="CL452">
        <v>20.7399997711181</v>
      </c>
      <c r="CM452">
        <v>41.090000152587798</v>
      </c>
      <c r="CN452">
        <v>108.56999969482401</v>
      </c>
      <c r="CO452">
        <v>193.202056884765</v>
      </c>
      <c r="CP452">
        <v>96.790000915527301</v>
      </c>
      <c r="CQ452">
        <v>61.5</v>
      </c>
      <c r="CR452">
        <v>131.63415527343699</v>
      </c>
      <c r="CS452">
        <v>138.675369262695</v>
      </c>
      <c r="CT452">
        <v>69.75</v>
      </c>
      <c r="CU452">
        <v>20.724901199340799</v>
      </c>
      <c r="CV452">
        <v>79.629997253417898</v>
      </c>
      <c r="CW452">
        <v>42.472713470458899</v>
      </c>
      <c r="CX452">
        <v>58.869144439697202</v>
      </c>
      <c r="CY452">
        <v>629.77001953125</v>
      </c>
      <c r="CZ452">
        <v>88.962478637695298</v>
      </c>
      <c r="DA452">
        <v>1368.14001464843</v>
      </c>
      <c r="DB452">
        <v>155.15910339355401</v>
      </c>
      <c r="DC452">
        <v>84.640335083007798</v>
      </c>
      <c r="DD452">
        <v>220.5</v>
      </c>
      <c r="DE452">
        <v>87.172897338867102</v>
      </c>
      <c r="DF452">
        <v>354.29696655273398</v>
      </c>
      <c r="DG452">
        <v>44.959999084472599</v>
      </c>
      <c r="DH452">
        <v>65.461990356445298</v>
      </c>
      <c r="DI452">
        <v>39.748973846435497</v>
      </c>
      <c r="DJ452">
        <v>128.07937622070301</v>
      </c>
      <c r="DK452">
        <v>195.40132141113199</v>
      </c>
      <c r="DL452">
        <v>198.80999755859301</v>
      </c>
      <c r="DM452">
        <v>57.5092964172363</v>
      </c>
      <c r="DN452">
        <v>49.547592163085902</v>
      </c>
      <c r="DO452">
        <v>80.694732666015597</v>
      </c>
      <c r="DP452">
        <v>81.346015930175696</v>
      </c>
      <c r="DQ452">
        <v>50.659999847412102</v>
      </c>
      <c r="DR452">
        <v>61.738704681396399</v>
      </c>
      <c r="DS452">
        <v>33.520298004150298</v>
      </c>
      <c r="DU452">
        <v>44.293205261230398</v>
      </c>
      <c r="DV452">
        <v>69.147544860839801</v>
      </c>
      <c r="DW452">
        <v>228.11689758300699</v>
      </c>
      <c r="DX452">
        <v>365.03152465820301</v>
      </c>
      <c r="DY452">
        <v>120.870002746582</v>
      </c>
      <c r="DZ452">
        <v>36.750251770019503</v>
      </c>
      <c r="EA452">
        <v>41.680202484130803</v>
      </c>
      <c r="EB452">
        <v>367.19497680664</v>
      </c>
      <c r="EC452">
        <v>151.14810180664</v>
      </c>
      <c r="ED452">
        <v>93.748016357421804</v>
      </c>
      <c r="EE452">
        <v>237.87452697753901</v>
      </c>
      <c r="EF452">
        <v>73.498367309570298</v>
      </c>
      <c r="EG452">
        <v>68.522834777832003</v>
      </c>
      <c r="EH452">
        <v>239.48063659667901</v>
      </c>
      <c r="EI452">
        <v>123.949996948242</v>
      </c>
      <c r="EJ452">
        <v>122.209999084472</v>
      </c>
      <c r="EK452">
        <v>299.73001098632801</v>
      </c>
      <c r="EL452">
        <v>40.2299995422363</v>
      </c>
      <c r="EM452">
        <v>57.564456939697202</v>
      </c>
      <c r="EN452">
        <v>18.343904495239201</v>
      </c>
      <c r="EO452">
        <v>387.16000366210898</v>
      </c>
      <c r="EP452">
        <v>56.470104217529297</v>
      </c>
      <c r="EQ452">
        <v>132.46066284179599</v>
      </c>
      <c r="ER452">
        <v>97.102432250976506</v>
      </c>
      <c r="ES452">
        <v>34.400001525878899</v>
      </c>
      <c r="ET452">
        <v>29.829999923706001</v>
      </c>
      <c r="EU452">
        <v>32.419998168945298</v>
      </c>
      <c r="EV452">
        <v>217.72000122070301</v>
      </c>
      <c r="EW452">
        <v>114.75</v>
      </c>
      <c r="EX452">
        <v>72.299400329589801</v>
      </c>
      <c r="EY452">
        <v>382.18490600585898</v>
      </c>
      <c r="EZ452">
        <v>128.93942260742099</v>
      </c>
      <c r="FA452">
        <v>57.866931915283203</v>
      </c>
      <c r="FB452">
        <v>117.736534118652</v>
      </c>
      <c r="FC452">
        <v>88.9642333984375</v>
      </c>
      <c r="FD452">
        <v>38.136814117431598</v>
      </c>
      <c r="FE452">
        <v>80.532127380371094</v>
      </c>
      <c r="FF452">
        <v>28.909999847412099</v>
      </c>
      <c r="FG452">
        <v>106.980865478515</v>
      </c>
      <c r="FH452">
        <v>128.39305114746</v>
      </c>
      <c r="FI452">
        <v>52.892387390136697</v>
      </c>
      <c r="FJ452">
        <v>225.23536682128901</v>
      </c>
      <c r="FK452">
        <v>62.049999237060497</v>
      </c>
      <c r="FL452">
        <v>89.440002441406193</v>
      </c>
      <c r="FM452">
        <v>140.56571960449199</v>
      </c>
      <c r="FN452">
        <v>81.582748413085895</v>
      </c>
      <c r="FO452">
        <v>93.901573181152301</v>
      </c>
      <c r="FP452">
        <v>58.2564697265625</v>
      </c>
      <c r="FQ452">
        <v>180.89179992675699</v>
      </c>
      <c r="FR452">
        <v>676.04992675781205</v>
      </c>
      <c r="FS452">
        <v>57.415828704833899</v>
      </c>
      <c r="FT452">
        <v>231.5</v>
      </c>
      <c r="FU452">
        <v>257.804931640625</v>
      </c>
      <c r="FV452">
        <v>170.78999328613199</v>
      </c>
      <c r="FW452">
        <v>52.710517883300703</v>
      </c>
      <c r="FX452">
        <v>87.888511657714801</v>
      </c>
      <c r="FY452">
        <v>239.89846801757801</v>
      </c>
      <c r="FZ452">
        <v>41.625232696533203</v>
      </c>
      <c r="GA452">
        <v>142.28999328613199</v>
      </c>
      <c r="GB452">
        <v>94.139999389648395</v>
      </c>
      <c r="GC452">
        <v>108.127555847167</v>
      </c>
      <c r="GD452">
        <v>44.209228515625</v>
      </c>
      <c r="GE452">
        <v>180.100006103515</v>
      </c>
      <c r="GF452">
        <v>268.739990234375</v>
      </c>
      <c r="GG452">
        <v>49.41015625</v>
      </c>
      <c r="GH452">
        <v>83.837020874023395</v>
      </c>
      <c r="GI452">
        <v>245.39109802246</v>
      </c>
      <c r="GJ452">
        <v>135.40612792968699</v>
      </c>
      <c r="GK452">
        <v>31.440000534057599</v>
      </c>
      <c r="GL452">
        <v>29.273342132568299</v>
      </c>
      <c r="GM452">
        <v>159.91030883789</v>
      </c>
      <c r="GN452">
        <v>114.430000305175</v>
      </c>
      <c r="GO452">
        <v>276.05999755859301</v>
      </c>
      <c r="GP452">
        <v>51.705268859863203</v>
      </c>
      <c r="GQ452">
        <v>37.530475616455</v>
      </c>
      <c r="GR452">
        <v>121.879997253417</v>
      </c>
      <c r="GS452">
        <v>9.0600004196166992</v>
      </c>
      <c r="GT452">
        <v>143.25</v>
      </c>
      <c r="GU452">
        <v>72.474922180175696</v>
      </c>
      <c r="GV452">
        <v>88.266181945800696</v>
      </c>
      <c r="GW452">
        <v>30.940000534057599</v>
      </c>
      <c r="GX452">
        <v>30.2299995422363</v>
      </c>
      <c r="GY452">
        <v>25.4899997711181</v>
      </c>
      <c r="GZ452">
        <v>31.170000076293899</v>
      </c>
      <c r="HA452">
        <v>21.5</v>
      </c>
      <c r="HB452">
        <v>120.97941589355401</v>
      </c>
      <c r="HC452">
        <v>166.19999694824199</v>
      </c>
      <c r="HD452">
        <v>150.62655639648401</v>
      </c>
      <c r="HE452">
        <v>11.261695861816399</v>
      </c>
      <c r="HF452">
        <v>57.950000762939403</v>
      </c>
      <c r="HG452">
        <v>43.319999694824197</v>
      </c>
      <c r="HH452">
        <v>102.973335266113</v>
      </c>
      <c r="HI452">
        <v>61.816413879394503</v>
      </c>
      <c r="HJ452">
        <v>96.970001220703097</v>
      </c>
      <c r="HK452">
        <v>207.92633056640599</v>
      </c>
      <c r="HL452">
        <v>290.50888061523398</v>
      </c>
      <c r="HM452">
        <v>398.36480712890602</v>
      </c>
      <c r="HN452">
        <v>20.310201644897401</v>
      </c>
      <c r="HO452">
        <v>15.340146064758301</v>
      </c>
      <c r="HP452">
        <v>50.060050964355398</v>
      </c>
      <c r="HQ452">
        <v>94.102966308593693</v>
      </c>
      <c r="HR452">
        <v>173.165603637695</v>
      </c>
      <c r="HS452">
        <v>28.137962341308501</v>
      </c>
      <c r="HT452">
        <v>70.010002136230398</v>
      </c>
      <c r="HU452">
        <v>150.36663818359301</v>
      </c>
      <c r="HV452">
        <v>60.946094512939403</v>
      </c>
      <c r="HW452">
        <v>11.9700002670288</v>
      </c>
      <c r="HX452">
        <v>113.290000915527</v>
      </c>
      <c r="HY452">
        <v>25.8819885253906</v>
      </c>
      <c r="HZ452">
        <v>77.970001220703097</v>
      </c>
      <c r="IA452">
        <v>264.60189819335898</v>
      </c>
      <c r="IB452">
        <v>211.67304992675699</v>
      </c>
      <c r="IC452">
        <v>45.475002288818303</v>
      </c>
      <c r="ID452">
        <v>14.6800003051757</v>
      </c>
      <c r="IE452">
        <v>27.7399997711181</v>
      </c>
      <c r="IF452">
        <v>25.75</v>
      </c>
      <c r="IG452">
        <v>447.69000244140602</v>
      </c>
      <c r="IH452">
        <v>14.3054656982421</v>
      </c>
      <c r="II452">
        <v>168.71127319335901</v>
      </c>
      <c r="IJ452">
        <v>207.74026489257801</v>
      </c>
      <c r="IK452">
        <v>495.19000244140602</v>
      </c>
      <c r="IL452">
        <v>90.666564941406193</v>
      </c>
      <c r="IM452">
        <v>209.259994506835</v>
      </c>
      <c r="IN452">
        <v>382.41000366210898</v>
      </c>
      <c r="IO452">
        <v>90.050003051757798</v>
      </c>
      <c r="IP452">
        <v>47.020000457763601</v>
      </c>
      <c r="IQ452">
        <v>51.8751220703125</v>
      </c>
      <c r="IR452">
        <v>115.479568481445</v>
      </c>
      <c r="IS452">
        <v>127.2890625</v>
      </c>
      <c r="IT452">
        <v>51.526962280273402</v>
      </c>
      <c r="IU452">
        <v>24.206769943237301</v>
      </c>
      <c r="IV452">
        <v>117.980354309082</v>
      </c>
      <c r="IW452">
        <v>368.04000854492102</v>
      </c>
      <c r="IX452">
        <v>808.21002197265602</v>
      </c>
      <c r="IY452">
        <v>18.204229354858398</v>
      </c>
      <c r="IZ452">
        <v>235.19000244140599</v>
      </c>
      <c r="JA452">
        <v>188.05999755859301</v>
      </c>
      <c r="JB452">
        <v>28.062664031982401</v>
      </c>
      <c r="JC452">
        <v>164.42491149902301</v>
      </c>
      <c r="JD452">
        <v>114.618644714355</v>
      </c>
      <c r="JE452">
        <v>148.17103576660099</v>
      </c>
      <c r="JF452">
        <v>115.941833496093</v>
      </c>
      <c r="JG452">
        <v>159.37615966796801</v>
      </c>
      <c r="JH452">
        <v>50.955379486083899</v>
      </c>
      <c r="JI452">
        <v>135.86999511718699</v>
      </c>
      <c r="JJ452">
        <v>23.628393173217699</v>
      </c>
      <c r="JK452">
        <v>215.04161071777301</v>
      </c>
      <c r="JL452">
        <v>60.288589477538999</v>
      </c>
      <c r="JM452">
        <v>18.320156097412099</v>
      </c>
      <c r="JN452">
        <v>141</v>
      </c>
      <c r="JO452">
        <v>130.45065307617099</v>
      </c>
      <c r="JP452">
        <v>15.25</v>
      </c>
      <c r="JQ452">
        <v>14.3386116027832</v>
      </c>
      <c r="JR452">
        <v>277.43200683593699</v>
      </c>
      <c r="JS452">
        <v>33.353870391845703</v>
      </c>
      <c r="JT452">
        <v>31.6495857238769</v>
      </c>
      <c r="JU452">
        <v>46.169998168945298</v>
      </c>
      <c r="JV452">
        <v>180.28201293945301</v>
      </c>
      <c r="JW452">
        <v>218.28999328613199</v>
      </c>
      <c r="JX452">
        <v>513.21398925781205</v>
      </c>
      <c r="JY452">
        <v>75.473495483398395</v>
      </c>
      <c r="JZ452">
        <v>58.150001525878899</v>
      </c>
      <c r="KA452">
        <v>44.5882759094238</v>
      </c>
      <c r="KB452">
        <v>103.805686950683</v>
      </c>
      <c r="KC452">
        <v>75.467491149902301</v>
      </c>
      <c r="KD452">
        <v>165.140365600585</v>
      </c>
      <c r="KE452">
        <v>52.210002899169901</v>
      </c>
      <c r="KF452">
        <v>269.560791015625</v>
      </c>
      <c r="KG452">
        <v>73.010002136230398</v>
      </c>
      <c r="KH452">
        <v>38.150001525878899</v>
      </c>
      <c r="KI452">
        <v>339.94345092773398</v>
      </c>
      <c r="KJ452">
        <v>46.690475463867102</v>
      </c>
      <c r="KK452">
        <v>163.13671875</v>
      </c>
      <c r="KL452">
        <v>10.314210891723601</v>
      </c>
      <c r="KM452">
        <v>96.506042480468693</v>
      </c>
      <c r="KN452">
        <v>146.514236450195</v>
      </c>
      <c r="KO452">
        <v>7.6642808914184499</v>
      </c>
      <c r="KP452">
        <v>43.662296295166001</v>
      </c>
      <c r="KQ452">
        <v>548.57379150390602</v>
      </c>
      <c r="KR452">
        <v>130.350006103515</v>
      </c>
      <c r="KS452">
        <v>112.85572814941401</v>
      </c>
      <c r="KT452">
        <v>307.29830932617102</v>
      </c>
      <c r="KU452">
        <v>55.040000915527301</v>
      </c>
      <c r="KV452">
        <v>349.85998535156199</v>
      </c>
      <c r="KW452">
        <v>94.790000915527301</v>
      </c>
      <c r="KX452">
        <v>93.919998168945298</v>
      </c>
      <c r="KY452">
        <v>210.68370056152301</v>
      </c>
      <c r="KZ452">
        <v>182.56655883789</v>
      </c>
      <c r="LA452">
        <v>118.10629272460901</v>
      </c>
      <c r="LB452">
        <v>83.288215637207003</v>
      </c>
      <c r="LC452">
        <v>49.118045806884702</v>
      </c>
      <c r="LD452">
        <v>1222.5400390625</v>
      </c>
      <c r="LE452">
        <v>30.600000381469702</v>
      </c>
      <c r="LF452">
        <v>148.32952880859301</v>
      </c>
      <c r="LG452">
        <v>79.110000610351506</v>
      </c>
      <c r="LH452">
        <v>217.78839111328099</v>
      </c>
      <c r="LI452">
        <v>123.540161132812</v>
      </c>
      <c r="LJ452">
        <v>144.30999755859301</v>
      </c>
      <c r="LK452">
        <v>49.150001525878899</v>
      </c>
      <c r="LL452">
        <v>57.759998321533203</v>
      </c>
      <c r="LM452">
        <v>93.5</v>
      </c>
      <c r="LN452">
        <v>280.74801635742102</v>
      </c>
      <c r="LO452">
        <v>74.556648254394503</v>
      </c>
      <c r="LP452">
        <v>26.866916656494102</v>
      </c>
      <c r="LQ452">
        <v>170.39962768554599</v>
      </c>
      <c r="LR452">
        <v>442.85235595703102</v>
      </c>
      <c r="LS452">
        <v>136.33627319335901</v>
      </c>
      <c r="LT452">
        <v>15.119999885559</v>
      </c>
      <c r="LU452">
        <v>65.239997863769503</v>
      </c>
      <c r="LV452">
        <v>508.89001464843699</v>
      </c>
      <c r="LW452">
        <v>22.4265022277832</v>
      </c>
      <c r="LX452">
        <v>64.509246826171804</v>
      </c>
      <c r="LY452">
        <v>18.668226242065401</v>
      </c>
      <c r="LZ452">
        <v>18.2060527801513</v>
      </c>
      <c r="MA452">
        <v>78.876136779785099</v>
      </c>
      <c r="MB452">
        <v>20.7897624969482</v>
      </c>
      <c r="MC452">
        <v>144.65589904785099</v>
      </c>
      <c r="MD452">
        <v>21.9164638519287</v>
      </c>
      <c r="ME452">
        <v>248.84552001953099</v>
      </c>
      <c r="MF452">
        <v>96.906242370605398</v>
      </c>
      <c r="MG452">
        <v>291.174713134765</v>
      </c>
      <c r="MH452">
        <v>20.993322372436499</v>
      </c>
      <c r="MI452">
        <v>24.659999847412099</v>
      </c>
      <c r="MJ452">
        <v>37.1051216125488</v>
      </c>
      <c r="MK452">
        <v>56.189998626708899</v>
      </c>
      <c r="ML452">
        <v>533.760009765625</v>
      </c>
      <c r="MM452">
        <v>4025.92993164062</v>
      </c>
      <c r="MN452">
        <v>469.89999389648398</v>
      </c>
      <c r="MO452">
        <v>20.569999694824201</v>
      </c>
      <c r="MP452">
        <v>201.77700805664</v>
      </c>
      <c r="MQ452">
        <v>63.970001220703097</v>
      </c>
      <c r="MR452">
        <v>39.796306610107401</v>
      </c>
      <c r="MS452">
        <v>63.069999694824197</v>
      </c>
      <c r="MT452">
        <v>67.572433471679602</v>
      </c>
      <c r="MU452">
        <v>88.107109069824205</v>
      </c>
      <c r="MV452">
        <v>143.91433715820301</v>
      </c>
      <c r="MW452">
        <v>280.47140502929602</v>
      </c>
      <c r="MX452">
        <v>90.893020629882798</v>
      </c>
      <c r="MY452">
        <v>431.739990234375</v>
      </c>
      <c r="MZ452">
        <v>235.03999328613199</v>
      </c>
      <c r="NA452">
        <v>54.840663909912102</v>
      </c>
      <c r="NB452">
        <v>13.9766330718994</v>
      </c>
      <c r="NC452">
        <v>141.34140014648401</v>
      </c>
      <c r="ND452">
        <v>160.45570373535099</v>
      </c>
      <c r="NE452">
        <v>45.734745025634702</v>
      </c>
      <c r="NF452">
        <v>36.661174774169901</v>
      </c>
      <c r="NG452">
        <v>81.880447387695298</v>
      </c>
      <c r="NH452">
        <v>71.052078247070298</v>
      </c>
      <c r="NI452">
        <v>77.096366882324205</v>
      </c>
      <c r="NJ452">
        <v>131.99000549316401</v>
      </c>
      <c r="NK452">
        <v>157.86779785156199</v>
      </c>
      <c r="NL452">
        <v>385.28479003906199</v>
      </c>
      <c r="NM452">
        <v>150.23374938964801</v>
      </c>
      <c r="NN452">
        <v>27.333356857299801</v>
      </c>
      <c r="NO452">
        <v>51.24361038208</v>
      </c>
      <c r="NP452">
        <v>138.01751708984301</v>
      </c>
      <c r="NQ452">
        <v>94.739997863769503</v>
      </c>
      <c r="NR452">
        <v>94.731834411621094</v>
      </c>
      <c r="NS452">
        <v>80.199714660644503</v>
      </c>
      <c r="NT452">
        <v>55.5914497375488</v>
      </c>
      <c r="NU452">
        <v>215.66064453125</v>
      </c>
      <c r="NV452">
        <v>42.368179321288999</v>
      </c>
      <c r="NW452">
        <v>105.5</v>
      </c>
      <c r="NX452">
        <v>178.57000732421801</v>
      </c>
      <c r="NY452">
        <v>76.389999389648395</v>
      </c>
      <c r="NZ452">
        <v>154.96148681640599</v>
      </c>
      <c r="OA452">
        <v>123.382026672363</v>
      </c>
      <c r="OB452">
        <v>112.180000305175</v>
      </c>
      <c r="OC452">
        <v>101.730003356933</v>
      </c>
      <c r="OD452">
        <v>69.353248596191406</v>
      </c>
      <c r="OE452">
        <v>58.4490356445312</v>
      </c>
      <c r="OF452">
        <v>44.555931091308501</v>
      </c>
      <c r="OG452">
        <v>481.20001220703102</v>
      </c>
      <c r="OH452">
        <v>17.5295906066894</v>
      </c>
      <c r="OI452">
        <v>96.769996643066406</v>
      </c>
      <c r="OJ452">
        <v>214.83995056152301</v>
      </c>
      <c r="OK452">
        <v>64.771331787109304</v>
      </c>
      <c r="OL452">
        <v>258.4150390625</v>
      </c>
      <c r="OM452">
        <v>40.0836791992187</v>
      </c>
      <c r="ON452">
        <v>430.579986572265</v>
      </c>
      <c r="OO452">
        <v>121.73638916015599</v>
      </c>
      <c r="OP452">
        <v>73.980003356933594</v>
      </c>
      <c r="OQ452">
        <v>328.30975341796801</v>
      </c>
      <c r="OR452">
        <v>217.97999572753901</v>
      </c>
      <c r="OS452">
        <v>264.61642456054602</v>
      </c>
      <c r="OT452">
        <v>24.7638244628906</v>
      </c>
      <c r="OU452">
        <v>59.579666137695298</v>
      </c>
      <c r="OV452">
        <v>47.048526763916001</v>
      </c>
      <c r="OW452">
        <v>118.881706237792</v>
      </c>
      <c r="OX452">
        <v>511.41000366210898</v>
      </c>
      <c r="OY452">
        <v>733.328125</v>
      </c>
      <c r="OZ452">
        <v>85.129997253417898</v>
      </c>
      <c r="PA452">
        <v>162.24906921386699</v>
      </c>
      <c r="PB452">
        <v>60.7384643554687</v>
      </c>
      <c r="PC452">
        <v>174.76043701171801</v>
      </c>
      <c r="PD452">
        <v>60.501567840576101</v>
      </c>
      <c r="PE452">
        <v>47.330001831054602</v>
      </c>
      <c r="PF452">
        <v>176.74980163574199</v>
      </c>
      <c r="PG452">
        <v>102.91187286376901</v>
      </c>
      <c r="PH452">
        <v>77.730003356933594</v>
      </c>
      <c r="PI452">
        <v>199.33493041992099</v>
      </c>
      <c r="PJ452">
        <v>243.72000122070301</v>
      </c>
      <c r="PK452">
        <v>431.33999633789</v>
      </c>
      <c r="PL452">
        <v>36.486343383788999</v>
      </c>
      <c r="PM452">
        <v>258.83999633789</v>
      </c>
      <c r="PN452">
        <v>75.589996337890597</v>
      </c>
      <c r="PO452">
        <v>133.19000244140599</v>
      </c>
      <c r="PP452">
        <v>153.58918762207</v>
      </c>
      <c r="PQ452">
        <v>208.009994506835</v>
      </c>
      <c r="PR452">
        <v>34.869998931884702</v>
      </c>
      <c r="PS452">
        <v>190.42118835449199</v>
      </c>
      <c r="PT452">
        <v>128.18388366699199</v>
      </c>
      <c r="PU452">
        <v>8.4672622680663991</v>
      </c>
      <c r="PV452">
        <v>356.17001342773398</v>
      </c>
      <c r="PW452">
        <v>403.43884277343699</v>
      </c>
      <c r="PX452">
        <v>129.81674194335901</v>
      </c>
      <c r="PY452">
        <v>166.92778015136699</v>
      </c>
      <c r="PZ452">
        <v>48.781497955322202</v>
      </c>
      <c r="QA452">
        <v>500.04122924804602</v>
      </c>
      <c r="QC452">
        <v>69.636611938476506</v>
      </c>
      <c r="QD452">
        <v>146.67492675781199</v>
      </c>
      <c r="QE452">
        <v>153.14416503906199</v>
      </c>
      <c r="QF452">
        <v>605.17999267578102</v>
      </c>
      <c r="QG452">
        <v>138.31103515625</v>
      </c>
      <c r="QH452">
        <v>51.058601379394503</v>
      </c>
      <c r="QI452">
        <v>52.330001831054602</v>
      </c>
      <c r="QJ452">
        <v>437.67001342773398</v>
      </c>
      <c r="QK452">
        <v>64.189102172851506</v>
      </c>
      <c r="QL452">
        <v>37.200000762939403</v>
      </c>
      <c r="QM452">
        <v>292.42001342773398</v>
      </c>
      <c r="QN452">
        <v>49.990001678466797</v>
      </c>
      <c r="QO452">
        <v>18.030000686645501</v>
      </c>
      <c r="QP452">
        <v>15.5900001525878</v>
      </c>
      <c r="QQ452">
        <v>211.74278259277301</v>
      </c>
      <c r="QR452">
        <v>43.619998931884702</v>
      </c>
      <c r="QS452">
        <v>363.73776245117102</v>
      </c>
      <c r="QT452">
        <v>157.99963378906199</v>
      </c>
      <c r="QU452">
        <v>264.67999267578102</v>
      </c>
      <c r="QV452">
        <v>142.24566650390599</v>
      </c>
      <c r="QW452">
        <v>23.2487258911132</v>
      </c>
      <c r="QX452">
        <v>58.7646484375</v>
      </c>
      <c r="QY452">
        <v>175.77999877929599</v>
      </c>
      <c r="QZ452">
        <v>47.439998626708899</v>
      </c>
      <c r="RA452">
        <v>200</v>
      </c>
      <c r="RB452">
        <v>200.63351440429599</v>
      </c>
      <c r="RC452">
        <v>58.529998779296797</v>
      </c>
      <c r="RD452">
        <v>232.89999389648401</v>
      </c>
      <c r="RE452">
        <v>87.749237060546804</v>
      </c>
      <c r="RF452">
        <v>40.008399963378899</v>
      </c>
      <c r="RG452">
        <v>18.520000457763601</v>
      </c>
      <c r="RH452">
        <v>213.47857666015599</v>
      </c>
      <c r="RI452">
        <v>34.220001220703097</v>
      </c>
      <c r="RJ452">
        <v>35.358787536621001</v>
      </c>
      <c r="RK452">
        <v>161.65377807617099</v>
      </c>
      <c r="RL452">
        <v>65.9039306640625</v>
      </c>
      <c r="RM452">
        <v>81.821601867675696</v>
      </c>
      <c r="RN452">
        <v>146.04025268554599</v>
      </c>
      <c r="RO452">
        <v>44.832603454589801</v>
      </c>
      <c r="RP452">
        <v>178.58000183105401</v>
      </c>
      <c r="RQ452">
        <v>117.49220275878901</v>
      </c>
      <c r="RR452">
        <v>260.79000854492102</v>
      </c>
      <c r="RS452">
        <v>87.563293457031193</v>
      </c>
      <c r="RT452">
        <v>33.3245429992675</v>
      </c>
      <c r="RU452">
        <v>62.733577728271399</v>
      </c>
      <c r="RV452">
        <v>303.88735961914</v>
      </c>
      <c r="RW452">
        <v>54.740001678466797</v>
      </c>
      <c r="RX452">
        <v>22.646568298339801</v>
      </c>
      <c r="RY452">
        <v>45.620491027832003</v>
      </c>
      <c r="RZ452">
        <v>33.4395942687988</v>
      </c>
      <c r="SA452">
        <v>181.29136657714801</v>
      </c>
      <c r="SB452">
        <v>21.1780586242675</v>
      </c>
      <c r="SC452">
        <v>205.25</v>
      </c>
      <c r="SD452">
        <v>109.75</v>
      </c>
      <c r="SE452">
        <v>64.677574157714801</v>
      </c>
      <c r="SF452">
        <v>23.579999923706001</v>
      </c>
      <c r="SG452">
        <v>149.71000671386699</v>
      </c>
      <c r="SH452">
        <v>108.173133850097</v>
      </c>
      <c r="SI452">
        <v>105.09627532958901</v>
      </c>
      <c r="SJ452">
        <v>409.100006103515</v>
      </c>
      <c r="SK452">
        <v>159.057846069335</v>
      </c>
      <c r="SL452">
        <v>49.658683776855398</v>
      </c>
      <c r="SM452">
        <v>166.74159240722599</v>
      </c>
    </row>
    <row r="453" spans="1:507" x14ac:dyDescent="0.25">
      <c r="A453" s="1">
        <v>44204</v>
      </c>
      <c r="B453">
        <v>380.015380859375</v>
      </c>
      <c r="C453">
        <v>165.25817871093699</v>
      </c>
      <c r="D453">
        <v>111.16217041015599</v>
      </c>
      <c r="E453">
        <v>106.029884338378</v>
      </c>
      <c r="F453">
        <v>324.05999755859301</v>
      </c>
      <c r="G453">
        <v>263.26037597656199</v>
      </c>
      <c r="H453">
        <v>91.300003051757798</v>
      </c>
      <c r="I453">
        <v>485.100006103515</v>
      </c>
      <c r="J453">
        <v>94.580001831054602</v>
      </c>
      <c r="K453">
        <v>169.82633972167901</v>
      </c>
      <c r="L453">
        <v>25.252820968627901</v>
      </c>
      <c r="M453">
        <v>44.177093505859297</v>
      </c>
      <c r="N453">
        <v>127.059997558593</v>
      </c>
      <c r="O453">
        <v>285.739990234375</v>
      </c>
      <c r="P453">
        <v>103.459999084472</v>
      </c>
      <c r="Q453">
        <v>50.9799995422363</v>
      </c>
      <c r="R453">
        <v>183.62857055664</v>
      </c>
      <c r="S453">
        <v>165.91000366210901</v>
      </c>
      <c r="T453">
        <v>157.350006103515</v>
      </c>
      <c r="U453">
        <v>570.530029296875</v>
      </c>
      <c r="V453">
        <v>119.614364624023</v>
      </c>
      <c r="W453">
        <v>48.943954467773402</v>
      </c>
      <c r="X453">
        <v>109.14395904541</v>
      </c>
      <c r="Y453">
        <v>1797.82995605468</v>
      </c>
      <c r="Z453">
        <v>1807.2099609375</v>
      </c>
      <c r="AA453">
        <v>40.881877899169901</v>
      </c>
      <c r="AB453">
        <v>3182.69995117187</v>
      </c>
      <c r="AC453">
        <v>11.38117313385</v>
      </c>
      <c r="AD453">
        <v>75</v>
      </c>
      <c r="AE453">
        <v>15.1300001144409</v>
      </c>
      <c r="AF453">
        <v>78.456451416015597</v>
      </c>
      <c r="AG453">
        <v>121.77999877929599</v>
      </c>
      <c r="AH453">
        <v>40.351657867431598</v>
      </c>
      <c r="AI453">
        <v>222.19999694824199</v>
      </c>
      <c r="AJ453">
        <v>156.45359802246</v>
      </c>
      <c r="AK453">
        <v>200.57528686523401</v>
      </c>
      <c r="AL453">
        <v>109.57443237304599</v>
      </c>
      <c r="AM453">
        <v>123.33732604980401</v>
      </c>
      <c r="AN453">
        <v>236.72979736328099</v>
      </c>
      <c r="AO453">
        <v>67.527374267578097</v>
      </c>
      <c r="AP453">
        <v>156.07141113281199</v>
      </c>
      <c r="AQ453">
        <v>374.66000366210898</v>
      </c>
      <c r="AR453">
        <v>337.079986572265</v>
      </c>
      <c r="AS453">
        <v>204.76298522949199</v>
      </c>
      <c r="AT453">
        <v>55.885482788085902</v>
      </c>
      <c r="AU453">
        <v>16.5562725067138</v>
      </c>
      <c r="AV453">
        <v>4.8699998855590803</v>
      </c>
      <c r="AW453">
        <v>131.85296630859301</v>
      </c>
      <c r="AX453">
        <v>95.378974914550696</v>
      </c>
      <c r="AY453">
        <v>145.55999755859301</v>
      </c>
      <c r="AZ453">
        <v>52.205066680908203</v>
      </c>
      <c r="BA453">
        <v>306.11999511718699</v>
      </c>
      <c r="BB453">
        <v>120.37451934814401</v>
      </c>
      <c r="BC453">
        <v>137.86483764648401</v>
      </c>
      <c r="BD453">
        <v>29.020000457763601</v>
      </c>
      <c r="BE453">
        <v>88.66455078125</v>
      </c>
      <c r="BF453">
        <v>319.850006103515</v>
      </c>
      <c r="BG453">
        <v>170.17628479003901</v>
      </c>
      <c r="BH453">
        <v>1252.92004394531</v>
      </c>
      <c r="BI453">
        <v>158.44000244140599</v>
      </c>
      <c r="BJ453">
        <v>156.20544433593699</v>
      </c>
      <c r="BK453">
        <v>22.286819458007798</v>
      </c>
      <c r="BL453">
        <v>90.412506103515597</v>
      </c>
      <c r="BM453">
        <v>32.369224548339801</v>
      </c>
      <c r="BN453">
        <v>44.458686828613203</v>
      </c>
      <c r="BO453">
        <v>81.445045471191406</v>
      </c>
      <c r="BP453">
        <v>255.05999755859301</v>
      </c>
      <c r="BR453">
        <v>106.906280517578</v>
      </c>
      <c r="BS453">
        <v>621.36999511718705</v>
      </c>
      <c r="BT453">
        <v>252.53999328613199</v>
      </c>
      <c r="BU453">
        <v>751.99645996093705</v>
      </c>
      <c r="BV453">
        <v>209.89999389648401</v>
      </c>
      <c r="BW453">
        <v>2281.5400390625</v>
      </c>
      <c r="BX453">
        <v>40.138164520263601</v>
      </c>
      <c r="BY453">
        <v>90.040000915527301</v>
      </c>
      <c r="BZ453">
        <v>36.75</v>
      </c>
      <c r="CA453">
        <v>62.490001678466797</v>
      </c>
      <c r="CB453">
        <v>442.18359375</v>
      </c>
      <c r="CC453">
        <v>155.58836364746</v>
      </c>
      <c r="CE453">
        <v>96.825920104980398</v>
      </c>
      <c r="CF453">
        <v>17.177200317382798</v>
      </c>
      <c r="CG453">
        <v>136.19000244140599</v>
      </c>
      <c r="CH453">
        <v>46.860000610351499</v>
      </c>
      <c r="CI453">
        <v>110.18441772460901</v>
      </c>
      <c r="CJ453">
        <v>55.909999847412102</v>
      </c>
      <c r="CK453">
        <v>102.09999847412099</v>
      </c>
      <c r="CL453">
        <v>20.4699993133544</v>
      </c>
      <c r="CM453">
        <v>40.689998626708899</v>
      </c>
      <c r="CN453">
        <v>112.48999786376901</v>
      </c>
      <c r="CO453">
        <v>193.23190307617099</v>
      </c>
      <c r="CP453">
        <v>98.809997558593693</v>
      </c>
      <c r="CQ453">
        <v>62.639999389648402</v>
      </c>
      <c r="CR453">
        <v>134.24748229980401</v>
      </c>
      <c r="CS453">
        <v>136.089263916015</v>
      </c>
      <c r="CT453">
        <v>68.209999084472599</v>
      </c>
      <c r="CU453">
        <v>20.556163787841701</v>
      </c>
      <c r="CV453">
        <v>79.860000610351506</v>
      </c>
      <c r="CW453">
        <v>42.860000610351499</v>
      </c>
      <c r="CX453">
        <v>58.789402008056598</v>
      </c>
      <c r="CY453">
        <v>634.38000488281205</v>
      </c>
      <c r="CZ453">
        <v>89.810493469238196</v>
      </c>
      <c r="DA453">
        <v>1402.43994140625</v>
      </c>
      <c r="DB453">
        <v>154.70115661621</v>
      </c>
      <c r="DC453">
        <v>85.138809204101506</v>
      </c>
      <c r="DD453">
        <v>220.80000305175699</v>
      </c>
      <c r="DE453">
        <v>87.272315979003906</v>
      </c>
      <c r="DF453">
        <v>349.39752197265602</v>
      </c>
      <c r="DG453">
        <v>45.060001373291001</v>
      </c>
      <c r="DH453">
        <v>64.817489624023395</v>
      </c>
      <c r="DI453">
        <v>39.145370483398402</v>
      </c>
      <c r="DJ453">
        <v>130.48262023925699</v>
      </c>
      <c r="DK453">
        <v>196.803939819335</v>
      </c>
      <c r="DL453">
        <v>199.67999267578099</v>
      </c>
      <c r="DM453">
        <v>57.241348266601499</v>
      </c>
      <c r="DN453">
        <v>50.658351898193303</v>
      </c>
      <c r="DO453">
        <v>81.691581726074205</v>
      </c>
      <c r="DP453">
        <v>81.892959594726506</v>
      </c>
      <c r="DQ453">
        <v>51.540000915527301</v>
      </c>
      <c r="DR453">
        <v>60.787967681884702</v>
      </c>
      <c r="DS453">
        <v>33.808071136474602</v>
      </c>
      <c r="DU453">
        <v>44.293205261230398</v>
      </c>
      <c r="DV453">
        <v>69.167327880859304</v>
      </c>
      <c r="DW453">
        <v>229.45249938964801</v>
      </c>
      <c r="DX453">
        <v>363.20169067382801</v>
      </c>
      <c r="DY453">
        <v>122.180000305175</v>
      </c>
      <c r="DZ453">
        <v>36.720439910888601</v>
      </c>
      <c r="EA453">
        <v>43.126045227050703</v>
      </c>
      <c r="EB453">
        <v>369.21096801757801</v>
      </c>
      <c r="EC453">
        <v>152.74435424804599</v>
      </c>
      <c r="ED453">
        <v>95.552589416503906</v>
      </c>
      <c r="EE453">
        <v>233.00187683105401</v>
      </c>
      <c r="EF453">
        <v>74.362586975097599</v>
      </c>
      <c r="EG453">
        <v>66.797042846679602</v>
      </c>
      <c r="EH453">
        <v>243.25701904296801</v>
      </c>
      <c r="EI453">
        <v>124.34999847412099</v>
      </c>
      <c r="EJ453">
        <v>123.889999389648</v>
      </c>
      <c r="EK453">
        <v>293.91000366210898</v>
      </c>
      <c r="EL453">
        <v>40.020000457763601</v>
      </c>
      <c r="EM453">
        <v>58.083595275878899</v>
      </c>
      <c r="EN453">
        <v>17.8895053863525</v>
      </c>
      <c r="EO453">
        <v>388.08999633789</v>
      </c>
      <c r="EP453">
        <v>56.440269470214801</v>
      </c>
      <c r="EQ453">
        <v>132.450759887695</v>
      </c>
      <c r="ER453">
        <v>96.664443969726506</v>
      </c>
      <c r="ES453">
        <v>34.630001068115199</v>
      </c>
      <c r="ET453">
        <v>30.159999847412099</v>
      </c>
      <c r="EU453">
        <v>33.159999847412102</v>
      </c>
      <c r="EV453">
        <v>215.80999755859301</v>
      </c>
      <c r="EW453">
        <v>112.970001220703</v>
      </c>
      <c r="EX453">
        <v>72.537223815917898</v>
      </c>
      <c r="EY453">
        <v>387.81008911132801</v>
      </c>
      <c r="EZ453">
        <v>128.93942260742099</v>
      </c>
      <c r="FA453">
        <v>57.570228576660099</v>
      </c>
      <c r="FB453">
        <v>117.17144775390599</v>
      </c>
      <c r="FC453">
        <v>89.122589111328097</v>
      </c>
      <c r="FD453">
        <v>38.514507293701101</v>
      </c>
      <c r="FE453">
        <v>81.438217163085895</v>
      </c>
      <c r="FF453">
        <v>29.600000381469702</v>
      </c>
      <c r="FG453">
        <v>105.111862182617</v>
      </c>
      <c r="FH453">
        <v>126.19499206542901</v>
      </c>
      <c r="FI453">
        <v>54.307899475097599</v>
      </c>
      <c r="FJ453">
        <v>221.25428771972599</v>
      </c>
      <c r="FK453">
        <v>62.299999237060497</v>
      </c>
      <c r="FL453">
        <v>90.669998168945298</v>
      </c>
      <c r="FM453">
        <v>141.684326171875</v>
      </c>
      <c r="FN453">
        <v>81.334236145019503</v>
      </c>
      <c r="FO453">
        <v>94.545143127441406</v>
      </c>
      <c r="FP453">
        <v>58.504920959472599</v>
      </c>
      <c r="FQ453">
        <v>185.65133666992099</v>
      </c>
      <c r="FR453">
        <v>689.48199462890602</v>
      </c>
      <c r="FS453">
        <v>57.772815704345703</v>
      </c>
      <c r="FT453">
        <v>233.88999938964801</v>
      </c>
      <c r="FU453">
        <v>260.26052856445301</v>
      </c>
      <c r="FV453">
        <v>175.64999389648401</v>
      </c>
      <c r="FW453">
        <v>52.482761383056598</v>
      </c>
      <c r="FX453">
        <v>89.655212402343693</v>
      </c>
      <c r="FY453">
        <v>237.52293395996</v>
      </c>
      <c r="FZ453">
        <v>41.803501129150298</v>
      </c>
      <c r="GA453">
        <v>144.02000427246</v>
      </c>
      <c r="GB453">
        <v>94.419998168945298</v>
      </c>
      <c r="GC453">
        <v>111.18374633789</v>
      </c>
      <c r="GD453">
        <v>44.700878143310497</v>
      </c>
      <c r="GE453">
        <v>191.24000549316401</v>
      </c>
      <c r="GF453">
        <v>267.57000732421801</v>
      </c>
      <c r="GG453">
        <v>50.443881988525298</v>
      </c>
      <c r="GH453">
        <v>83.718170166015597</v>
      </c>
      <c r="GI453">
        <v>244.32388305664</v>
      </c>
      <c r="GJ453">
        <v>138.28839111328099</v>
      </c>
      <c r="GK453">
        <v>31.1800003051757</v>
      </c>
      <c r="GL453">
        <v>29.549972534179599</v>
      </c>
      <c r="GM453">
        <v>161.67800903320301</v>
      </c>
      <c r="GN453">
        <v>116.790000915527</v>
      </c>
      <c r="GO453">
        <v>275.83999633789</v>
      </c>
      <c r="GP453">
        <v>52.462860107421797</v>
      </c>
      <c r="GQ453">
        <v>36.7844429016113</v>
      </c>
      <c r="GR453">
        <v>121.08000183105401</v>
      </c>
      <c r="GS453">
        <v>9</v>
      </c>
      <c r="GT453">
        <v>148.13999938964801</v>
      </c>
      <c r="GU453">
        <v>72.504890441894503</v>
      </c>
      <c r="GV453">
        <v>86.421699523925696</v>
      </c>
      <c r="GW453">
        <v>30.090000152587798</v>
      </c>
      <c r="GX453">
        <v>29.620000839233398</v>
      </c>
      <c r="GY453">
        <v>25.280000686645501</v>
      </c>
      <c r="GZ453">
        <v>31.149999618530199</v>
      </c>
      <c r="HA453">
        <v>21.420000076293899</v>
      </c>
      <c r="HB453">
        <v>121.397422790527</v>
      </c>
      <c r="HC453">
        <v>169.100006103515</v>
      </c>
      <c r="HD453">
        <v>149.68341064453099</v>
      </c>
      <c r="HE453">
        <v>11.3316440582275</v>
      </c>
      <c r="HF453">
        <v>56.400001525878899</v>
      </c>
      <c r="HG453">
        <v>43.060001373291001</v>
      </c>
      <c r="HH453">
        <v>102.576286315917</v>
      </c>
      <c r="HI453">
        <v>62.330562591552699</v>
      </c>
      <c r="HJ453">
        <v>96.440002441406193</v>
      </c>
      <c r="HK453">
        <v>206.12802124023401</v>
      </c>
      <c r="HL453">
        <v>288.94500732421801</v>
      </c>
      <c r="HM453">
        <v>395.04849243164</v>
      </c>
      <c r="HN453">
        <v>20.080652236938398</v>
      </c>
      <c r="HO453">
        <v>15.231068611145</v>
      </c>
      <c r="HP453">
        <v>49.553489685058501</v>
      </c>
      <c r="HQ453">
        <v>96.555068969726506</v>
      </c>
      <c r="HR453">
        <v>171.84889221191401</v>
      </c>
      <c r="HS453">
        <v>28.3062744140625</v>
      </c>
      <c r="HT453">
        <v>72.099998474121094</v>
      </c>
      <c r="HU453">
        <v>151.22206115722599</v>
      </c>
      <c r="HV453">
        <v>60.039276123046797</v>
      </c>
      <c r="HW453">
        <v>11.8800001144409</v>
      </c>
      <c r="HX453">
        <v>114.16000366210901</v>
      </c>
      <c r="HY453">
        <v>25.1586399078369</v>
      </c>
      <c r="HZ453">
        <v>80.489997863769503</v>
      </c>
      <c r="IA453">
        <v>267.41427612304602</v>
      </c>
      <c r="IB453">
        <v>209.10441589355401</v>
      </c>
      <c r="IC453">
        <v>45.439998626708899</v>
      </c>
      <c r="ID453">
        <v>14.7200002670288</v>
      </c>
      <c r="IE453">
        <v>27.909999847412099</v>
      </c>
      <c r="IF453">
        <v>25.530000686645501</v>
      </c>
      <c r="IG453">
        <v>436.76998901367102</v>
      </c>
      <c r="IH453">
        <v>14.295559883117599</v>
      </c>
      <c r="II453">
        <v>168.06521606445301</v>
      </c>
      <c r="IJ453">
        <v>206.42343139648401</v>
      </c>
      <c r="IK453">
        <v>513.20001220703102</v>
      </c>
      <c r="IL453">
        <v>89.838516235351506</v>
      </c>
      <c r="IM453">
        <v>208.96000671386699</v>
      </c>
      <c r="IN453">
        <v>379.60998535156199</v>
      </c>
      <c r="IO453">
        <v>93.830001831054602</v>
      </c>
      <c r="IP453">
        <v>46.400001525878899</v>
      </c>
      <c r="IQ453">
        <v>51.338382720947202</v>
      </c>
      <c r="IR453">
        <v>117.294372558593</v>
      </c>
      <c r="IS453">
        <v>126.835121154785</v>
      </c>
      <c r="IT453">
        <v>50.943115234375</v>
      </c>
      <c r="IU453">
        <v>24.0880126953125</v>
      </c>
      <c r="IV453">
        <v>118.32837677001901</v>
      </c>
      <c r="IW453">
        <v>374.45999145507801</v>
      </c>
      <c r="IX453">
        <v>818.75</v>
      </c>
      <c r="IY453">
        <v>18.5220336914062</v>
      </c>
      <c r="IZ453">
        <v>241.52000427246</v>
      </c>
      <c r="JA453">
        <v>191.08000183105401</v>
      </c>
      <c r="JB453">
        <v>28.072494506835898</v>
      </c>
      <c r="JC453">
        <v>166.42863464355401</v>
      </c>
      <c r="JD453">
        <v>113.320922851562</v>
      </c>
      <c r="JE453">
        <v>149.04925537109301</v>
      </c>
      <c r="JF453">
        <v>115.217514038085</v>
      </c>
      <c r="JG453">
        <v>159.04821777343699</v>
      </c>
      <c r="JH453">
        <v>51.074851989746001</v>
      </c>
      <c r="JI453">
        <v>136.02000427246</v>
      </c>
      <c r="JJ453">
        <v>23.598646163940401</v>
      </c>
      <c r="JK453">
        <v>216.08879089355401</v>
      </c>
      <c r="JL453">
        <v>59.6054077148437</v>
      </c>
      <c r="JM453">
        <v>18.072452545166001</v>
      </c>
      <c r="JN453">
        <v>146.80000305175699</v>
      </c>
      <c r="JO453">
        <v>130.60925292968699</v>
      </c>
      <c r="JP453">
        <v>15.439999580383301</v>
      </c>
      <c r="JQ453">
        <v>14.230580329895</v>
      </c>
      <c r="JR453">
        <v>282.40838623046801</v>
      </c>
      <c r="JS453">
        <v>33.279628753662102</v>
      </c>
      <c r="JT453">
        <v>31.460603713989201</v>
      </c>
      <c r="JU453">
        <v>46.75</v>
      </c>
      <c r="JV453">
        <v>179.73495483398401</v>
      </c>
      <c r="JW453">
        <v>213.55000305175699</v>
      </c>
      <c r="JX453">
        <v>500.41506958007801</v>
      </c>
      <c r="JY453">
        <v>76.600120544433594</v>
      </c>
      <c r="JZ453">
        <v>57.919998168945298</v>
      </c>
      <c r="KA453">
        <v>43.765140533447202</v>
      </c>
      <c r="KB453">
        <v>104.283966064453</v>
      </c>
      <c r="KC453">
        <v>73.174247741699205</v>
      </c>
      <c r="KD453">
        <v>165.71794128417901</v>
      </c>
      <c r="KE453">
        <v>51.409999847412102</v>
      </c>
      <c r="KF453">
        <v>269.24215698242102</v>
      </c>
      <c r="KG453">
        <v>73.459999084472599</v>
      </c>
      <c r="KH453">
        <v>38.389999389648402</v>
      </c>
      <c r="KI453">
        <v>333.54254150390602</v>
      </c>
      <c r="KJ453">
        <v>46.520694732666001</v>
      </c>
      <c r="KK453">
        <v>164.47203063964801</v>
      </c>
      <c r="KL453">
        <v>10.333837509155201</v>
      </c>
      <c r="KM453">
        <v>95.793167114257798</v>
      </c>
      <c r="KN453">
        <v>143.22747802734301</v>
      </c>
      <c r="KO453">
        <v>7.5247492790222097</v>
      </c>
      <c r="KP453">
        <v>42.683677673339801</v>
      </c>
      <c r="KQ453">
        <v>551.450439453125</v>
      </c>
      <c r="KR453">
        <v>129.69000244140599</v>
      </c>
      <c r="KS453">
        <v>112.995140075683</v>
      </c>
      <c r="KT453">
        <v>309.90386962890602</v>
      </c>
      <c r="KU453">
        <v>54.159999847412102</v>
      </c>
      <c r="KV453">
        <v>353.850006103515</v>
      </c>
      <c r="KW453">
        <v>95.209999084472599</v>
      </c>
      <c r="KX453">
        <v>94.410003662109304</v>
      </c>
      <c r="KY453">
        <v>214.54991149902301</v>
      </c>
      <c r="KZ453">
        <v>183.09524536132801</v>
      </c>
      <c r="LA453">
        <v>119.11124420166</v>
      </c>
      <c r="LB453">
        <v>82.306838989257798</v>
      </c>
      <c r="LC453">
        <v>48.949626922607401</v>
      </c>
      <c r="LD453">
        <v>1236.98999023437</v>
      </c>
      <c r="LE453">
        <v>31.360000610351499</v>
      </c>
      <c r="LF453">
        <v>147.03276062011699</v>
      </c>
      <c r="LG453">
        <v>77.419998168945298</v>
      </c>
      <c r="LH453">
        <v>219.11534118652301</v>
      </c>
      <c r="LI453">
        <v>124.25431823730401</v>
      </c>
      <c r="LJ453">
        <v>143.67999267578099</v>
      </c>
      <c r="LK453">
        <v>49.5</v>
      </c>
      <c r="LL453">
        <v>58.189998626708899</v>
      </c>
      <c r="LM453">
        <v>94.989997863769503</v>
      </c>
      <c r="LN453">
        <v>279.58062744140602</v>
      </c>
      <c r="LO453">
        <v>74.865058898925696</v>
      </c>
      <c r="LP453">
        <v>26.767076492309499</v>
      </c>
      <c r="LQ453">
        <v>173.85583496093699</v>
      </c>
      <c r="LR453">
        <v>451.87628173828102</v>
      </c>
      <c r="LS453">
        <v>138.33944702148401</v>
      </c>
      <c r="LT453">
        <v>15.0100002288818</v>
      </c>
      <c r="LU453">
        <v>64.970001220703097</v>
      </c>
      <c r="LV453">
        <v>510.39999389648398</v>
      </c>
      <c r="LW453">
        <v>22.8524475097656</v>
      </c>
      <c r="LX453">
        <v>62.181999206542898</v>
      </c>
      <c r="LY453">
        <v>18.558647155761701</v>
      </c>
      <c r="LZ453">
        <v>18.0865364074707</v>
      </c>
      <c r="MA453">
        <v>80.706527709960895</v>
      </c>
      <c r="MB453">
        <v>20.889522552490199</v>
      </c>
      <c r="MC453">
        <v>146.05307006835901</v>
      </c>
      <c r="MD453">
        <v>21.599552154541001</v>
      </c>
      <c r="ME453">
        <v>253.01866149902301</v>
      </c>
      <c r="MF453">
        <v>96.221000671386705</v>
      </c>
      <c r="MG453">
        <v>286.94512939453102</v>
      </c>
      <c r="MH453">
        <v>20.913801193237301</v>
      </c>
      <c r="MI453">
        <v>24.4300003051757</v>
      </c>
      <c r="MJ453">
        <v>38.702423095703097</v>
      </c>
      <c r="MK453">
        <v>56.020000457763601</v>
      </c>
      <c r="ML453">
        <v>531.07000732421795</v>
      </c>
      <c r="MM453">
        <v>3930</v>
      </c>
      <c r="MN453">
        <v>477.92001342773398</v>
      </c>
      <c r="MO453">
        <v>20.079999923706001</v>
      </c>
      <c r="MP453">
        <v>205.37373352050699</v>
      </c>
      <c r="MQ453">
        <v>63.590000152587798</v>
      </c>
      <c r="MR453">
        <v>39.043403625488203</v>
      </c>
      <c r="MS453">
        <v>63.380001068115199</v>
      </c>
      <c r="MT453">
        <v>66.625350952148395</v>
      </c>
      <c r="MU453">
        <v>87.509094238281193</v>
      </c>
      <c r="MV453">
        <v>143.74555969238199</v>
      </c>
      <c r="MW453">
        <v>279.77362060546801</v>
      </c>
      <c r="MX453">
        <v>91.379608154296804</v>
      </c>
      <c r="MY453">
        <v>441.13000488281199</v>
      </c>
      <c r="MZ453">
        <v>242.46000671386699</v>
      </c>
      <c r="NA453">
        <v>55.906982421875</v>
      </c>
      <c r="NB453">
        <v>13.858186721801699</v>
      </c>
      <c r="NC453">
        <v>143.03785705566401</v>
      </c>
      <c r="ND453">
        <v>159.68606567382801</v>
      </c>
      <c r="NE453">
        <v>44.382583618163999</v>
      </c>
      <c r="NF453">
        <v>36.730422973632798</v>
      </c>
      <c r="NG453">
        <v>81.988983154296804</v>
      </c>
      <c r="NH453">
        <v>69.915008544921804</v>
      </c>
      <c r="NI453">
        <v>76.928199768066406</v>
      </c>
      <c r="NJ453">
        <v>131.24000549316401</v>
      </c>
      <c r="NK453">
        <v>157.06356811523401</v>
      </c>
      <c r="NL453">
        <v>390.31607055664</v>
      </c>
      <c r="NM453">
        <v>147.71374511718699</v>
      </c>
      <c r="NN453">
        <v>27.402330398559499</v>
      </c>
      <c r="NO453">
        <v>51.362457275390597</v>
      </c>
      <c r="NP453">
        <v>137.95785522460901</v>
      </c>
      <c r="NQ453">
        <v>94.5</v>
      </c>
      <c r="NR453">
        <v>96.003936767578097</v>
      </c>
      <c r="NS453">
        <v>79.558906555175696</v>
      </c>
      <c r="NT453">
        <v>56.79048538208</v>
      </c>
      <c r="NU453">
        <v>220.78810119628901</v>
      </c>
      <c r="NV453">
        <v>41.410926818847599</v>
      </c>
      <c r="NW453">
        <v>103.970001220703</v>
      </c>
      <c r="NX453">
        <v>179.39999389648401</v>
      </c>
      <c r="NY453">
        <v>75.980003356933594</v>
      </c>
      <c r="NZ453">
        <v>155.89703369140599</v>
      </c>
      <c r="OA453">
        <v>122.416389465332</v>
      </c>
      <c r="OB453">
        <v>109.480003356933</v>
      </c>
      <c r="OC453">
        <v>102</v>
      </c>
      <c r="OD453">
        <v>69.432762145996094</v>
      </c>
      <c r="OE453">
        <v>59.282604217529297</v>
      </c>
      <c r="OF453">
        <v>45.031093597412102</v>
      </c>
      <c r="OG453">
        <v>498.73001098632801</v>
      </c>
      <c r="OH453">
        <v>17.4402542114257</v>
      </c>
      <c r="OI453">
        <v>96.970001220703097</v>
      </c>
      <c r="OJ453">
        <v>218.512771606445</v>
      </c>
      <c r="OK453">
        <v>64.074546813964801</v>
      </c>
      <c r="OL453">
        <v>260.675201416015</v>
      </c>
      <c r="OM453">
        <v>40.712326049804602</v>
      </c>
      <c r="ON453">
        <v>431.100006103515</v>
      </c>
      <c r="OO453">
        <v>122.12548828125</v>
      </c>
      <c r="OP453">
        <v>72.970001220703097</v>
      </c>
      <c r="OQ453">
        <v>326.09487915039</v>
      </c>
      <c r="OR453">
        <v>222.03999328613199</v>
      </c>
      <c r="OS453">
        <v>267.18029785156199</v>
      </c>
      <c r="OT453">
        <v>24.724012374877901</v>
      </c>
      <c r="OU453">
        <v>58.479457855224602</v>
      </c>
      <c r="OV453">
        <v>46.1119384765625</v>
      </c>
      <c r="OW453">
        <v>118.762718200683</v>
      </c>
      <c r="OX453">
        <v>529.64001464843705</v>
      </c>
      <c r="OY453">
        <v>726.98376464843705</v>
      </c>
      <c r="OZ453">
        <v>86.489997863769503</v>
      </c>
      <c r="PA453">
        <v>163.046951293945</v>
      </c>
      <c r="PB453">
        <v>61.493869781494098</v>
      </c>
      <c r="PC453">
        <v>171.79924011230401</v>
      </c>
      <c r="PD453">
        <v>60.927078247070298</v>
      </c>
      <c r="PE453">
        <v>46.9799995422363</v>
      </c>
      <c r="PF453">
        <v>176.062408447265</v>
      </c>
      <c r="PG453">
        <v>105.222038269042</v>
      </c>
      <c r="PH453">
        <v>77.129997253417898</v>
      </c>
      <c r="PI453">
        <v>202.34806823730401</v>
      </c>
      <c r="PJ453">
        <v>243.66000366210901</v>
      </c>
      <c r="PK453">
        <v>424.02999877929602</v>
      </c>
      <c r="PL453">
        <v>36.357139587402301</v>
      </c>
      <c r="PM453">
        <v>262.79998779296801</v>
      </c>
      <c r="PN453">
        <v>77.550003051757798</v>
      </c>
      <c r="PO453">
        <v>135.05999755859301</v>
      </c>
      <c r="PP453">
        <v>153.55937194824199</v>
      </c>
      <c r="PQ453">
        <v>210.42999267578099</v>
      </c>
      <c r="PR453">
        <v>34.2299995422363</v>
      </c>
      <c r="PS453">
        <v>192.91230773925699</v>
      </c>
      <c r="PT453">
        <v>129.98718261718699</v>
      </c>
      <c r="PU453">
        <v>8.7053575515746999</v>
      </c>
      <c r="PV453">
        <v>368.329986572265</v>
      </c>
      <c r="PW453">
        <v>413.03073120117102</v>
      </c>
      <c r="PX453">
        <v>132.05513000488199</v>
      </c>
      <c r="PY453">
        <v>170.12837219238199</v>
      </c>
      <c r="PZ453">
        <v>48.401641845703097</v>
      </c>
      <c r="QA453">
        <v>512.00433349609295</v>
      </c>
      <c r="QC453">
        <v>69.955406188964801</v>
      </c>
      <c r="QD453">
        <v>148.858306884765</v>
      </c>
      <c r="QE453">
        <v>152.00843811035099</v>
      </c>
      <c r="QF453">
        <v>613.260009765625</v>
      </c>
      <c r="QG453">
        <v>138.88786315917901</v>
      </c>
      <c r="QH453">
        <v>50.225639343261697</v>
      </c>
      <c r="QI453">
        <v>51.4799995422363</v>
      </c>
      <c r="QJ453">
        <v>436.39001464843699</v>
      </c>
      <c r="QK453">
        <v>63.612880706787102</v>
      </c>
      <c r="QL453">
        <v>37.380001068115199</v>
      </c>
      <c r="QM453">
        <v>294.260009765625</v>
      </c>
      <c r="QN453">
        <v>49.319999694824197</v>
      </c>
      <c r="QO453">
        <v>17.7000007629394</v>
      </c>
      <c r="QP453">
        <v>15.25</v>
      </c>
      <c r="QQ453">
        <v>217.81477355957</v>
      </c>
      <c r="QR453">
        <v>43.290000915527301</v>
      </c>
      <c r="QS453">
        <v>362.10357666015602</v>
      </c>
      <c r="QT453">
        <v>157.393463134765</v>
      </c>
      <c r="QU453">
        <v>260.14999389648398</v>
      </c>
      <c r="QV453">
        <v>140.927642822265</v>
      </c>
      <c r="QW453">
        <v>23.07080078125</v>
      </c>
      <c r="QX453">
        <v>56.834388732910099</v>
      </c>
      <c r="QY453">
        <v>175.69999694824199</v>
      </c>
      <c r="QZ453">
        <v>47.139999389648402</v>
      </c>
      <c r="RA453">
        <v>202.44000244140599</v>
      </c>
      <c r="RB453">
        <v>200.56362915039</v>
      </c>
      <c r="RC453">
        <v>57.799999237060497</v>
      </c>
      <c r="RD453">
        <v>237</v>
      </c>
      <c r="RE453">
        <v>87.321823120117102</v>
      </c>
      <c r="RF453">
        <v>39.948570251464801</v>
      </c>
      <c r="RG453">
        <v>18.299999237060501</v>
      </c>
      <c r="RH453">
        <v>215.11602783203099</v>
      </c>
      <c r="RI453">
        <v>34.819999694824197</v>
      </c>
      <c r="RJ453">
        <v>35.605503082275298</v>
      </c>
      <c r="RK453">
        <v>162.47198486328099</v>
      </c>
      <c r="RL453">
        <v>66.253364562988196</v>
      </c>
      <c r="RM453">
        <v>81.112632751464801</v>
      </c>
      <c r="RN453">
        <v>146.02033996582</v>
      </c>
      <c r="RO453">
        <v>44.783077239990199</v>
      </c>
      <c r="RP453">
        <v>178.69000244140599</v>
      </c>
      <c r="RQ453">
        <v>118.03960418701099</v>
      </c>
      <c r="RR453">
        <v>261.82000732421801</v>
      </c>
      <c r="RS453">
        <v>87.2557373046875</v>
      </c>
      <c r="RT453">
        <v>33.085296630859297</v>
      </c>
      <c r="RU453">
        <v>62.119125366210902</v>
      </c>
      <c r="RV453">
        <v>307.355377197265</v>
      </c>
      <c r="RW453">
        <v>51.819999694824197</v>
      </c>
      <c r="RX453">
        <v>23.052740097045898</v>
      </c>
      <c r="RY453">
        <v>45.023231506347599</v>
      </c>
      <c r="RZ453">
        <v>33.210762023925703</v>
      </c>
      <c r="SA453">
        <v>178.38029479980401</v>
      </c>
      <c r="SB453">
        <v>20.942089080810501</v>
      </c>
      <c r="SC453">
        <v>203.63999938964801</v>
      </c>
      <c r="SD453">
        <v>109.02999877929599</v>
      </c>
      <c r="SE453">
        <v>65.273132324218693</v>
      </c>
      <c r="SF453">
        <v>23.549999237060501</v>
      </c>
      <c r="SG453">
        <v>147.99000549316401</v>
      </c>
      <c r="SH453">
        <v>107.07624053955</v>
      </c>
      <c r="SI453">
        <v>106.63888549804599</v>
      </c>
      <c r="SJ453">
        <v>405.47000122070301</v>
      </c>
      <c r="SK453">
        <v>158.70837402343699</v>
      </c>
      <c r="SL453">
        <v>48.397102355957003</v>
      </c>
      <c r="SM453">
        <v>167.84986877441401</v>
      </c>
    </row>
    <row r="454" spans="1:507" x14ac:dyDescent="0.25">
      <c r="A454" s="1">
        <v>44207</v>
      </c>
      <c r="B454">
        <v>377.45376586914</v>
      </c>
      <c r="C454">
        <v>163.84979248046801</v>
      </c>
      <c r="D454">
        <v>110.39525604248</v>
      </c>
      <c r="E454">
        <v>107.759651184082</v>
      </c>
      <c r="F454">
        <v>324.58999633789</v>
      </c>
      <c r="G454">
        <v>259.46337890625</v>
      </c>
      <c r="H454">
        <v>90.910003662109304</v>
      </c>
      <c r="I454">
        <v>474.239990234375</v>
      </c>
      <c r="J454">
        <v>97.25</v>
      </c>
      <c r="K454">
        <v>170.78503417968699</v>
      </c>
      <c r="L454">
        <v>25.292556762695298</v>
      </c>
      <c r="M454">
        <v>44.196949005126903</v>
      </c>
      <c r="N454">
        <v>128.14999389648401</v>
      </c>
      <c r="O454">
        <v>283.13000488281199</v>
      </c>
      <c r="P454">
        <v>102.370002746582</v>
      </c>
      <c r="Q454">
        <v>50.150001525878899</v>
      </c>
      <c r="R454">
        <v>176.83599853515599</v>
      </c>
      <c r="S454">
        <v>164.77000427246</v>
      </c>
      <c r="T454">
        <v>156.5</v>
      </c>
      <c r="U454">
        <v>557.03997802734295</v>
      </c>
      <c r="V454">
        <v>119.96330261230401</v>
      </c>
      <c r="W454">
        <v>48.150539398193303</v>
      </c>
      <c r="X454">
        <v>108.34983062744099</v>
      </c>
      <c r="Y454">
        <v>1756.2900390625</v>
      </c>
      <c r="Z454">
        <v>1766.71997070312</v>
      </c>
      <c r="AA454">
        <v>40.645961761474602</v>
      </c>
      <c r="AB454">
        <v>3114.2099609375</v>
      </c>
      <c r="AC454">
        <v>11.4207601547241</v>
      </c>
      <c r="AD454">
        <v>75.040000915527301</v>
      </c>
      <c r="AE454">
        <v>15</v>
      </c>
      <c r="AF454">
        <v>78.060104370117102</v>
      </c>
      <c r="AG454">
        <v>121.059997558593</v>
      </c>
      <c r="AH454">
        <v>40.013904571533203</v>
      </c>
      <c r="AI454">
        <v>214.919998168945</v>
      </c>
      <c r="AJ454">
        <v>156.11474609375</v>
      </c>
      <c r="AK454">
        <v>200.60514831542901</v>
      </c>
      <c r="AL454">
        <v>106.90552520751901</v>
      </c>
      <c r="AM454">
        <v>123.946327209472</v>
      </c>
      <c r="AN454">
        <v>235.81658935546801</v>
      </c>
      <c r="AO454">
        <v>67.68701171875</v>
      </c>
      <c r="AP454">
        <v>157.624755859375</v>
      </c>
      <c r="AQ454">
        <v>373.329986572265</v>
      </c>
      <c r="AR454">
        <v>338.76998901367102</v>
      </c>
      <c r="AS454">
        <v>201.67987060546801</v>
      </c>
      <c r="AT454">
        <v>56.621868133544901</v>
      </c>
      <c r="AU454">
        <v>16.6361579895019</v>
      </c>
      <c r="AV454">
        <v>4.8200001716613698</v>
      </c>
      <c r="AW454">
        <v>128.78755187988199</v>
      </c>
      <c r="AX454">
        <v>97.774436950683594</v>
      </c>
      <c r="AY454">
        <v>145.08000183105401</v>
      </c>
      <c r="AZ454">
        <v>51.678745269775298</v>
      </c>
      <c r="BA454">
        <v>302.95999145507801</v>
      </c>
      <c r="BB454">
        <v>117.993927001953</v>
      </c>
      <c r="BC454">
        <v>137.06913757324199</v>
      </c>
      <c r="BD454">
        <v>28.870000839233398</v>
      </c>
      <c r="BE454">
        <v>87.085159301757798</v>
      </c>
      <c r="BF454">
        <v>317.80999755859301</v>
      </c>
      <c r="BG454">
        <v>167.64926147460901</v>
      </c>
      <c r="BH454">
        <v>1265.4599609375</v>
      </c>
      <c r="BI454">
        <v>157.38000488281199</v>
      </c>
      <c r="BJ454">
        <v>160.77949523925699</v>
      </c>
      <c r="BK454">
        <v>22.465353012084901</v>
      </c>
      <c r="BL454">
        <v>90.402519226074205</v>
      </c>
      <c r="BM454">
        <v>32.9065551757812</v>
      </c>
      <c r="BN454">
        <v>45.212898254394503</v>
      </c>
      <c r="BO454">
        <v>82.212646484375</v>
      </c>
      <c r="BP454">
        <v>257.10998535156199</v>
      </c>
      <c r="BR454">
        <v>110.096473693847</v>
      </c>
      <c r="BS454">
        <v>615.78997802734295</v>
      </c>
      <c r="BT454">
        <v>267.51998901367102</v>
      </c>
      <c r="BU454">
        <v>762.16619873046795</v>
      </c>
      <c r="BV454">
        <v>206.78999328613199</v>
      </c>
      <c r="BW454">
        <v>2221.27001953125</v>
      </c>
      <c r="BX454">
        <v>40.028579711913999</v>
      </c>
      <c r="BY454">
        <v>89.589996337890597</v>
      </c>
      <c r="BZ454">
        <v>36.439998626708899</v>
      </c>
      <c r="CA454">
        <v>64.970001220703097</v>
      </c>
      <c r="CB454">
        <v>442.302642822265</v>
      </c>
      <c r="CC454">
        <v>154.39312744140599</v>
      </c>
      <c r="CE454">
        <v>96.000465393066406</v>
      </c>
      <c r="CF454">
        <v>17.9430637359619</v>
      </c>
      <c r="CG454">
        <v>134.69000244140599</v>
      </c>
      <c r="CH454">
        <v>46.029998779296797</v>
      </c>
      <c r="CI454">
        <v>108.938667297363</v>
      </c>
      <c r="CJ454">
        <v>55.740001678466797</v>
      </c>
      <c r="CK454">
        <v>104.639999389648</v>
      </c>
      <c r="CL454">
        <v>20.139999389648398</v>
      </c>
      <c r="CM454">
        <v>41.569999694824197</v>
      </c>
      <c r="CN454">
        <v>115.400001525878</v>
      </c>
      <c r="CO454">
        <v>192.83403015136699</v>
      </c>
      <c r="CP454">
        <v>99.800003051757798</v>
      </c>
      <c r="CQ454">
        <v>62.240001678466797</v>
      </c>
      <c r="CR454">
        <v>133.30987548828099</v>
      </c>
      <c r="CS454">
        <v>136.25836181640599</v>
      </c>
      <c r="CT454">
        <v>68.680000305175696</v>
      </c>
      <c r="CU454">
        <v>20.635572433471602</v>
      </c>
      <c r="CV454">
        <v>78.879997253417898</v>
      </c>
      <c r="CW454">
        <v>42.810348510742102</v>
      </c>
      <c r="CX454">
        <v>60.0552978515625</v>
      </c>
      <c r="CY454">
        <v>641.13000488281205</v>
      </c>
      <c r="CZ454">
        <v>90.3232421875</v>
      </c>
      <c r="DA454">
        <v>1402.61999511718</v>
      </c>
      <c r="DB454">
        <v>153.43688964843699</v>
      </c>
      <c r="DC454">
        <v>84.660270690917898</v>
      </c>
      <c r="DD454">
        <v>219.919998168945</v>
      </c>
      <c r="DE454">
        <v>88.157173156738196</v>
      </c>
      <c r="DF454">
        <v>338.770416259765</v>
      </c>
      <c r="DG454">
        <v>45.360000610351499</v>
      </c>
      <c r="DH454">
        <v>65.878440856933594</v>
      </c>
      <c r="DI454">
        <v>39.412540435791001</v>
      </c>
      <c r="DJ454">
        <v>129.28596496582</v>
      </c>
      <c r="DK454">
        <v>192.71545410156199</v>
      </c>
      <c r="DL454">
        <v>198.94000244140599</v>
      </c>
      <c r="DM454">
        <v>56.695533752441399</v>
      </c>
      <c r="DN454">
        <v>49.785614013671797</v>
      </c>
      <c r="DO454">
        <v>79.887290954589801</v>
      </c>
      <c r="DP454">
        <v>81.684127807617102</v>
      </c>
      <c r="DQ454">
        <v>51.520000457763601</v>
      </c>
      <c r="DR454">
        <v>61.966487884521399</v>
      </c>
      <c r="DS454">
        <v>32.845527648925703</v>
      </c>
      <c r="DU454">
        <v>44.947200775146399</v>
      </c>
      <c r="DV454">
        <v>67.980415344238196</v>
      </c>
      <c r="DW454">
        <v>226.13346862792901</v>
      </c>
      <c r="DX454">
        <v>359.62194824218699</v>
      </c>
      <c r="DY454">
        <v>120.870002746582</v>
      </c>
      <c r="DZ454">
        <v>37.306774139404297</v>
      </c>
      <c r="EA454">
        <v>43.494983673095703</v>
      </c>
      <c r="EB454">
        <v>363.29266357421801</v>
      </c>
      <c r="EC454">
        <v>151.75288391113199</v>
      </c>
      <c r="ED454">
        <v>95.702140808105398</v>
      </c>
      <c r="EE454">
        <v>235.358642578125</v>
      </c>
      <c r="EF454">
        <v>75.564552307128906</v>
      </c>
      <c r="EG454">
        <v>67.894363403320298</v>
      </c>
      <c r="EH454">
        <v>243.88641357421801</v>
      </c>
      <c r="EI454">
        <v>125.26000213623</v>
      </c>
      <c r="EJ454">
        <v>123.120002746582</v>
      </c>
      <c r="EK454">
        <v>294.92001342773398</v>
      </c>
      <c r="EL454">
        <v>39.409999847412102</v>
      </c>
      <c r="EM454">
        <v>58.403064727783203</v>
      </c>
      <c r="EN454">
        <v>18.106826782226499</v>
      </c>
      <c r="EO454">
        <v>370.64001464843699</v>
      </c>
      <c r="EP454">
        <v>57.971595764160099</v>
      </c>
      <c r="EQ454">
        <v>130.14080810546801</v>
      </c>
      <c r="ER454">
        <v>94.793075561523395</v>
      </c>
      <c r="ES454">
        <v>35.130001068115199</v>
      </c>
      <c r="ET454">
        <v>30.590000152587798</v>
      </c>
      <c r="EU454">
        <v>32.7299995422363</v>
      </c>
      <c r="EV454">
        <v>215.259994506835</v>
      </c>
      <c r="EW454">
        <v>112.430000305175</v>
      </c>
      <c r="EX454">
        <v>72.012023925781193</v>
      </c>
      <c r="EY454">
        <v>389.515625</v>
      </c>
      <c r="EZ454">
        <v>128.27206420898401</v>
      </c>
      <c r="FA454">
        <v>58.213085174560497</v>
      </c>
      <c r="FB454">
        <v>116.963256835937</v>
      </c>
      <c r="FC454">
        <v>88.370414733886705</v>
      </c>
      <c r="FD454">
        <v>38.106998443603501</v>
      </c>
      <c r="FE454">
        <v>83.618797302246094</v>
      </c>
      <c r="FF454">
        <v>28.389999389648398</v>
      </c>
      <c r="FG454">
        <v>106.54343414306599</v>
      </c>
      <c r="FH454">
        <v>126.27455902099599</v>
      </c>
      <c r="FI454">
        <v>53.759635925292898</v>
      </c>
      <c r="FJ454">
        <v>220.565826416015</v>
      </c>
      <c r="FK454">
        <v>61.669998168945298</v>
      </c>
      <c r="FL454">
        <v>89.370002746582003</v>
      </c>
      <c r="FM454">
        <v>141.04512023925699</v>
      </c>
      <c r="FN454">
        <v>82.129486083984304</v>
      </c>
      <c r="FO454">
        <v>93.456031799316406</v>
      </c>
      <c r="FP454">
        <v>59.240333557128899</v>
      </c>
      <c r="FQ454">
        <v>184.28434753417901</v>
      </c>
      <c r="FR454">
        <v>679.45526123046795</v>
      </c>
      <c r="FS454">
        <v>57.564571380615199</v>
      </c>
      <c r="FT454">
        <v>231.27999877929599</v>
      </c>
      <c r="FU454">
        <v>257.64523315429602</v>
      </c>
      <c r="FV454">
        <v>183.03999328613199</v>
      </c>
      <c r="FW454">
        <v>51.928226470947202</v>
      </c>
      <c r="FX454">
        <v>88.5435791015625</v>
      </c>
      <c r="FY454">
        <v>235.81335449218699</v>
      </c>
      <c r="FZ454">
        <v>41.456871032714801</v>
      </c>
      <c r="GA454">
        <v>142.96000671386699</v>
      </c>
      <c r="GB454">
        <v>93.970001220703097</v>
      </c>
      <c r="GC454">
        <v>110.48915863037099</v>
      </c>
      <c r="GD454">
        <v>46.057834625244098</v>
      </c>
      <c r="GE454">
        <v>190.350006103515</v>
      </c>
      <c r="GF454">
        <v>256.83999633789</v>
      </c>
      <c r="GG454">
        <v>50.175510406494098</v>
      </c>
      <c r="GH454">
        <v>81.786903381347599</v>
      </c>
      <c r="GI454">
        <v>244.67295837402301</v>
      </c>
      <c r="GJ454">
        <v>135.69534301757801</v>
      </c>
      <c r="GK454">
        <v>31.379999160766602</v>
      </c>
      <c r="GL454">
        <v>29.836483001708899</v>
      </c>
      <c r="GM454">
        <v>163.41572570800699</v>
      </c>
      <c r="GN454">
        <v>115.050003051757</v>
      </c>
      <c r="GO454">
        <v>270.36999511718699</v>
      </c>
      <c r="GP454">
        <v>52.971237182617102</v>
      </c>
      <c r="GQ454">
        <v>37.053016662597599</v>
      </c>
      <c r="GR454">
        <v>119.370002746582</v>
      </c>
      <c r="GS454">
        <v>9.3000001907348597</v>
      </c>
      <c r="GT454">
        <v>148.169998168945</v>
      </c>
      <c r="GU454">
        <v>71.016426086425696</v>
      </c>
      <c r="GV454">
        <v>87.279136657714801</v>
      </c>
      <c r="GW454">
        <v>30.329999923706001</v>
      </c>
      <c r="GX454">
        <v>29.7000007629394</v>
      </c>
      <c r="GY454">
        <v>25.75</v>
      </c>
      <c r="GZ454">
        <v>30.319999694824201</v>
      </c>
      <c r="HA454">
        <v>22.389999389648398</v>
      </c>
      <c r="HB454">
        <v>120.651000976562</v>
      </c>
      <c r="HC454">
        <v>167.17999267578099</v>
      </c>
      <c r="HD454">
        <v>150.68612670898401</v>
      </c>
      <c r="HE454">
        <v>11.4415626525878</v>
      </c>
      <c r="HF454">
        <v>55.569999694824197</v>
      </c>
      <c r="HG454">
        <v>45.009998321533203</v>
      </c>
      <c r="HH454">
        <v>104.333213806152</v>
      </c>
      <c r="HI454">
        <v>61.806526184082003</v>
      </c>
      <c r="HJ454">
        <v>95.360000610351506</v>
      </c>
      <c r="HK454">
        <v>201.08271789550699</v>
      </c>
      <c r="HL454">
        <v>292.68032836914</v>
      </c>
      <c r="HM454">
        <v>390.09893798828102</v>
      </c>
      <c r="HN454">
        <v>20.529771804809499</v>
      </c>
      <c r="HO454">
        <v>15.1914043426513</v>
      </c>
      <c r="HP454">
        <v>49.911060333251903</v>
      </c>
      <c r="HQ454">
        <v>96.148040771484304</v>
      </c>
      <c r="HR454">
        <v>170.94117736816401</v>
      </c>
      <c r="HS454">
        <v>28.187465667724599</v>
      </c>
      <c r="HT454">
        <v>72.379997253417898</v>
      </c>
      <c r="HU454">
        <v>149.31227111816401</v>
      </c>
      <c r="HV454">
        <v>60.726863861083899</v>
      </c>
      <c r="HW454">
        <v>11.9700002670288</v>
      </c>
      <c r="HX454">
        <v>113.180000305175</v>
      </c>
      <c r="HY454">
        <v>25.6243572235107</v>
      </c>
      <c r="HZ454">
        <v>78.519996643066406</v>
      </c>
      <c r="IA454">
        <v>269.54095458984301</v>
      </c>
      <c r="IB454">
        <v>207.44177246093699</v>
      </c>
      <c r="IC454">
        <v>44.430000305175703</v>
      </c>
      <c r="ID454">
        <v>14.369999885559</v>
      </c>
      <c r="IE454">
        <v>28.209999084472599</v>
      </c>
      <c r="IF454">
        <v>25.780000686645501</v>
      </c>
      <c r="IG454">
        <v>433.54000854492102</v>
      </c>
      <c r="IH454">
        <v>14.5927639007568</v>
      </c>
      <c r="II454">
        <v>168.174545288085</v>
      </c>
      <c r="IJ454">
        <v>208.06947326660099</v>
      </c>
      <c r="IK454">
        <v>506.54998779296801</v>
      </c>
      <c r="IL454">
        <v>87.444152832031193</v>
      </c>
      <c r="IM454">
        <v>208.07000732421801</v>
      </c>
      <c r="IN454">
        <v>372.48001098632801</v>
      </c>
      <c r="IO454">
        <v>93.319999694824205</v>
      </c>
      <c r="IP454">
        <v>46.490001678466797</v>
      </c>
      <c r="IQ454">
        <v>51.229045867919901</v>
      </c>
      <c r="IR454">
        <v>117.314323425292</v>
      </c>
      <c r="IS454">
        <v>126.884468078613</v>
      </c>
      <c r="IT454">
        <v>51.556648254394503</v>
      </c>
      <c r="IU454">
        <v>24.1671848297119</v>
      </c>
      <c r="IV454">
        <v>121.758903503417</v>
      </c>
      <c r="IW454">
        <v>372.33999633789</v>
      </c>
      <c r="IX454">
        <v>813.65002441406205</v>
      </c>
      <c r="IY454">
        <v>18.810045242309499</v>
      </c>
      <c r="IZ454">
        <v>245.509994506835</v>
      </c>
      <c r="JA454">
        <v>191.44000244140599</v>
      </c>
      <c r="JB454">
        <v>27.531694412231399</v>
      </c>
      <c r="JC454">
        <v>164.46478271484301</v>
      </c>
      <c r="JD454">
        <v>112.81182098388599</v>
      </c>
      <c r="JE454">
        <v>147.84169006347599</v>
      </c>
      <c r="JF454">
        <v>113.21321105957</v>
      </c>
      <c r="JG454">
        <v>158.38236999511699</v>
      </c>
      <c r="JH454">
        <v>50.766216278076101</v>
      </c>
      <c r="JI454">
        <v>138.05000305175699</v>
      </c>
      <c r="JJ454">
        <v>23.608562469482401</v>
      </c>
      <c r="JK454">
        <v>213.66531372070301</v>
      </c>
      <c r="JL454">
        <v>58.783603668212798</v>
      </c>
      <c r="JM454">
        <v>18.310247421264599</v>
      </c>
      <c r="JN454">
        <v>150.14999389648401</v>
      </c>
      <c r="JO454">
        <v>130.30195617675699</v>
      </c>
      <c r="JP454">
        <v>15.2200002670288</v>
      </c>
      <c r="JQ454">
        <v>14.4761047363281</v>
      </c>
      <c r="JR454">
        <v>288.32223510742102</v>
      </c>
      <c r="JS454">
        <v>32.517425537109297</v>
      </c>
      <c r="JT454">
        <v>31.589908599853501</v>
      </c>
      <c r="JU454">
        <v>46.909999847412102</v>
      </c>
      <c r="JV454">
        <v>182.51005554199199</v>
      </c>
      <c r="JW454">
        <v>217</v>
      </c>
      <c r="JX454">
        <v>515.22906494140602</v>
      </c>
      <c r="JY454">
        <v>75.782569885253906</v>
      </c>
      <c r="JZ454">
        <v>56.409999847412102</v>
      </c>
      <c r="KA454">
        <v>43.517208099365199</v>
      </c>
      <c r="KB454">
        <v>103.61636352539</v>
      </c>
      <c r="KC454">
        <v>75.656921386718693</v>
      </c>
      <c r="KD454">
        <v>185.166732788085</v>
      </c>
      <c r="KE454">
        <v>51.4799995422363</v>
      </c>
      <c r="KF454">
        <v>266.38446044921801</v>
      </c>
      <c r="KG454">
        <v>72.239997863769503</v>
      </c>
      <c r="KH454">
        <v>37.959999084472599</v>
      </c>
      <c r="KI454">
        <v>335.11050415039</v>
      </c>
      <c r="KJ454">
        <v>46.490730285644503</v>
      </c>
      <c r="KK454">
        <v>165.73757934570301</v>
      </c>
      <c r="KL454">
        <v>10.343651771545399</v>
      </c>
      <c r="KM454">
        <v>96.020889282226506</v>
      </c>
      <c r="KN454">
        <v>145.67019653320301</v>
      </c>
      <c r="KO454">
        <v>7.6144480705261204</v>
      </c>
      <c r="KP454">
        <v>43.088966369628899</v>
      </c>
      <c r="KQ454">
        <v>543.090087890625</v>
      </c>
      <c r="KR454">
        <v>128.66000366210901</v>
      </c>
      <c r="KS454">
        <v>112.108932495117</v>
      </c>
      <c r="KT454">
        <v>309.53448486328102</v>
      </c>
      <c r="KU454">
        <v>55.849998474121001</v>
      </c>
      <c r="KV454">
        <v>348.20001220703102</v>
      </c>
      <c r="KW454">
        <v>93.629997253417898</v>
      </c>
      <c r="KX454">
        <v>95.379997253417898</v>
      </c>
      <c r="KY454">
        <v>212.91993713378901</v>
      </c>
      <c r="KZ454">
        <v>182.94560241699199</v>
      </c>
      <c r="LA454">
        <v>117.90729522705</v>
      </c>
      <c r="LB454">
        <v>84.259681701660099</v>
      </c>
      <c r="LC454">
        <v>48.939720153808501</v>
      </c>
      <c r="LD454">
        <v>1245.02001953125</v>
      </c>
      <c r="LE454">
        <v>30.790000915527301</v>
      </c>
      <c r="LF454">
        <v>147.44175720214801</v>
      </c>
      <c r="LG454">
        <v>78.669998168945298</v>
      </c>
      <c r="LH454">
        <v>216.990234375</v>
      </c>
      <c r="LI454">
        <v>123.202919006347</v>
      </c>
      <c r="LJ454">
        <v>147.58000183105401</v>
      </c>
      <c r="LK454">
        <v>49.680000305175703</v>
      </c>
      <c r="LL454">
        <v>57.090000152587798</v>
      </c>
      <c r="LM454">
        <v>92.940002441406193</v>
      </c>
      <c r="LN454">
        <v>275.72930908203102</v>
      </c>
      <c r="LO454">
        <v>75.670913696289006</v>
      </c>
      <c r="LP454">
        <v>26.7271404266357</v>
      </c>
      <c r="LQ454">
        <v>172.999252319335</v>
      </c>
      <c r="LR454">
        <v>450.98788452148398</v>
      </c>
      <c r="LS454">
        <v>140.42236328125</v>
      </c>
      <c r="LT454">
        <v>15.3599996566772</v>
      </c>
      <c r="LU454">
        <v>65.220001220703097</v>
      </c>
      <c r="LV454">
        <v>499.100006103515</v>
      </c>
      <c r="LW454">
        <v>22.8524475097656</v>
      </c>
      <c r="LX454">
        <v>61.350135803222599</v>
      </c>
      <c r="LY454">
        <v>18.588533401489201</v>
      </c>
      <c r="LZ454">
        <v>18.196092605590799</v>
      </c>
      <c r="MA454">
        <v>79.2740478515625</v>
      </c>
      <c r="MB454">
        <v>21.1788234710693</v>
      </c>
      <c r="MC454">
        <v>146.75164794921801</v>
      </c>
      <c r="MD454">
        <v>21.668876647949201</v>
      </c>
      <c r="ME454">
        <v>253.34733581542901</v>
      </c>
      <c r="MF454">
        <v>97.214096069335895</v>
      </c>
      <c r="MG454">
        <v>293.32434082031199</v>
      </c>
      <c r="MH454">
        <v>20.903861999511701</v>
      </c>
      <c r="MI454">
        <v>24.139999389648398</v>
      </c>
      <c r="MJ454">
        <v>39.406829833984297</v>
      </c>
      <c r="MK454">
        <v>56.799999237060497</v>
      </c>
      <c r="ML454">
        <v>544.85998535156205</v>
      </c>
      <c r="MM454">
        <v>3986.8701171875</v>
      </c>
      <c r="MN454">
        <v>483.829986572265</v>
      </c>
      <c r="MO454">
        <v>20.079999923706001</v>
      </c>
      <c r="MP454">
        <v>202.156646728515</v>
      </c>
      <c r="MQ454">
        <v>63.700000762939403</v>
      </c>
      <c r="MR454">
        <v>40.314540863037102</v>
      </c>
      <c r="MS454">
        <v>63.029998779296797</v>
      </c>
      <c r="MT454">
        <v>66.156784057617102</v>
      </c>
      <c r="MU454">
        <v>87.927703857421804</v>
      </c>
      <c r="MV454">
        <v>144.78805541992099</v>
      </c>
      <c r="MW454">
        <v>283.12298583984301</v>
      </c>
      <c r="MX454">
        <v>90.366706848144503</v>
      </c>
      <c r="MY454">
        <v>427.16000366210898</v>
      </c>
      <c r="MZ454">
        <v>237.5</v>
      </c>
      <c r="NA454">
        <v>56.614543914794901</v>
      </c>
      <c r="NB454">
        <v>13.947021484375</v>
      </c>
      <c r="NC454">
        <v>140.96441650390599</v>
      </c>
      <c r="ND454">
        <v>159.17630004882801</v>
      </c>
      <c r="NE454">
        <v>44.342815399169901</v>
      </c>
      <c r="NF454">
        <v>37.363533020019503</v>
      </c>
      <c r="NG454">
        <v>81.219314575195298</v>
      </c>
      <c r="NH454">
        <v>71.457466125488196</v>
      </c>
      <c r="NI454">
        <v>75.859893798828097</v>
      </c>
      <c r="NJ454">
        <v>131.419998168945</v>
      </c>
      <c r="NK454">
        <v>158.24510192871</v>
      </c>
      <c r="NL454">
        <v>384.58599853515602</v>
      </c>
      <c r="NM454">
        <v>148.85919189453099</v>
      </c>
      <c r="NN454">
        <v>27.362916946411101</v>
      </c>
      <c r="NO454">
        <v>51.303031921386697</v>
      </c>
      <c r="NP454">
        <v>137.023513793945</v>
      </c>
      <c r="NQ454">
        <v>95.089996337890597</v>
      </c>
      <c r="NR454">
        <v>94.075912475585895</v>
      </c>
      <c r="NS454">
        <v>79.637771606445298</v>
      </c>
      <c r="NT454">
        <v>56.463474273681598</v>
      </c>
      <c r="NU454">
        <v>219.42938232421801</v>
      </c>
      <c r="NV454">
        <v>41.959354400634702</v>
      </c>
      <c r="NW454">
        <v>104.58000183105401</v>
      </c>
      <c r="NX454">
        <v>182.759994506835</v>
      </c>
      <c r="NY454">
        <v>75.309997558593693</v>
      </c>
      <c r="NZ454">
        <v>155.36955261230401</v>
      </c>
      <c r="OA454">
        <v>123.07341766357401</v>
      </c>
      <c r="OB454">
        <v>110.58999633789</v>
      </c>
      <c r="OC454">
        <v>103.309997558593</v>
      </c>
      <c r="OD454">
        <v>69.373130798339801</v>
      </c>
      <c r="OE454">
        <v>58.965049743652301</v>
      </c>
      <c r="OF454">
        <v>43.575920104980398</v>
      </c>
      <c r="OG454">
        <v>502.92001342773398</v>
      </c>
      <c r="OH454">
        <v>17.7479648590087</v>
      </c>
      <c r="OI454">
        <v>95.75</v>
      </c>
      <c r="OJ454">
        <v>219.8701171875</v>
      </c>
      <c r="OK454">
        <v>62.790470123291001</v>
      </c>
      <c r="OL454">
        <v>261.45181274414</v>
      </c>
      <c r="OM454">
        <v>40.822093963622997</v>
      </c>
      <c r="ON454">
        <v>438.52999877929602</v>
      </c>
      <c r="OO454">
        <v>120.589065551757</v>
      </c>
      <c r="OP454">
        <v>72.120002746582003</v>
      </c>
      <c r="OQ454">
        <v>318.46258544921801</v>
      </c>
      <c r="OR454">
        <v>218.25</v>
      </c>
      <c r="OS454">
        <v>259.73809814453102</v>
      </c>
      <c r="OT454">
        <v>24.8733100891113</v>
      </c>
      <c r="OU454">
        <v>58.201930999755803</v>
      </c>
      <c r="OV454">
        <v>46.231502532958899</v>
      </c>
      <c r="OW454">
        <v>117.40435791015599</v>
      </c>
      <c r="OX454">
        <v>523.05999755859295</v>
      </c>
      <c r="OY454">
        <v>733.13861083984295</v>
      </c>
      <c r="OZ454">
        <v>83.139999389648395</v>
      </c>
      <c r="PA454">
        <v>161.62074279785099</v>
      </c>
      <c r="PB454">
        <v>60.9834594726562</v>
      </c>
      <c r="PC454">
        <v>170.30870056152301</v>
      </c>
      <c r="PD454">
        <v>60.570835113525298</v>
      </c>
      <c r="PE454">
        <v>47.439998626708899</v>
      </c>
      <c r="PF454">
        <v>175.68385314941401</v>
      </c>
      <c r="PG454">
        <v>104.15657043457</v>
      </c>
      <c r="PH454">
        <v>78.139999389648395</v>
      </c>
      <c r="PI454">
        <v>200.00341796875</v>
      </c>
      <c r="PJ454">
        <v>241.850006103515</v>
      </c>
      <c r="PK454">
        <v>434.05999755859301</v>
      </c>
      <c r="PL454">
        <v>36.068904876708899</v>
      </c>
      <c r="PM454">
        <v>260.42999267578102</v>
      </c>
      <c r="PN454">
        <v>77.550003051757798</v>
      </c>
      <c r="PO454">
        <v>132.92999267578099</v>
      </c>
      <c r="PP454">
        <v>154.41403198242099</v>
      </c>
      <c r="PQ454">
        <v>206.53999328613199</v>
      </c>
      <c r="PR454">
        <v>34.560001373291001</v>
      </c>
      <c r="PS454">
        <v>194.58631896972599</v>
      </c>
      <c r="PT454">
        <v>129.98718261718699</v>
      </c>
      <c r="PU454">
        <v>8.9136905670165998</v>
      </c>
      <c r="PV454">
        <v>372.19000244140602</v>
      </c>
      <c r="PW454">
        <v>403.51876831054602</v>
      </c>
      <c r="PX454">
        <v>135.60258483886699</v>
      </c>
      <c r="PY454">
        <v>170.27746582031199</v>
      </c>
      <c r="PZ454">
        <v>48.571578979492102</v>
      </c>
      <c r="QA454">
        <v>513.0537109375</v>
      </c>
      <c r="QC454">
        <v>68.112380981445298</v>
      </c>
      <c r="QD454">
        <v>149.04772949218699</v>
      </c>
      <c r="QE454">
        <v>151.67967224121</v>
      </c>
      <c r="QF454">
        <v>612.91998291015602</v>
      </c>
      <c r="QG454">
        <v>136.67997741699199</v>
      </c>
      <c r="QH454">
        <v>50.513206481933501</v>
      </c>
      <c r="QI454">
        <v>48.180000305175703</v>
      </c>
      <c r="QJ454">
        <v>429.64999389648398</v>
      </c>
      <c r="QK454">
        <v>64.348060607910099</v>
      </c>
      <c r="QL454">
        <v>37.049999237060497</v>
      </c>
      <c r="QM454">
        <v>290.17999267578102</v>
      </c>
      <c r="QN454">
        <v>49.340000152587798</v>
      </c>
      <c r="QO454">
        <v>17.9799995422363</v>
      </c>
      <c r="QP454">
        <v>15.520000457763601</v>
      </c>
      <c r="QQ454">
        <v>216.35151672363199</v>
      </c>
      <c r="QR454">
        <v>42.700000762939403</v>
      </c>
      <c r="QS454">
        <v>359.472900390625</v>
      </c>
      <c r="QT454">
        <v>160.84164428710901</v>
      </c>
      <c r="QU454">
        <v>257.45001220703102</v>
      </c>
      <c r="QV454">
        <v>134.91670227050699</v>
      </c>
      <c r="QW454">
        <v>23.268495559692301</v>
      </c>
      <c r="QX454">
        <v>57.750278472900298</v>
      </c>
      <c r="QY454">
        <v>175.75</v>
      </c>
      <c r="QZ454">
        <v>46.200000762939403</v>
      </c>
      <c r="RA454">
        <v>199.14999389648401</v>
      </c>
      <c r="RB454">
        <v>197.53869628906199</v>
      </c>
      <c r="RC454">
        <v>57.459999084472599</v>
      </c>
      <c r="RD454">
        <v>234.63999938964801</v>
      </c>
      <c r="RE454">
        <v>86.556457519531193</v>
      </c>
      <c r="RF454">
        <v>40.945789337158203</v>
      </c>
      <c r="RG454">
        <v>18.4699993133544</v>
      </c>
      <c r="RH454">
        <v>212.55999755859301</v>
      </c>
      <c r="RI454">
        <v>34.740001678466797</v>
      </c>
      <c r="RJ454">
        <v>34.80615234375</v>
      </c>
      <c r="RK454">
        <v>162.64161682128901</v>
      </c>
      <c r="RL454">
        <v>66.263351440429602</v>
      </c>
      <c r="RM454">
        <v>81.551986694335895</v>
      </c>
      <c r="RN454">
        <v>146.67758178710901</v>
      </c>
      <c r="RO454">
        <v>47.249565124511697</v>
      </c>
      <c r="RP454">
        <v>179.08999633789</v>
      </c>
      <c r="RQ454">
        <v>116.486976623535</v>
      </c>
      <c r="RR454">
        <v>266.04998779296801</v>
      </c>
      <c r="RS454">
        <v>86.273551940917898</v>
      </c>
      <c r="RT454">
        <v>33.135143280029297</v>
      </c>
      <c r="RU454">
        <v>60.632549285888601</v>
      </c>
      <c r="RV454">
        <v>302.23831176757801</v>
      </c>
      <c r="RW454">
        <v>51.560001373291001</v>
      </c>
      <c r="RX454">
        <v>22.3691806793212</v>
      </c>
      <c r="RY454">
        <v>46.237655639648402</v>
      </c>
      <c r="RZ454">
        <v>32.932178497314403</v>
      </c>
      <c r="SA454">
        <v>179.01615905761699</v>
      </c>
      <c r="SB454">
        <v>21.148561477661101</v>
      </c>
      <c r="SC454">
        <v>199.22999572753901</v>
      </c>
      <c r="SD454">
        <v>108.02999877929599</v>
      </c>
      <c r="SE454">
        <v>63.923198699951101</v>
      </c>
      <c r="SF454">
        <v>23.440000534057599</v>
      </c>
      <c r="SG454">
        <v>151.08000183105401</v>
      </c>
      <c r="SH454">
        <v>105.720085144042</v>
      </c>
      <c r="SI454">
        <v>107.15640258789</v>
      </c>
      <c r="SJ454">
        <v>413.79000854492102</v>
      </c>
      <c r="SK454">
        <v>158.75830078125</v>
      </c>
      <c r="SL454">
        <v>49.539478302001903</v>
      </c>
      <c r="SM454">
        <v>169.12788391113199</v>
      </c>
    </row>
    <row r="455" spans="1:507" x14ac:dyDescent="0.25">
      <c r="A455" s="1">
        <v>44208</v>
      </c>
      <c r="B455">
        <v>377.53347778320301</v>
      </c>
      <c r="C455">
        <v>165.14907836914</v>
      </c>
      <c r="D455">
        <v>108.403282165527</v>
      </c>
      <c r="E455">
        <v>108.510864257812</v>
      </c>
      <c r="F455">
        <v>324.67001342773398</v>
      </c>
      <c r="G455">
        <v>257.51998901367102</v>
      </c>
      <c r="H455">
        <v>89.25</v>
      </c>
      <c r="I455">
        <v>471.64999389648398</v>
      </c>
      <c r="J455">
        <v>95.360000610351506</v>
      </c>
      <c r="K455">
        <v>176.42726135253901</v>
      </c>
      <c r="L455">
        <v>25.8488750457763</v>
      </c>
      <c r="M455">
        <v>45.855205535888601</v>
      </c>
      <c r="N455">
        <v>126.970001220703</v>
      </c>
      <c r="O455">
        <v>283.05999755859301</v>
      </c>
      <c r="P455">
        <v>101.680000305175</v>
      </c>
      <c r="Q455">
        <v>51.689998626708899</v>
      </c>
      <c r="R455">
        <v>182.03266906738199</v>
      </c>
      <c r="S455">
        <v>164.009994506835</v>
      </c>
      <c r="T455">
        <v>155.58999633789</v>
      </c>
      <c r="U455">
        <v>552.88000488281205</v>
      </c>
      <c r="V455">
        <v>119.51466369628901</v>
      </c>
      <c r="W455">
        <v>47.634815216064403</v>
      </c>
      <c r="X455">
        <v>108.975204467773</v>
      </c>
      <c r="Y455">
        <v>1737.43005371093</v>
      </c>
      <c r="Z455">
        <v>1746.55004882812</v>
      </c>
      <c r="AA455">
        <v>40.233112335205</v>
      </c>
      <c r="AB455">
        <v>3120.830078125</v>
      </c>
      <c r="AC455">
        <v>11.5098304748535</v>
      </c>
      <c r="AD455">
        <v>74.239997863769503</v>
      </c>
      <c r="AE455">
        <v>15.3800001144409</v>
      </c>
      <c r="AF455">
        <v>77.128692626953097</v>
      </c>
      <c r="AG455">
        <v>121.620002746582</v>
      </c>
      <c r="AH455">
        <v>40.729148864746001</v>
      </c>
      <c r="AI455">
        <v>214.91000366210901</v>
      </c>
      <c r="AJ455">
        <v>155.70611572265599</v>
      </c>
      <c r="AK455">
        <v>203.560775756835</v>
      </c>
      <c r="AL455">
        <v>106.078964233398</v>
      </c>
      <c r="AM455">
        <v>123.916374206542</v>
      </c>
      <c r="AN455">
        <v>234.84381103515599</v>
      </c>
      <c r="AO455">
        <v>67.317848205566406</v>
      </c>
      <c r="AP455">
        <v>158.411376953125</v>
      </c>
      <c r="AQ455">
        <v>373.26998901367102</v>
      </c>
      <c r="AR455">
        <v>334.77999877929602</v>
      </c>
      <c r="AS455">
        <v>202.02908325195301</v>
      </c>
      <c r="AT455">
        <v>58.49267578125</v>
      </c>
      <c r="AU455">
        <v>18.503482818603501</v>
      </c>
      <c r="AV455">
        <v>4.7800002098083496</v>
      </c>
      <c r="AW455">
        <v>128.607818603515</v>
      </c>
      <c r="AX455">
        <v>99.820556640625</v>
      </c>
      <c r="AY455">
        <v>151.08999633789</v>
      </c>
      <c r="AZ455">
        <v>51.043190002441399</v>
      </c>
      <c r="BA455">
        <v>316.27999877929602</v>
      </c>
      <c r="BB455">
        <v>118.073608398437</v>
      </c>
      <c r="BC455">
        <v>140.41107177734301</v>
      </c>
      <c r="BD455">
        <v>28.75</v>
      </c>
      <c r="BE455">
        <v>87.035491943359304</v>
      </c>
      <c r="BF455">
        <v>320.13000488281199</v>
      </c>
      <c r="BG455">
        <v>168.19645690917901</v>
      </c>
      <c r="BH455">
        <v>1282.15002441406</v>
      </c>
      <c r="BI455">
        <v>157.38000488281199</v>
      </c>
      <c r="BJ455">
        <v>162.86224365234301</v>
      </c>
      <c r="BK455">
        <v>22.852174758911101</v>
      </c>
      <c r="BL455">
        <v>90.083076477050696</v>
      </c>
      <c r="BM455">
        <v>33.493640899658203</v>
      </c>
      <c r="BN455">
        <v>46.205280303955</v>
      </c>
      <c r="BO455">
        <v>80.308601379394503</v>
      </c>
      <c r="BP455">
        <v>263.079986572265</v>
      </c>
      <c r="BR455">
        <v>114.002227783203</v>
      </c>
      <c r="BS455">
        <v>610.03997802734295</v>
      </c>
      <c r="BT455">
        <v>267.39001464843699</v>
      </c>
      <c r="BU455">
        <v>773.16107177734295</v>
      </c>
      <c r="BV455">
        <v>208.41000366210901</v>
      </c>
      <c r="BW455">
        <v>2196.34008789062</v>
      </c>
      <c r="BX455">
        <v>41.014846801757798</v>
      </c>
      <c r="BY455">
        <v>91.459999084472599</v>
      </c>
      <c r="BZ455">
        <v>35.330001831054602</v>
      </c>
      <c r="CA455">
        <v>65.430000305175696</v>
      </c>
      <c r="CB455">
        <v>445.90447998046801</v>
      </c>
      <c r="CC455">
        <v>154.144119262695</v>
      </c>
      <c r="CE455">
        <v>97.362953186035099</v>
      </c>
      <c r="CF455">
        <v>18.480159759521399</v>
      </c>
      <c r="CG455">
        <v>133.72000122070301</v>
      </c>
      <c r="CH455">
        <v>45.490001678466797</v>
      </c>
      <c r="CI455">
        <v>110.383743286132</v>
      </c>
      <c r="CJ455">
        <v>55.990001678466797</v>
      </c>
      <c r="CK455">
        <v>106.5</v>
      </c>
      <c r="CL455">
        <v>20.129999160766602</v>
      </c>
      <c r="CM455">
        <v>41.740001678466797</v>
      </c>
      <c r="CN455">
        <v>115.69000244140599</v>
      </c>
      <c r="CO455">
        <v>196.494537353515</v>
      </c>
      <c r="CP455">
        <v>101.01999664306599</v>
      </c>
      <c r="CQ455">
        <v>63.040000915527301</v>
      </c>
      <c r="CR455">
        <v>134.07791137695301</v>
      </c>
      <c r="CS455">
        <v>138.00895690917901</v>
      </c>
      <c r="CT455">
        <v>68.139999389648395</v>
      </c>
      <c r="CU455">
        <v>20.546239852905199</v>
      </c>
      <c r="CV455">
        <v>78.930000305175696</v>
      </c>
      <c r="CW455">
        <v>45.422069549560497</v>
      </c>
      <c r="CX455">
        <v>61.002227783203097</v>
      </c>
      <c r="CY455">
        <v>621.489990234375</v>
      </c>
      <c r="CZ455">
        <v>92.038986206054602</v>
      </c>
      <c r="DA455">
        <v>1401.64001464843</v>
      </c>
      <c r="DB455">
        <v>155.90573120117099</v>
      </c>
      <c r="DC455">
        <v>83.613487243652301</v>
      </c>
      <c r="DD455">
        <v>225.22000122070301</v>
      </c>
      <c r="DE455">
        <v>91.935195922851506</v>
      </c>
      <c r="DF455">
        <v>338.740478515625</v>
      </c>
      <c r="DG455">
        <v>45.790000915527301</v>
      </c>
      <c r="DH455">
        <v>66.106498718261705</v>
      </c>
      <c r="DI455">
        <v>39.877613067626903</v>
      </c>
      <c r="DJ455">
        <v>132.76617431640599</v>
      </c>
      <c r="DK455">
        <v>193.22279357910099</v>
      </c>
      <c r="DL455">
        <v>201.49000549316401</v>
      </c>
      <c r="DM455">
        <v>55.941310882568303</v>
      </c>
      <c r="DN455">
        <v>49.696357727050703</v>
      </c>
      <c r="DO455">
        <v>79.388870239257798</v>
      </c>
      <c r="DP455">
        <v>81.803459167480398</v>
      </c>
      <c r="DQ455">
        <v>50.009998321533203</v>
      </c>
      <c r="DR455">
        <v>62.927131652832003</v>
      </c>
      <c r="DS455">
        <v>32.656990051269503</v>
      </c>
      <c r="DU455">
        <v>46.988449096679602</v>
      </c>
      <c r="DV455">
        <v>67.179244995117102</v>
      </c>
      <c r="DW455">
        <v>227.33947753906199</v>
      </c>
      <c r="DX455">
        <v>357.98208618164</v>
      </c>
      <c r="DY455">
        <v>121.83000183105401</v>
      </c>
      <c r="DZ455">
        <v>37.227268218994098</v>
      </c>
      <c r="EA455">
        <v>44.452236175537102</v>
      </c>
      <c r="EB455">
        <v>363.48229980468699</v>
      </c>
      <c r="EC455">
        <v>149.17509460449199</v>
      </c>
      <c r="ED455">
        <v>95.602439880371094</v>
      </c>
      <c r="EE455">
        <v>240.67877197265599</v>
      </c>
      <c r="EF455">
        <v>75.753288269042898</v>
      </c>
      <c r="EG455">
        <v>68.263465881347599</v>
      </c>
      <c r="EH455">
        <v>240.459701538085</v>
      </c>
      <c r="EI455">
        <v>127.33000183105401</v>
      </c>
      <c r="EJ455">
        <v>123.800003051757</v>
      </c>
      <c r="EK455">
        <v>302.08999633789</v>
      </c>
      <c r="EL455">
        <v>40.299999237060497</v>
      </c>
      <c r="EM455">
        <v>59.850662231445298</v>
      </c>
      <c r="EN455">
        <v>19.470024108886701</v>
      </c>
      <c r="EO455">
        <v>360.17001342773398</v>
      </c>
      <c r="EP455">
        <v>62.515853881835902</v>
      </c>
      <c r="EQ455">
        <v>130.37872314453099</v>
      </c>
      <c r="ER455">
        <v>94.892616271972599</v>
      </c>
      <c r="ES455">
        <v>35.299999237060497</v>
      </c>
      <c r="ET455">
        <v>30.569999694824201</v>
      </c>
      <c r="EU455">
        <v>33.040000915527301</v>
      </c>
      <c r="EV455">
        <v>218.38000488281199</v>
      </c>
      <c r="EW455">
        <v>114.180000305175</v>
      </c>
      <c r="EX455">
        <v>70.882347106933594</v>
      </c>
      <c r="EY455">
        <v>384.48886108398398</v>
      </c>
      <c r="EZ455">
        <v>129.08883666992099</v>
      </c>
      <c r="FA455">
        <v>60.369125366210902</v>
      </c>
      <c r="FB455">
        <v>118.232223510742</v>
      </c>
      <c r="FC455">
        <v>88.014122009277301</v>
      </c>
      <c r="FD455">
        <v>37.928092956542898</v>
      </c>
      <c r="FE455">
        <v>85.988563537597599</v>
      </c>
      <c r="FF455">
        <v>28.299999237060501</v>
      </c>
      <c r="FG455">
        <v>109.416542053222</v>
      </c>
      <c r="FH455">
        <v>127.647102355957</v>
      </c>
      <c r="FI455">
        <v>55.862972259521399</v>
      </c>
      <c r="FJ455">
        <v>222.63121032714801</v>
      </c>
      <c r="FK455">
        <v>62.509998321533203</v>
      </c>
      <c r="FL455">
        <v>87.849998474121094</v>
      </c>
      <c r="FM455">
        <v>138.88778686523401</v>
      </c>
      <c r="FN455">
        <v>83.471473693847599</v>
      </c>
      <c r="FO455">
        <v>91.782752990722599</v>
      </c>
      <c r="FP455">
        <v>62.052780151367102</v>
      </c>
      <c r="FQ455">
        <v>183.50605773925699</v>
      </c>
      <c r="FR455">
        <v>673.62048339843705</v>
      </c>
      <c r="FS455">
        <v>58.060390472412102</v>
      </c>
      <c r="FT455">
        <v>232.419998168945</v>
      </c>
      <c r="FU455">
        <v>254.950103759765</v>
      </c>
      <c r="FV455">
        <v>205.14999389648401</v>
      </c>
      <c r="FW455">
        <v>52.373836517333899</v>
      </c>
      <c r="FX455">
        <v>88.821487426757798</v>
      </c>
      <c r="FY455">
        <v>237.97021484375</v>
      </c>
      <c r="FZ455">
        <v>41.674755096435497</v>
      </c>
      <c r="GA455">
        <v>140.94999694824199</v>
      </c>
      <c r="GB455">
        <v>97.069999694824205</v>
      </c>
      <c r="GC455">
        <v>111.03490447998</v>
      </c>
      <c r="GD455">
        <v>47.080471038818303</v>
      </c>
      <c r="GE455">
        <v>192.97000122070301</v>
      </c>
      <c r="GF455">
        <v>251.08999633789</v>
      </c>
      <c r="GG455">
        <v>51.308631896972599</v>
      </c>
      <c r="GH455">
        <v>83.985580444335895</v>
      </c>
      <c r="GI455">
        <v>248.39328002929599</v>
      </c>
      <c r="GJ455">
        <v>133.27186584472599</v>
      </c>
      <c r="GK455">
        <v>31.819999694824201</v>
      </c>
      <c r="GL455">
        <v>30.122989654541001</v>
      </c>
      <c r="GM455">
        <v>163.086166381835</v>
      </c>
      <c r="GN455">
        <v>111.199996948242</v>
      </c>
      <c r="GO455">
        <v>273.25</v>
      </c>
      <c r="GP455">
        <v>53.5394287109375</v>
      </c>
      <c r="GQ455">
        <v>37.639896392822202</v>
      </c>
      <c r="GR455">
        <v>122.25</v>
      </c>
      <c r="GS455">
        <v>9.7799997329711896</v>
      </c>
      <c r="GT455">
        <v>152.91000366210901</v>
      </c>
      <c r="GU455">
        <v>71.016426086425696</v>
      </c>
      <c r="GV455">
        <v>89.163505554199205</v>
      </c>
      <c r="GW455">
        <v>29.770000457763601</v>
      </c>
      <c r="GX455">
        <v>29.1800003051757</v>
      </c>
      <c r="GY455">
        <v>26.530000686645501</v>
      </c>
      <c r="GZ455">
        <v>30.9899997711181</v>
      </c>
      <c r="HA455">
        <v>23.299999237060501</v>
      </c>
      <c r="HB455">
        <v>121.43722534179599</v>
      </c>
      <c r="HC455">
        <v>168.58000183105401</v>
      </c>
      <c r="HD455">
        <v>152.39372253417901</v>
      </c>
      <c r="HE455">
        <v>11.7713193893432</v>
      </c>
      <c r="HF455">
        <v>54.369998931884702</v>
      </c>
      <c r="HG455">
        <v>47.819999694824197</v>
      </c>
      <c r="HH455">
        <v>107.499641418457</v>
      </c>
      <c r="HI455">
        <v>61.3813667297363</v>
      </c>
      <c r="HJ455">
        <v>95.650001525878906</v>
      </c>
      <c r="HK455">
        <v>200.35337829589801</v>
      </c>
      <c r="HL455">
        <v>301.02755737304602</v>
      </c>
      <c r="HM455">
        <v>400.00802612304602</v>
      </c>
      <c r="HN455">
        <v>22.0867195129394</v>
      </c>
      <c r="HO455">
        <v>15.8656969070434</v>
      </c>
      <c r="HP455">
        <v>51.510204315185497</v>
      </c>
      <c r="HQ455">
        <v>98.401588439941406</v>
      </c>
      <c r="HR455">
        <v>171.80900573730401</v>
      </c>
      <c r="HS455">
        <v>28.326076507568299</v>
      </c>
      <c r="HT455">
        <v>73.790000915527301</v>
      </c>
      <c r="HU455">
        <v>148.58615112304599</v>
      </c>
      <c r="HV455">
        <v>63.616722106933501</v>
      </c>
      <c r="HW455">
        <v>12.140000343322701</v>
      </c>
      <c r="HX455">
        <v>112.33000183105401</v>
      </c>
      <c r="HY455">
        <v>27.100780487060501</v>
      </c>
      <c r="HZ455">
        <v>77.650001525878906</v>
      </c>
      <c r="IA455">
        <v>274.60916137695301</v>
      </c>
      <c r="IB455">
        <v>207.95948791503901</v>
      </c>
      <c r="IC455">
        <v>44.069999694824197</v>
      </c>
      <c r="ID455">
        <v>14.5900001525878</v>
      </c>
      <c r="IE455">
        <v>28.870000839233398</v>
      </c>
      <c r="IF455">
        <v>25.909999847412099</v>
      </c>
      <c r="IG455">
        <v>422.47000122070301</v>
      </c>
      <c r="IH455">
        <v>14.7611799240112</v>
      </c>
      <c r="II455">
        <v>171.16630554199199</v>
      </c>
      <c r="IJ455">
        <v>207.850006103515</v>
      </c>
      <c r="IK455">
        <v>496.73001098632801</v>
      </c>
      <c r="IL455">
        <v>86.576194763183594</v>
      </c>
      <c r="IM455">
        <v>209.33999633789</v>
      </c>
      <c r="IN455">
        <v>361.27999877929602</v>
      </c>
      <c r="IO455">
        <v>94.309997558593693</v>
      </c>
      <c r="IP455">
        <v>47.060001373291001</v>
      </c>
      <c r="IQ455">
        <v>52.918788909912102</v>
      </c>
      <c r="IR455">
        <v>117.523719787597</v>
      </c>
      <c r="IS455">
        <v>127.50616455078099</v>
      </c>
      <c r="IT455">
        <v>52.081123352050703</v>
      </c>
      <c r="IU455">
        <v>24.2958374023437</v>
      </c>
      <c r="IV455">
        <v>125.268981933593</v>
      </c>
      <c r="IW455">
        <v>365.67001342773398</v>
      </c>
      <c r="IX455">
        <v>788.42999267578102</v>
      </c>
      <c r="IY455">
        <v>19.445652008056602</v>
      </c>
      <c r="IZ455">
        <v>247.61000061035099</v>
      </c>
      <c r="JA455">
        <v>189.419998168945</v>
      </c>
      <c r="JB455">
        <v>27.590690612792901</v>
      </c>
      <c r="JC455">
        <v>159.88912963867099</v>
      </c>
      <c r="JD455">
        <v>113.380821228027</v>
      </c>
      <c r="JE455">
        <v>148.72990417480401</v>
      </c>
      <c r="JF455">
        <v>110.365524291992</v>
      </c>
      <c r="JG455">
        <v>157.15005493164</v>
      </c>
      <c r="JH455">
        <v>51.612483978271399</v>
      </c>
      <c r="JI455">
        <v>140.22000122070301</v>
      </c>
      <c r="JJ455">
        <v>23.608562469482401</v>
      </c>
      <c r="JK455">
        <v>213.57554626464801</v>
      </c>
      <c r="JL455">
        <v>57.981605529785099</v>
      </c>
      <c r="JM455">
        <v>18.666942596435501</v>
      </c>
      <c r="JN455">
        <v>146.82000732421801</v>
      </c>
      <c r="JO455">
        <v>129.18183898925699</v>
      </c>
      <c r="JP455">
        <v>15.5</v>
      </c>
      <c r="JQ455">
        <v>14.9376907348632</v>
      </c>
      <c r="JR455">
        <v>290.19711303710898</v>
      </c>
      <c r="JS455">
        <v>31.854209899902301</v>
      </c>
      <c r="JT455">
        <v>31.3511943817138</v>
      </c>
      <c r="JU455">
        <v>47.290000915527301</v>
      </c>
      <c r="JV455">
        <v>183.992095947265</v>
      </c>
      <c r="JW455">
        <v>220.19999694824199</v>
      </c>
      <c r="JX455">
        <v>535.14074707031205</v>
      </c>
      <c r="JY455">
        <v>74.855354309082003</v>
      </c>
      <c r="JZ455">
        <v>56.619998931884702</v>
      </c>
      <c r="KA455">
        <v>44.24116897583</v>
      </c>
      <c r="KB455">
        <v>105.001373291015</v>
      </c>
      <c r="KC455">
        <v>76.364837646484304</v>
      </c>
      <c r="KD455">
        <v>178.05642700195301</v>
      </c>
      <c r="KE455">
        <v>52.290000915527301</v>
      </c>
      <c r="KF455">
        <v>265.47833251953102</v>
      </c>
      <c r="KG455">
        <v>73.370002746582003</v>
      </c>
      <c r="KH455">
        <v>39.819999694824197</v>
      </c>
      <c r="KI455">
        <v>339.248779296875</v>
      </c>
      <c r="KJ455">
        <v>46.860260009765597</v>
      </c>
      <c r="KK455">
        <v>168.39822387695301</v>
      </c>
      <c r="KL455">
        <v>10.5202989578247</v>
      </c>
      <c r="KM455">
        <v>98.228836059570298</v>
      </c>
      <c r="KN455">
        <v>148.59948730468699</v>
      </c>
      <c r="KO455">
        <v>8.3619403839111293</v>
      </c>
      <c r="KP455">
        <v>45.0560913085937</v>
      </c>
      <c r="KQ455">
        <v>528.06750488281205</v>
      </c>
      <c r="KR455">
        <v>127.389999389648</v>
      </c>
      <c r="KS455">
        <v>112.51718139648401</v>
      </c>
      <c r="KT455">
        <v>314.27642822265602</v>
      </c>
      <c r="KU455">
        <v>56.520000457763601</v>
      </c>
      <c r="KV455">
        <v>342.92001342773398</v>
      </c>
      <c r="KW455">
        <v>92.449996948242102</v>
      </c>
      <c r="KX455">
        <v>95.819999694824205</v>
      </c>
      <c r="KY455">
        <v>210.30603027343699</v>
      </c>
      <c r="KZ455">
        <v>182.81593322753901</v>
      </c>
      <c r="LA455">
        <v>116.70334625244099</v>
      </c>
      <c r="LB455">
        <v>82.366317749023395</v>
      </c>
      <c r="LC455">
        <v>49.732265472412102</v>
      </c>
      <c r="LD455">
        <v>1220.47998046875</v>
      </c>
      <c r="LE455">
        <v>30.290000915527301</v>
      </c>
      <c r="LF455">
        <v>148.947998046875</v>
      </c>
      <c r="LG455">
        <v>79.459999084472599</v>
      </c>
      <c r="LH455">
        <v>214.436111450195</v>
      </c>
      <c r="LI455">
        <v>123.67903137207</v>
      </c>
      <c r="LJ455">
        <v>150.86999511718699</v>
      </c>
      <c r="LK455">
        <v>51.849998474121001</v>
      </c>
      <c r="LL455">
        <v>57.319999694824197</v>
      </c>
      <c r="LM455">
        <v>93.989997863769503</v>
      </c>
      <c r="LN455">
        <v>273.44445800781199</v>
      </c>
      <c r="LO455">
        <v>75.412254333496094</v>
      </c>
      <c r="LP455">
        <v>28.414432525634702</v>
      </c>
      <c r="LQ455">
        <v>173.54705810546801</v>
      </c>
      <c r="LR455">
        <v>452.38537597656199</v>
      </c>
      <c r="LS455">
        <v>141.43891906738199</v>
      </c>
      <c r="LT455">
        <v>16</v>
      </c>
      <c r="LU455">
        <v>66.160003662109304</v>
      </c>
      <c r="LV455">
        <v>494.25</v>
      </c>
      <c r="LW455">
        <v>24.001508712768501</v>
      </c>
      <c r="LX455">
        <v>61.8849067687988</v>
      </c>
      <c r="LY455">
        <v>18.3295288085937</v>
      </c>
      <c r="LZ455">
        <v>17.996900558471602</v>
      </c>
      <c r="MA455">
        <v>79.333732604980398</v>
      </c>
      <c r="MB455">
        <v>21.587833404541001</v>
      </c>
      <c r="MC455">
        <v>144.75570678710901</v>
      </c>
      <c r="MD455">
        <v>21.6589756011962</v>
      </c>
      <c r="ME455">
        <v>255.40902709960901</v>
      </c>
      <c r="MF455">
        <v>98.664016723632798</v>
      </c>
      <c r="MG455">
        <v>296.11090087890602</v>
      </c>
      <c r="MH455">
        <v>21.212001800537099</v>
      </c>
      <c r="MI455">
        <v>24.520000457763601</v>
      </c>
      <c r="MJ455">
        <v>40.498153686523402</v>
      </c>
      <c r="MK455">
        <v>58.099998474121001</v>
      </c>
      <c r="ML455">
        <v>539.39001464843705</v>
      </c>
      <c r="MM455">
        <v>3963.18994140625</v>
      </c>
      <c r="MN455">
        <v>495.39999389648398</v>
      </c>
      <c r="MO455">
        <v>22.620000839233398</v>
      </c>
      <c r="MP455">
        <v>203.165756225585</v>
      </c>
      <c r="MQ455">
        <v>63.930000305175703</v>
      </c>
      <c r="MR455">
        <v>42.543914794921797</v>
      </c>
      <c r="MS455">
        <v>62.419998168945298</v>
      </c>
      <c r="MT455">
        <v>65.030250549316406</v>
      </c>
      <c r="MU455">
        <v>89.163589477539006</v>
      </c>
      <c r="MV455">
        <v>146.17805480957</v>
      </c>
      <c r="MW455">
        <v>286.85119628906199</v>
      </c>
      <c r="MX455">
        <v>90.088653564453097</v>
      </c>
      <c r="MY455">
        <v>420.79998779296801</v>
      </c>
      <c r="MZ455">
        <v>237.63999938964801</v>
      </c>
      <c r="NA455">
        <v>58.278797149658203</v>
      </c>
      <c r="NB455">
        <v>14.2628774642944</v>
      </c>
      <c r="NC455">
        <v>140.30963134765599</v>
      </c>
      <c r="ND455">
        <v>151.90966796875</v>
      </c>
      <c r="NE455">
        <v>45.416587829589801</v>
      </c>
      <c r="NF455">
        <v>36.779884338378899</v>
      </c>
      <c r="NG455">
        <v>79.995750427246094</v>
      </c>
      <c r="NH455">
        <v>72.910942077636705</v>
      </c>
      <c r="NI455">
        <v>75.592811584472599</v>
      </c>
      <c r="NJ455">
        <v>135.11999511718699</v>
      </c>
      <c r="NK455">
        <v>160.578353881835</v>
      </c>
      <c r="NL455">
        <v>384.33642578125</v>
      </c>
      <c r="NM455">
        <v>150.68196105957</v>
      </c>
      <c r="NN455">
        <v>27.540279388427699</v>
      </c>
      <c r="NO455">
        <v>52.0557441711425</v>
      </c>
      <c r="NP455">
        <v>136.22830200195301</v>
      </c>
      <c r="NQ455">
        <v>95.069999694824205</v>
      </c>
      <c r="NR455">
        <v>94.125602722167898</v>
      </c>
      <c r="NS455">
        <v>81.126426696777301</v>
      </c>
      <c r="NT455">
        <v>56.830120086669901</v>
      </c>
      <c r="NU455">
        <v>220.41123962402301</v>
      </c>
      <c r="NV455">
        <v>42.537689208984297</v>
      </c>
      <c r="NW455">
        <v>108.790000915527</v>
      </c>
      <c r="NX455">
        <v>182.32000732421801</v>
      </c>
      <c r="NY455">
        <v>76.260002136230398</v>
      </c>
      <c r="NZ455">
        <v>153.71742248535099</v>
      </c>
      <c r="OA455">
        <v>125.65175628662099</v>
      </c>
      <c r="OB455">
        <v>114.51000213623</v>
      </c>
      <c r="OC455">
        <v>103.52999877929599</v>
      </c>
      <c r="OD455">
        <v>71.082611083984304</v>
      </c>
      <c r="OE455">
        <v>57.367378234863203</v>
      </c>
      <c r="OF455">
        <v>44.298557281494098</v>
      </c>
      <c r="OG455">
        <v>505.75</v>
      </c>
      <c r="OH455">
        <v>18.125160217285099</v>
      </c>
      <c r="OI455">
        <v>95.25</v>
      </c>
      <c r="OJ455">
        <v>216.45680236816401</v>
      </c>
      <c r="OK455">
        <v>64.104408264160099</v>
      </c>
      <c r="OL455">
        <v>264.3193359375</v>
      </c>
      <c r="OM455">
        <v>41.420803070068303</v>
      </c>
      <c r="ON455">
        <v>429.989990234375</v>
      </c>
      <c r="OO455">
        <v>120.87839508056599</v>
      </c>
      <c r="OP455">
        <v>72.470001220703097</v>
      </c>
      <c r="OQ455">
        <v>315.13024902343699</v>
      </c>
      <c r="OR455">
        <v>215.52000427246</v>
      </c>
      <c r="OS455">
        <v>260.58605957031199</v>
      </c>
      <c r="OT455">
        <v>26.017940521240199</v>
      </c>
      <c r="OU455">
        <v>58.509193420410099</v>
      </c>
      <c r="OV455">
        <v>46.500518798828097</v>
      </c>
      <c r="OW455">
        <v>116.997840881347</v>
      </c>
      <c r="OX455">
        <v>513.21002197265602</v>
      </c>
      <c r="OY455">
        <v>737.34826660156205</v>
      </c>
      <c r="OZ455">
        <v>85.430000305175696</v>
      </c>
      <c r="PA455">
        <v>157.760986328125</v>
      </c>
      <c r="PB455">
        <v>61.871570587158203</v>
      </c>
      <c r="PC455">
        <v>173.16059875488199</v>
      </c>
      <c r="PD455">
        <v>58.205791473388601</v>
      </c>
      <c r="PE455">
        <v>48.130001068115199</v>
      </c>
      <c r="PF455">
        <v>175.80339050292901</v>
      </c>
      <c r="PG455">
        <v>102.38411712646401</v>
      </c>
      <c r="PH455">
        <v>80.419998168945298</v>
      </c>
      <c r="PI455">
        <v>191.62254333496</v>
      </c>
      <c r="PJ455">
        <v>239.21000671386699</v>
      </c>
      <c r="PK455">
        <v>446.72000122070301</v>
      </c>
      <c r="PL455">
        <v>36.337261199951101</v>
      </c>
      <c r="PM455">
        <v>258.579986572265</v>
      </c>
      <c r="PN455">
        <v>78.370002746582003</v>
      </c>
      <c r="PO455">
        <v>128.69000244140599</v>
      </c>
      <c r="PP455">
        <v>157.32580566406199</v>
      </c>
      <c r="PQ455">
        <v>199.14999389648401</v>
      </c>
      <c r="PR455">
        <v>35.340000152587798</v>
      </c>
      <c r="PS455">
        <v>198.39276123046801</v>
      </c>
      <c r="PT455">
        <v>129.05065917968699</v>
      </c>
      <c r="PU455">
        <v>9.5461311340331996</v>
      </c>
      <c r="PV455">
        <v>382.510009765625</v>
      </c>
      <c r="PW455">
        <v>396.724517822265</v>
      </c>
      <c r="PX455">
        <v>136.99157714843699</v>
      </c>
      <c r="PY455">
        <v>171.26150512695301</v>
      </c>
      <c r="PZ455">
        <v>49.731136322021399</v>
      </c>
      <c r="QA455">
        <v>498.48211669921801</v>
      </c>
      <c r="QC455">
        <v>68.142265319824205</v>
      </c>
      <c r="QD455">
        <v>151.290924072265</v>
      </c>
      <c r="QE455">
        <v>151.370834350585</v>
      </c>
      <c r="QF455">
        <v>617.90997314453102</v>
      </c>
      <c r="QG455">
        <v>139.65365600585901</v>
      </c>
      <c r="QH455">
        <v>51.812232971191399</v>
      </c>
      <c r="QI455">
        <v>47.040000915527301</v>
      </c>
      <c r="QJ455">
        <v>424.67001342773398</v>
      </c>
      <c r="QK455">
        <v>63.593013763427699</v>
      </c>
      <c r="QL455">
        <v>37.529998779296797</v>
      </c>
      <c r="QM455">
        <v>294.22000122070301</v>
      </c>
      <c r="QN455">
        <v>49.650001525878899</v>
      </c>
      <c r="QO455">
        <v>18.870000839233398</v>
      </c>
      <c r="QP455">
        <v>16.329999923706001</v>
      </c>
      <c r="QQ455">
        <v>217.63558959960901</v>
      </c>
      <c r="QR455">
        <v>44.080001831054602</v>
      </c>
      <c r="QS455">
        <v>356.10485839843699</v>
      </c>
      <c r="QT455">
        <v>162.87873840332</v>
      </c>
      <c r="QU455">
        <v>262.14001464843699</v>
      </c>
      <c r="QV455">
        <v>137.363021850585</v>
      </c>
      <c r="QW455">
        <v>24.3063850402832</v>
      </c>
      <c r="QX455">
        <v>58.607078552246001</v>
      </c>
      <c r="QY455">
        <v>175.67999267578099</v>
      </c>
      <c r="QZ455">
        <v>46.700000762939403</v>
      </c>
      <c r="RA455">
        <v>198.58000183105401</v>
      </c>
      <c r="RB455">
        <v>196.31076049804599</v>
      </c>
      <c r="RC455">
        <v>57.259998321533203</v>
      </c>
      <c r="RD455">
        <v>229.38000488281199</v>
      </c>
      <c r="RE455">
        <v>87.023628234863196</v>
      </c>
      <c r="RF455">
        <v>41.663784027099602</v>
      </c>
      <c r="RG455">
        <v>18.2399997711181</v>
      </c>
      <c r="RH455">
        <v>208.53625488281199</v>
      </c>
      <c r="RI455">
        <v>33.990001678466797</v>
      </c>
      <c r="RJ455">
        <v>35.437736511230398</v>
      </c>
      <c r="RK455">
        <v>165.83457946777301</v>
      </c>
      <c r="RL455">
        <v>67.141937255859304</v>
      </c>
      <c r="RM455">
        <v>83.459236145019503</v>
      </c>
      <c r="RN455">
        <v>148.35060119628901</v>
      </c>
      <c r="RO455">
        <v>47.507106781005803</v>
      </c>
      <c r="RP455">
        <v>175.99000549316401</v>
      </c>
      <c r="RQ455">
        <v>115.84999847412099</v>
      </c>
      <c r="RR455">
        <v>266.510009765625</v>
      </c>
      <c r="RS455">
        <v>84.596893310546804</v>
      </c>
      <c r="RT455">
        <v>33.832931518554602</v>
      </c>
      <c r="RU455">
        <v>60.5433540344238</v>
      </c>
      <c r="RV455">
        <v>298.32049560546801</v>
      </c>
      <c r="RW455">
        <v>49.900001525878899</v>
      </c>
      <c r="RX455">
        <v>22.200767517089801</v>
      </c>
      <c r="RY455">
        <v>47.034000396728501</v>
      </c>
      <c r="RZ455">
        <v>32.544155120849602</v>
      </c>
      <c r="SA455">
        <v>183.08967590332</v>
      </c>
      <c r="SB455">
        <v>22.053102493286101</v>
      </c>
      <c r="SC455">
        <v>199.94999694824199</v>
      </c>
      <c r="SD455">
        <v>110</v>
      </c>
      <c r="SE455">
        <v>62.9306030273437</v>
      </c>
      <c r="SF455">
        <v>23.2199993133544</v>
      </c>
      <c r="SG455">
        <v>146.669998168945</v>
      </c>
      <c r="SH455">
        <v>105.530624389648</v>
      </c>
      <c r="SI455">
        <v>107.15640258789</v>
      </c>
      <c r="SJ455">
        <v>407.95001220703102</v>
      </c>
      <c r="SK455">
        <v>159.58703613281199</v>
      </c>
      <c r="SL455">
        <v>50.026229858398402</v>
      </c>
      <c r="SM455">
        <v>165.86294555664</v>
      </c>
    </row>
    <row r="456" spans="1:507" x14ac:dyDescent="0.25">
      <c r="A456" s="1">
        <v>44209</v>
      </c>
      <c r="B456">
        <v>378.55017089843699</v>
      </c>
      <c r="C456">
        <v>164.92095947265599</v>
      </c>
      <c r="D456">
        <v>111.70000457763599</v>
      </c>
      <c r="E456">
        <v>111.150001525878</v>
      </c>
      <c r="F456">
        <v>323.70999145507801</v>
      </c>
      <c r="G456">
        <v>257.079986572265</v>
      </c>
      <c r="H456">
        <v>89.769996643066406</v>
      </c>
      <c r="I456">
        <v>472.04998779296801</v>
      </c>
      <c r="J456">
        <v>91.779998779296804</v>
      </c>
      <c r="K456">
        <v>171.524002075195</v>
      </c>
      <c r="L456">
        <v>26.703218460083001</v>
      </c>
      <c r="M456">
        <v>45.765838623046797</v>
      </c>
      <c r="N456">
        <v>126.980003356933</v>
      </c>
      <c r="O456">
        <v>290.67001342773398</v>
      </c>
      <c r="P456">
        <v>101.680000305175</v>
      </c>
      <c r="Q456">
        <v>51.849998474121001</v>
      </c>
      <c r="R456">
        <v>179.45927429199199</v>
      </c>
      <c r="S456">
        <v>168.89999389648401</v>
      </c>
      <c r="T456">
        <v>156.44000244140599</v>
      </c>
      <c r="U456">
        <v>551.14001464843705</v>
      </c>
      <c r="V456">
        <v>116.653419494628</v>
      </c>
      <c r="W456">
        <v>48.348892211913999</v>
      </c>
      <c r="X456">
        <v>108.08180236816401</v>
      </c>
      <c r="Y456">
        <v>1747.25</v>
      </c>
      <c r="Z456">
        <v>1754.40002441406</v>
      </c>
      <c r="AA456">
        <v>40.390388488769503</v>
      </c>
      <c r="AB456">
        <v>3165.88989257812</v>
      </c>
      <c r="AC456">
        <v>11.311897277831999</v>
      </c>
      <c r="AD456">
        <v>75.5</v>
      </c>
      <c r="AE456">
        <v>15.529999732971101</v>
      </c>
      <c r="AF456">
        <v>77.435859680175696</v>
      </c>
      <c r="AG456">
        <v>122.400001525878</v>
      </c>
      <c r="AH456">
        <v>40.451000213622997</v>
      </c>
      <c r="AI456">
        <v>216.46000671386699</v>
      </c>
      <c r="AJ456">
        <v>159.154525756835</v>
      </c>
      <c r="AK456">
        <v>202.08793640136699</v>
      </c>
      <c r="AL456">
        <v>105.182693481445</v>
      </c>
      <c r="AM456">
        <v>121.24077606201099</v>
      </c>
      <c r="AN456">
        <v>235.98532104492099</v>
      </c>
      <c r="AO456">
        <v>67.078392028808594</v>
      </c>
      <c r="AP456">
        <v>157.80398559570301</v>
      </c>
      <c r="AQ456">
        <v>375.579986572265</v>
      </c>
      <c r="AR456">
        <v>330.42999267578102</v>
      </c>
      <c r="AS456">
        <v>206.43923950195301</v>
      </c>
      <c r="AT456">
        <v>58.034923553466797</v>
      </c>
      <c r="AU456">
        <v>17.7745265960693</v>
      </c>
      <c r="AV456">
        <v>4.88000011444091</v>
      </c>
      <c r="AW456">
        <v>130.69470214843699</v>
      </c>
      <c r="AX456">
        <v>97.864265441894503</v>
      </c>
      <c r="AY456">
        <v>146.05999755859301</v>
      </c>
      <c r="AZ456">
        <v>51.410621643066399</v>
      </c>
      <c r="BA456">
        <v>309.63000488281199</v>
      </c>
      <c r="BB456">
        <v>117.466011047363</v>
      </c>
      <c r="BC456">
        <v>139.59548950195301</v>
      </c>
      <c r="BD456">
        <v>28.610000610351499</v>
      </c>
      <c r="BE456">
        <v>87.869888305664006</v>
      </c>
      <c r="BF456">
        <v>314.329986572265</v>
      </c>
      <c r="BG456">
        <v>163.818923950195</v>
      </c>
      <c r="BH456">
        <v>1259.43994140625</v>
      </c>
      <c r="BI456">
        <v>159.19000244140599</v>
      </c>
      <c r="BJ456">
        <v>162.36396789550699</v>
      </c>
      <c r="BK456">
        <v>22.8125</v>
      </c>
      <c r="BL456">
        <v>90.931602478027301</v>
      </c>
      <c r="BM456">
        <v>33.294628143310497</v>
      </c>
      <c r="BN456">
        <v>45.967105865478501</v>
      </c>
      <c r="BO456">
        <v>82.142860412597599</v>
      </c>
      <c r="BP456">
        <v>263.010009765625</v>
      </c>
      <c r="BR456">
        <v>112.521423339843</v>
      </c>
      <c r="BS456">
        <v>604.32000732421795</v>
      </c>
      <c r="BT456">
        <v>266.67001342773398</v>
      </c>
      <c r="BU456">
        <v>775.15924072265602</v>
      </c>
      <c r="BV456">
        <v>207.21000671386699</v>
      </c>
      <c r="BW456">
        <v>2182.419921875</v>
      </c>
      <c r="BX456">
        <v>39.998695373535099</v>
      </c>
      <c r="BY456">
        <v>92.089996337890597</v>
      </c>
      <c r="BZ456">
        <v>36.060001373291001</v>
      </c>
      <c r="CA456">
        <v>64.730003356933594</v>
      </c>
      <c r="CB456">
        <v>447.710357666015</v>
      </c>
      <c r="CC456">
        <v>153.60627746582</v>
      </c>
      <c r="CE456">
        <v>95.184967041015597</v>
      </c>
      <c r="CF456">
        <v>18.818334579467699</v>
      </c>
      <c r="CG456">
        <v>134.11999511718699</v>
      </c>
      <c r="CH456">
        <v>45.430000305175703</v>
      </c>
      <c r="CI456">
        <v>111.699264526367</v>
      </c>
      <c r="CJ456">
        <v>55.400001525878899</v>
      </c>
      <c r="CK456">
        <v>105.48999786376901</v>
      </c>
      <c r="CL456">
        <v>20.100000381469702</v>
      </c>
      <c r="CM456">
        <v>41.380001068115199</v>
      </c>
      <c r="CN456">
        <v>114.75</v>
      </c>
      <c r="CO456">
        <v>194.85328674316401</v>
      </c>
      <c r="CP456">
        <v>97.379997253417898</v>
      </c>
      <c r="CQ456">
        <v>61.810001373291001</v>
      </c>
      <c r="CR456">
        <v>134.60656738281199</v>
      </c>
      <c r="CS456">
        <v>136.06936645507801</v>
      </c>
      <c r="CT456">
        <v>66.510002136230398</v>
      </c>
      <c r="CU456">
        <v>20.665348052978501</v>
      </c>
      <c r="CV456">
        <v>80.650001525878906</v>
      </c>
      <c r="CW456">
        <v>44.975196838378899</v>
      </c>
      <c r="CX456">
        <v>59.3176879882812</v>
      </c>
      <c r="CY456">
        <v>618.010009765625</v>
      </c>
      <c r="CZ456">
        <v>91.950241088867102</v>
      </c>
      <c r="DA456">
        <v>1395</v>
      </c>
      <c r="DB456">
        <v>156.41342163085901</v>
      </c>
      <c r="DC456">
        <v>84.221618652343693</v>
      </c>
      <c r="DD456">
        <v>223.80999755859301</v>
      </c>
      <c r="DE456">
        <v>91.279006958007798</v>
      </c>
      <c r="DF456">
        <v>335.08834838867102</v>
      </c>
      <c r="DG456">
        <v>45.360000610351499</v>
      </c>
      <c r="DH456">
        <v>66.294891357421804</v>
      </c>
      <c r="DI456">
        <v>39.828136444091797</v>
      </c>
      <c r="DJ456">
        <v>131.11083984375</v>
      </c>
      <c r="DK456">
        <v>192.72541809082</v>
      </c>
      <c r="DL456">
        <v>197.94999694824199</v>
      </c>
      <c r="DM456">
        <v>57.330665588378899</v>
      </c>
      <c r="DN456">
        <v>49.745944976806598</v>
      </c>
      <c r="DO456">
        <v>79.358963012695298</v>
      </c>
      <c r="DP456">
        <v>82.032180786132798</v>
      </c>
      <c r="DQ456">
        <v>50.159999847412102</v>
      </c>
      <c r="DR456">
        <v>63.065780639648402</v>
      </c>
      <c r="DS456">
        <v>33.123374938964801</v>
      </c>
      <c r="DU456">
        <v>46.602001190185497</v>
      </c>
      <c r="DV456">
        <v>68.850814819335895</v>
      </c>
      <c r="DW456">
        <v>223.83106994628901</v>
      </c>
      <c r="DX456">
        <v>381.73025512695301</v>
      </c>
      <c r="DY456">
        <v>119.09999847412099</v>
      </c>
      <c r="DZ456">
        <v>36.939067840576101</v>
      </c>
      <c r="EA456">
        <v>44.003524780273402</v>
      </c>
      <c r="EB456">
        <v>366.22686767578102</v>
      </c>
      <c r="EC456">
        <v>151.38604736328099</v>
      </c>
      <c r="ED456">
        <v>94.356193542480398</v>
      </c>
      <c r="EE456">
        <v>239.52525329589801</v>
      </c>
      <c r="EF456">
        <v>74.422187805175696</v>
      </c>
      <c r="EG456">
        <v>68.552757263183594</v>
      </c>
      <c r="EH456">
        <v>239.61050415039</v>
      </c>
      <c r="EI456">
        <v>124.86000061035099</v>
      </c>
      <c r="EJ456">
        <v>120.76000213623</v>
      </c>
      <c r="EK456">
        <v>301.22000122070301</v>
      </c>
      <c r="EL456">
        <v>40.450000762939403</v>
      </c>
      <c r="EM456">
        <v>59.411388397216797</v>
      </c>
      <c r="EN456">
        <v>18.8970851898193</v>
      </c>
      <c r="EO456">
        <v>362.54998779296801</v>
      </c>
      <c r="EP456">
        <v>61.193347930908203</v>
      </c>
      <c r="EQ456">
        <v>132.004623413085</v>
      </c>
      <c r="ER456">
        <v>96.544998168945298</v>
      </c>
      <c r="ES456">
        <v>36.689998626708899</v>
      </c>
      <c r="ET456">
        <v>31.75</v>
      </c>
      <c r="EU456">
        <v>32.380001068115199</v>
      </c>
      <c r="EV456">
        <v>218.22000122070301</v>
      </c>
      <c r="EW456">
        <v>112.470001220703</v>
      </c>
      <c r="EX456">
        <v>71.585914611816406</v>
      </c>
      <c r="EY456">
        <v>380.85836791992102</v>
      </c>
      <c r="EZ456">
        <v>126.618614196777</v>
      </c>
      <c r="FA456">
        <v>59.370223999023402</v>
      </c>
      <c r="FB456">
        <v>120.780075073242</v>
      </c>
      <c r="FC456">
        <v>90.617034912109304</v>
      </c>
      <c r="FD456">
        <v>38.405174255371001</v>
      </c>
      <c r="FE456">
        <v>83.130905151367102</v>
      </c>
      <c r="FF456">
        <v>28.2600002288818</v>
      </c>
      <c r="FG456">
        <v>105.966827392578</v>
      </c>
      <c r="FH456">
        <v>124.732933044433</v>
      </c>
      <c r="FI456">
        <v>55.534011840820298</v>
      </c>
      <c r="FJ456">
        <v>216.475006103515</v>
      </c>
      <c r="FK456">
        <v>63.200000762939403</v>
      </c>
      <c r="FL456">
        <v>89.260002136230398</v>
      </c>
      <c r="FM456">
        <v>136.17115783691401</v>
      </c>
      <c r="FN456">
        <v>82.149368286132798</v>
      </c>
      <c r="FO456">
        <v>92.723358154296804</v>
      </c>
      <c r="FP456">
        <v>60.095001220703097</v>
      </c>
      <c r="FQ456">
        <v>181.749908447265</v>
      </c>
      <c r="FR456">
        <v>687.15203857421795</v>
      </c>
      <c r="FS456">
        <v>59.071861267089801</v>
      </c>
      <c r="FT456">
        <v>236.33999633789</v>
      </c>
      <c r="FU456">
        <v>256.19784545898398</v>
      </c>
      <c r="FV456">
        <v>207.02999877929599</v>
      </c>
      <c r="FW456">
        <v>53.730464935302699</v>
      </c>
      <c r="FX456">
        <v>89.486488342285099</v>
      </c>
      <c r="FY456">
        <v>236.79736328125</v>
      </c>
      <c r="FZ456">
        <v>42.3878173828125</v>
      </c>
      <c r="GA456">
        <v>140.61000061035099</v>
      </c>
      <c r="GB456">
        <v>94.669998168945298</v>
      </c>
      <c r="GC456">
        <v>110.995216369628</v>
      </c>
      <c r="GD456">
        <v>47.6114501953125</v>
      </c>
      <c r="GE456">
        <v>191.71000671386699</v>
      </c>
      <c r="GF456">
        <v>251.63999938964801</v>
      </c>
      <c r="GG456">
        <v>50.3941841125488</v>
      </c>
      <c r="GH456">
        <v>85.461265563964801</v>
      </c>
      <c r="GI456">
        <v>251.565017700195</v>
      </c>
      <c r="GJ456">
        <v>130.58908081054599</v>
      </c>
      <c r="GK456">
        <v>31.7000007629394</v>
      </c>
      <c r="GL456">
        <v>30.4193801879882</v>
      </c>
      <c r="GM456">
        <v>161.03883361816401</v>
      </c>
      <c r="GN456">
        <v>110.23999786376901</v>
      </c>
      <c r="GO456">
        <v>275.73001098632801</v>
      </c>
      <c r="GP456">
        <v>53.858409881591797</v>
      </c>
      <c r="GQ456">
        <v>36.873966217041001</v>
      </c>
      <c r="GR456">
        <v>121.919998168945</v>
      </c>
      <c r="GS456">
        <v>9.7799997329711896</v>
      </c>
      <c r="GT456">
        <v>147.89999389648401</v>
      </c>
      <c r="GU456">
        <v>70.127342224121094</v>
      </c>
      <c r="GV456">
        <v>87.588211059570298</v>
      </c>
      <c r="GW456">
        <v>29.959999084472599</v>
      </c>
      <c r="GX456">
        <v>29.309999465942301</v>
      </c>
      <c r="GY456">
        <v>26.4500007629394</v>
      </c>
      <c r="GZ456">
        <v>30.559999465942301</v>
      </c>
      <c r="HA456">
        <v>22.2299995422363</v>
      </c>
      <c r="HB456">
        <v>120.21310424804599</v>
      </c>
      <c r="HC456">
        <v>165.22999572753901</v>
      </c>
      <c r="HD456">
        <v>151.52999877929599</v>
      </c>
      <c r="HE456">
        <v>11.561473846435501</v>
      </c>
      <c r="HF456">
        <v>55.389999389648402</v>
      </c>
      <c r="HG456">
        <v>48.7299995422363</v>
      </c>
      <c r="HH456">
        <v>105.107444763183</v>
      </c>
      <c r="HI456">
        <v>60.847442626953097</v>
      </c>
      <c r="HJ456">
        <v>95.910003662109304</v>
      </c>
      <c r="HK456">
        <v>198.86477661132801</v>
      </c>
      <c r="HL456">
        <v>301.75469970703102</v>
      </c>
      <c r="HM456">
        <v>386.89218139648398</v>
      </c>
      <c r="HN456">
        <v>21.527814865112301</v>
      </c>
      <c r="HO456">
        <v>15.508719444274901</v>
      </c>
      <c r="HP456">
        <v>51.549934387207003</v>
      </c>
      <c r="HQ456">
        <v>98.5306396484375</v>
      </c>
      <c r="HR456">
        <v>170.04342651367099</v>
      </c>
      <c r="HS456">
        <v>29.147840499877901</v>
      </c>
      <c r="HT456">
        <v>73.879997253417898</v>
      </c>
      <c r="HU456">
        <v>149.123275756835</v>
      </c>
      <c r="HV456">
        <v>61.882804870605398</v>
      </c>
      <c r="HW456">
        <v>12.170000076293899</v>
      </c>
      <c r="HX456">
        <v>111.870002746582</v>
      </c>
      <c r="HY456">
        <v>26.099983215331999</v>
      </c>
      <c r="HZ456">
        <v>77.849998474121094</v>
      </c>
      <c r="IA456">
        <v>272.34338378906199</v>
      </c>
      <c r="IB456">
        <v>206.10768127441401</v>
      </c>
      <c r="IC456">
        <v>44.009998321533203</v>
      </c>
      <c r="ID456">
        <v>14.75</v>
      </c>
      <c r="IE456">
        <v>28.129999160766602</v>
      </c>
      <c r="IF456">
        <v>25.709999084472599</v>
      </c>
      <c r="IG456">
        <v>416.01998901367102</v>
      </c>
      <c r="IH456">
        <v>14.7314596176147</v>
      </c>
      <c r="II456">
        <v>170.26182556152301</v>
      </c>
      <c r="IJ456">
        <v>202.919998168945</v>
      </c>
      <c r="IK456">
        <v>497.579986572265</v>
      </c>
      <c r="IL456">
        <v>85.249313354492102</v>
      </c>
      <c r="IM456">
        <v>207.22999572753901</v>
      </c>
      <c r="IN456">
        <v>362</v>
      </c>
      <c r="IO456">
        <v>92.739997863769503</v>
      </c>
      <c r="IP456">
        <v>46.080001831054602</v>
      </c>
      <c r="IQ456">
        <v>56.60640335083</v>
      </c>
      <c r="IR456">
        <v>117.503776550292</v>
      </c>
      <c r="IS456">
        <v>125.24635314941401</v>
      </c>
      <c r="IT456">
        <v>50.270206451416001</v>
      </c>
      <c r="IU456">
        <v>24.186977386474599</v>
      </c>
      <c r="IV456">
        <v>120.83415222167901</v>
      </c>
      <c r="IW456">
        <v>364.95999145507801</v>
      </c>
      <c r="IX456">
        <v>811.45001220703102</v>
      </c>
      <c r="IY456">
        <v>19.386064529418899</v>
      </c>
      <c r="IZ456">
        <v>240.5</v>
      </c>
      <c r="JA456">
        <v>189.36000061035099</v>
      </c>
      <c r="JB456">
        <v>27.964336395263601</v>
      </c>
      <c r="JC456">
        <v>157.39692687988199</v>
      </c>
      <c r="JD456">
        <v>112.57224273681599</v>
      </c>
      <c r="JE456">
        <v>148.91952514648401</v>
      </c>
      <c r="JF456">
        <v>110.68303680419901</v>
      </c>
      <c r="JG456">
        <v>156.91154479980401</v>
      </c>
      <c r="JH456">
        <v>51.781734466552699</v>
      </c>
      <c r="JI456">
        <v>140.350006103515</v>
      </c>
      <c r="JJ456">
        <v>23.301185607910099</v>
      </c>
      <c r="JK456">
        <v>213.24644470214801</v>
      </c>
      <c r="JL456">
        <v>58.555873870849602</v>
      </c>
      <c r="JM456">
        <v>18.617403030395501</v>
      </c>
      <c r="JN456">
        <v>146.61000061035099</v>
      </c>
      <c r="JO456">
        <v>130.52003479003901</v>
      </c>
      <c r="JP456">
        <v>15.920000076293899</v>
      </c>
      <c r="JQ456">
        <v>15.035900115966699</v>
      </c>
      <c r="JR456">
        <v>289.30953979492102</v>
      </c>
      <c r="JS456">
        <v>31.685928344726499</v>
      </c>
      <c r="JT456">
        <v>31.818675994873001</v>
      </c>
      <c r="JU456">
        <v>46.159999847412102</v>
      </c>
      <c r="JV456">
        <v>185.73275756835901</v>
      </c>
      <c r="JW456">
        <v>220.05999755859301</v>
      </c>
      <c r="JX456">
        <v>525.224853515625</v>
      </c>
      <c r="JY456">
        <v>76.460540771484304</v>
      </c>
      <c r="JZ456">
        <v>55.299999237060497</v>
      </c>
      <c r="KA456">
        <v>43.507286071777301</v>
      </c>
      <c r="KB456">
        <v>105.21061706542901</v>
      </c>
      <c r="KC456">
        <v>76.115570068359304</v>
      </c>
      <c r="KD456">
        <v>184.72856140136699</v>
      </c>
      <c r="KE456">
        <v>51.659999847412102</v>
      </c>
      <c r="KF456">
        <v>266.58361816406199</v>
      </c>
      <c r="KG456">
        <v>73.319999694824205</v>
      </c>
      <c r="KH456">
        <v>39.360000610351499</v>
      </c>
      <c r="KI456">
        <v>342.861083984375</v>
      </c>
      <c r="KJ456">
        <v>47.079978942871001</v>
      </c>
      <c r="KK456">
        <v>169.23529052734301</v>
      </c>
      <c r="KL456">
        <v>10.588994026184</v>
      </c>
      <c r="KM456">
        <v>96.179306030273395</v>
      </c>
      <c r="KN456">
        <v>145.68014526367099</v>
      </c>
      <c r="KO456">
        <v>8.0131101608276296</v>
      </c>
      <c r="KP456">
        <v>43.810573577880803</v>
      </c>
      <c r="KQ456">
        <v>535.69866943359295</v>
      </c>
      <c r="KR456">
        <v>126.51000213623</v>
      </c>
      <c r="KS456">
        <v>112.995140075683</v>
      </c>
      <c r="KT456">
        <v>304.51303100585898</v>
      </c>
      <c r="KU456">
        <v>56.060001373291001</v>
      </c>
      <c r="KV456">
        <v>346.329986572265</v>
      </c>
      <c r="KW456">
        <v>93.260002136230398</v>
      </c>
      <c r="KX456">
        <v>95.430000305175696</v>
      </c>
      <c r="KY456">
        <v>210.79302978515599</v>
      </c>
      <c r="KZ456">
        <v>182.94560241699199</v>
      </c>
      <c r="LA456">
        <v>118.12619781494099</v>
      </c>
      <c r="LB456">
        <v>81.622848510742102</v>
      </c>
      <c r="LC456">
        <v>49.861057281494098</v>
      </c>
      <c r="LD456">
        <v>1216.63000488281</v>
      </c>
      <c r="LE456">
        <v>30.040000915527301</v>
      </c>
      <c r="LF456">
        <v>150.32455444335901</v>
      </c>
      <c r="LG456">
        <v>79.910003662109304</v>
      </c>
      <c r="LH456">
        <v>215.84288024902301</v>
      </c>
      <c r="LI456">
        <v>125.39499664306599</v>
      </c>
      <c r="LJ456">
        <v>149.669998168945</v>
      </c>
      <c r="LK456">
        <v>52.290000915527301</v>
      </c>
      <c r="LL456">
        <v>57.369998931884702</v>
      </c>
      <c r="LM456">
        <v>91.870002746582003</v>
      </c>
      <c r="LN456">
        <v>273.634033203125</v>
      </c>
      <c r="LO456">
        <v>75.173477172851506</v>
      </c>
      <c r="LP456">
        <v>28.0550117492675</v>
      </c>
      <c r="LQ456">
        <v>173.39764404296801</v>
      </c>
      <c r="LR456">
        <v>437.62164306640602</v>
      </c>
      <c r="LS456">
        <v>142.00698852539</v>
      </c>
      <c r="LT456">
        <v>15.3500003814697</v>
      </c>
      <c r="LU456">
        <v>65.199996948242102</v>
      </c>
      <c r="LV456">
        <v>507.79000854492102</v>
      </c>
      <c r="LW456">
        <v>24.140188217163001</v>
      </c>
      <c r="LX456">
        <v>61.468971252441399</v>
      </c>
      <c r="LY456">
        <v>18.2099895477294</v>
      </c>
      <c r="LZ456">
        <v>17.887346267700099</v>
      </c>
      <c r="MA456">
        <v>81.412818908691406</v>
      </c>
      <c r="MB456">
        <v>21.747447967529201</v>
      </c>
      <c r="MC456">
        <v>142.74977111816401</v>
      </c>
      <c r="MD456">
        <v>21.797622680663999</v>
      </c>
      <c r="ME456">
        <v>253.45689392089801</v>
      </c>
      <c r="MF456">
        <v>97.651062011718693</v>
      </c>
      <c r="MG456">
        <v>298.02166748046801</v>
      </c>
      <c r="MH456">
        <v>20.7448215484619</v>
      </c>
      <c r="MI456">
        <v>24.610000610351499</v>
      </c>
      <c r="MJ456">
        <v>41.073581695556598</v>
      </c>
      <c r="MK456">
        <v>56.709999084472599</v>
      </c>
      <c r="ML456">
        <v>541.27001953125</v>
      </c>
      <c r="MM456">
        <v>3971.39990234375</v>
      </c>
      <c r="MN456">
        <v>482.80999755859301</v>
      </c>
      <c r="MO456">
        <v>22.329999923706001</v>
      </c>
      <c r="MP456">
        <v>200.777908325195</v>
      </c>
      <c r="MQ456">
        <v>62.939998626708899</v>
      </c>
      <c r="MR456">
        <v>42.739475250244098</v>
      </c>
      <c r="MS456">
        <v>62.060001373291001</v>
      </c>
      <c r="MT456">
        <v>63.774105072021399</v>
      </c>
      <c r="MU456">
        <v>88.655281066894503</v>
      </c>
      <c r="MV456">
        <v>142.62362670898401</v>
      </c>
      <c r="MW456">
        <v>285.31607055664</v>
      </c>
      <c r="MX456">
        <v>88.936729431152301</v>
      </c>
      <c r="MY456">
        <v>415.54998779296801</v>
      </c>
      <c r="MZ456">
        <v>244.89999389648401</v>
      </c>
      <c r="NA456">
        <v>58.238933563232401</v>
      </c>
      <c r="NB456">
        <v>14.1148204803466</v>
      </c>
      <c r="NC456">
        <v>141.46044921875</v>
      </c>
      <c r="ND456">
        <v>151.44989013671801</v>
      </c>
      <c r="NE456">
        <v>45.854049682617102</v>
      </c>
      <c r="NF456">
        <v>36.463325500488203</v>
      </c>
      <c r="NG456">
        <v>80.133895874023395</v>
      </c>
      <c r="NH456">
        <v>70.963088989257798</v>
      </c>
      <c r="NI456">
        <v>77.086471557617102</v>
      </c>
      <c r="NJ456">
        <v>130.92999267578099</v>
      </c>
      <c r="NK456">
        <v>157.96710205078099</v>
      </c>
      <c r="NL456">
        <v>373.07586669921801</v>
      </c>
      <c r="NM456">
        <v>151.40907287597599</v>
      </c>
      <c r="NN456">
        <v>27.678226470947202</v>
      </c>
      <c r="NO456">
        <v>52.1943969726562</v>
      </c>
      <c r="NP456">
        <v>136.43702697753901</v>
      </c>
      <c r="NQ456">
        <v>94.930000305175696</v>
      </c>
      <c r="NR456">
        <v>94.8212890625</v>
      </c>
      <c r="NS456">
        <v>81.077125549316406</v>
      </c>
      <c r="NT456">
        <v>58.148063659667898</v>
      </c>
      <c r="NU456">
        <v>222.94024658203099</v>
      </c>
      <c r="NV456">
        <v>42.437976837158203</v>
      </c>
      <c r="NW456">
        <v>104.83999633789</v>
      </c>
      <c r="NX456">
        <v>180.07000732421801</v>
      </c>
      <c r="NY456">
        <v>74.769996643066406</v>
      </c>
      <c r="NZ456">
        <v>156.67332458496</v>
      </c>
      <c r="OA456">
        <v>124.88522338867099</v>
      </c>
      <c r="OB456">
        <v>112.94000244140599</v>
      </c>
      <c r="OC456">
        <v>101.879997253417</v>
      </c>
      <c r="OD456">
        <v>70.06884765625</v>
      </c>
      <c r="OE456">
        <v>57.337608337402301</v>
      </c>
      <c r="OF456">
        <v>45.902210235595703</v>
      </c>
      <c r="OG456">
        <v>511.89999389648398</v>
      </c>
      <c r="OH456">
        <v>18.0258979797363</v>
      </c>
      <c r="OI456">
        <v>94.440002441406193</v>
      </c>
      <c r="OJ456">
        <v>216.05757141113199</v>
      </c>
      <c r="OK456">
        <v>63.337944030761697</v>
      </c>
      <c r="OL456">
        <v>261.28256225585898</v>
      </c>
      <c r="OM456">
        <v>39.774349212646399</v>
      </c>
      <c r="ON456">
        <v>413.14999389648398</v>
      </c>
      <c r="OO456">
        <v>118.883041381835</v>
      </c>
      <c r="OP456">
        <v>72.25</v>
      </c>
      <c r="OQ456">
        <v>311.32907104492102</v>
      </c>
      <c r="OR456">
        <v>218.17999267578099</v>
      </c>
      <c r="OS456">
        <v>264.786041259765</v>
      </c>
      <c r="OT456">
        <v>25.341115951538001</v>
      </c>
      <c r="OU456">
        <v>59.361606597900298</v>
      </c>
      <c r="OV456">
        <v>45.304882049560497</v>
      </c>
      <c r="OW456">
        <v>120.121086120605</v>
      </c>
      <c r="OX456">
        <v>521.71002197265602</v>
      </c>
      <c r="OY456">
        <v>726.35528564453102</v>
      </c>
      <c r="OZ456">
        <v>88.870002746582003</v>
      </c>
      <c r="PA456">
        <v>157.47177124023401</v>
      </c>
      <c r="PB456">
        <v>63.413002014160099</v>
      </c>
      <c r="PC456">
        <v>170.50744628906199</v>
      </c>
      <c r="PD456">
        <v>59.086498260497997</v>
      </c>
      <c r="PE456">
        <v>47.990001678466797</v>
      </c>
      <c r="PF456">
        <v>172.77487182617099</v>
      </c>
      <c r="PG456">
        <v>102.453819274902</v>
      </c>
      <c r="PH456">
        <v>78.660003662109304</v>
      </c>
      <c r="PI456">
        <v>193.65791320800699</v>
      </c>
      <c r="PJ456">
        <v>243.19999694824199</v>
      </c>
      <c r="PK456">
        <v>442.19000244140602</v>
      </c>
      <c r="PL456">
        <v>37.182079315185497</v>
      </c>
      <c r="PM456">
        <v>257.14001464843699</v>
      </c>
      <c r="PN456">
        <v>76.139999389648395</v>
      </c>
      <c r="PO456">
        <v>128.5</v>
      </c>
      <c r="PP456">
        <v>156.22270202636699</v>
      </c>
      <c r="PQ456">
        <v>199.5</v>
      </c>
      <c r="PR456">
        <v>34.029998779296797</v>
      </c>
      <c r="PS456">
        <v>196.12086486816401</v>
      </c>
      <c r="PT456">
        <v>129.42926025390599</v>
      </c>
      <c r="PU456">
        <v>8.8020830154418892</v>
      </c>
      <c r="PV456">
        <v>386.95999145507801</v>
      </c>
      <c r="PW456">
        <v>397.41394042968699</v>
      </c>
      <c r="PX456">
        <v>135.92236328125</v>
      </c>
      <c r="PY456">
        <v>170.376861572265</v>
      </c>
      <c r="PZ456">
        <v>48.921443939208899</v>
      </c>
      <c r="QA456">
        <v>501.42044067382801</v>
      </c>
      <c r="QC456">
        <v>67.873275756835895</v>
      </c>
      <c r="QD456">
        <v>152.71659851074199</v>
      </c>
      <c r="QE456">
        <v>150.38453674316401</v>
      </c>
      <c r="QF456">
        <v>611.010009765625</v>
      </c>
      <c r="QG456">
        <v>141.47367858886699</v>
      </c>
      <c r="QH456">
        <v>51.643657684326101</v>
      </c>
      <c r="QI456">
        <v>47.220001220703097</v>
      </c>
      <c r="QJ456">
        <v>421.989990234375</v>
      </c>
      <c r="QK456">
        <v>63.6724853515625</v>
      </c>
      <c r="QL456">
        <v>38.25</v>
      </c>
      <c r="QM456">
        <v>294.010009765625</v>
      </c>
      <c r="QN456">
        <v>49.509998321533203</v>
      </c>
      <c r="QO456">
        <v>18.4500007629394</v>
      </c>
      <c r="QP456">
        <v>15.9099998474121</v>
      </c>
      <c r="QQ456">
        <v>215.61491394042901</v>
      </c>
      <c r="QR456">
        <v>44.430000305175703</v>
      </c>
      <c r="QS456">
        <v>353.78314208984301</v>
      </c>
      <c r="QT456">
        <v>162.08377075195301</v>
      </c>
      <c r="QU456">
        <v>254.44999694824199</v>
      </c>
      <c r="QV456">
        <v>135.47586059570301</v>
      </c>
      <c r="QW456">
        <v>24.187767028808501</v>
      </c>
      <c r="QX456">
        <v>56.8245429992675</v>
      </c>
      <c r="QY456">
        <v>175.47999572753901</v>
      </c>
      <c r="QZ456">
        <v>48.099998474121001</v>
      </c>
      <c r="RA456">
        <v>199.39999389648401</v>
      </c>
      <c r="RB456">
        <v>196.550369262695</v>
      </c>
      <c r="RC456">
        <v>57.060001373291001</v>
      </c>
      <c r="RD456">
        <v>227.100006103515</v>
      </c>
      <c r="RE456">
        <v>85.055526733398395</v>
      </c>
      <c r="RF456">
        <v>43.000053405761697</v>
      </c>
      <c r="RG456">
        <v>18.399999618530199</v>
      </c>
      <c r="RH456">
        <v>209.02549743652301</v>
      </c>
      <c r="RI456">
        <v>34.389999389648402</v>
      </c>
      <c r="RJ456">
        <v>36.108791351318303</v>
      </c>
      <c r="RK456">
        <v>161.24468994140599</v>
      </c>
      <c r="RL456">
        <v>66.453041076660099</v>
      </c>
      <c r="RM456">
        <v>82.580497741699205</v>
      </c>
      <c r="RN456">
        <v>146.83692932128901</v>
      </c>
      <c r="RO456">
        <v>48.477851867675703</v>
      </c>
      <c r="RP456">
        <v>176.11999511718699</v>
      </c>
      <c r="RQ456">
        <v>115.66089630126901</v>
      </c>
      <c r="RR456">
        <v>264.79998779296801</v>
      </c>
      <c r="RS456">
        <v>87.166450500488196</v>
      </c>
      <c r="RT456">
        <v>33.693374633788999</v>
      </c>
      <c r="RU456">
        <v>63.239017486572202</v>
      </c>
      <c r="RV456">
        <v>297.830810546875</v>
      </c>
      <c r="RW456">
        <v>49.470001220703097</v>
      </c>
      <c r="RX456">
        <v>22.180953979492099</v>
      </c>
      <c r="RY456">
        <v>46.725414276122997</v>
      </c>
      <c r="RZ456">
        <v>31.9969463348388</v>
      </c>
      <c r="SA456">
        <v>190.73001098632801</v>
      </c>
      <c r="SB456">
        <v>21.866294860839801</v>
      </c>
      <c r="SC456">
        <v>204.27000427246</v>
      </c>
      <c r="SD456">
        <v>107.900001525878</v>
      </c>
      <c r="SE456">
        <v>64.528678894042898</v>
      </c>
      <c r="SF456">
        <v>22.940000534057599</v>
      </c>
      <c r="SG456">
        <v>141.169998168945</v>
      </c>
      <c r="SH456">
        <v>104.912376403808</v>
      </c>
      <c r="SI456">
        <v>106.63888549804599</v>
      </c>
      <c r="SJ456">
        <v>412.45001220703102</v>
      </c>
      <c r="SK456">
        <v>162.70228576660099</v>
      </c>
      <c r="SL456">
        <v>49.460010528564403</v>
      </c>
      <c r="SM456">
        <v>161.69940185546801</v>
      </c>
    </row>
    <row r="457" spans="1:507" x14ac:dyDescent="0.25">
      <c r="A457" s="1">
        <v>44210</v>
      </c>
      <c r="B457">
        <v>377.22448730468699</v>
      </c>
      <c r="C457">
        <v>165.04991149902301</v>
      </c>
      <c r="D457">
        <v>110.040000915527</v>
      </c>
      <c r="E457">
        <v>111.629997253417</v>
      </c>
      <c r="F457">
        <v>318.30999755859301</v>
      </c>
      <c r="G457">
        <v>255</v>
      </c>
      <c r="H457">
        <v>89.989997863769503</v>
      </c>
      <c r="I457">
        <v>463.26998901367102</v>
      </c>
      <c r="J457">
        <v>90.790000915527301</v>
      </c>
      <c r="K457">
        <v>168.59803771972599</v>
      </c>
      <c r="L457">
        <v>27.269472122192301</v>
      </c>
      <c r="M457">
        <v>46.540351867675703</v>
      </c>
      <c r="N457">
        <v>126.02999877929599</v>
      </c>
      <c r="O457">
        <v>286.25</v>
      </c>
      <c r="P457">
        <v>102.84999847412099</v>
      </c>
      <c r="Q457">
        <v>55.419998168945298</v>
      </c>
      <c r="R457">
        <v>181.90299987792901</v>
      </c>
      <c r="S457">
        <v>167.669998168945</v>
      </c>
      <c r="T457">
        <v>156.64999389648401</v>
      </c>
      <c r="U457">
        <v>554.64001464843705</v>
      </c>
      <c r="V457">
        <v>115.925636291503</v>
      </c>
      <c r="W457">
        <v>47.694324493408203</v>
      </c>
      <c r="X457">
        <v>108.260482788085</v>
      </c>
      <c r="Y457">
        <v>1730.92004394531</v>
      </c>
      <c r="Z457">
        <v>1740.18005371093</v>
      </c>
      <c r="AA457">
        <v>40.410049438476499</v>
      </c>
      <c r="AB457">
        <v>3127.46997070312</v>
      </c>
      <c r="AC457">
        <v>11.272310256958001</v>
      </c>
      <c r="AD457">
        <v>73.989997863769503</v>
      </c>
      <c r="AE457">
        <v>16.440000534057599</v>
      </c>
      <c r="AF457">
        <v>78.109649658203097</v>
      </c>
      <c r="AG457">
        <v>123.77999877929599</v>
      </c>
      <c r="AH457">
        <v>41.027168273925703</v>
      </c>
      <c r="AI457">
        <v>214.99000549316401</v>
      </c>
      <c r="AJ457">
        <v>157.47018432617099</v>
      </c>
      <c r="AK457">
        <v>205.94917297363199</v>
      </c>
      <c r="AL457">
        <v>105.20260620117099</v>
      </c>
      <c r="AM457">
        <v>120.52194976806599</v>
      </c>
      <c r="AN457">
        <v>239.87638854980401</v>
      </c>
      <c r="AO457">
        <v>66.769088745117102</v>
      </c>
      <c r="AP457">
        <v>158.77981567382801</v>
      </c>
      <c r="AQ457">
        <v>369.04998779296801</v>
      </c>
      <c r="AR457">
        <v>322.51998901367102</v>
      </c>
      <c r="AS457">
        <v>206.15986633300699</v>
      </c>
      <c r="AT457">
        <v>57.139324188232401</v>
      </c>
      <c r="AU457">
        <v>18.3237400054931</v>
      </c>
      <c r="AV457">
        <v>4.92000007629394</v>
      </c>
      <c r="AW457">
        <v>128.71766662597599</v>
      </c>
      <c r="AX457">
        <v>105.59958648681599</v>
      </c>
      <c r="AY457">
        <v>144.22000122070301</v>
      </c>
      <c r="AZ457">
        <v>52.502983093261697</v>
      </c>
      <c r="BA457">
        <v>313.100006103515</v>
      </c>
      <c r="BB457">
        <v>115.553565979003</v>
      </c>
      <c r="BC457">
        <v>138.38204956054599</v>
      </c>
      <c r="BD457">
        <v>29.290000915527301</v>
      </c>
      <c r="BE457">
        <v>87.055358886718693</v>
      </c>
      <c r="BF457">
        <v>311.10998535156199</v>
      </c>
      <c r="BG457">
        <v>161.08297729492099</v>
      </c>
      <c r="BH457">
        <v>1248.02001953125</v>
      </c>
      <c r="BI457">
        <v>160.49000549316401</v>
      </c>
      <c r="BJ457">
        <v>161.21797180175699</v>
      </c>
      <c r="BK457">
        <v>23.516710281371999</v>
      </c>
      <c r="BL457">
        <v>89.773620605468693</v>
      </c>
      <c r="BM457">
        <v>33.822010040283203</v>
      </c>
      <c r="BN457">
        <v>46.175506591796797</v>
      </c>
      <c r="BO457">
        <v>79.800201416015597</v>
      </c>
      <c r="BP457">
        <v>257.76998901367102</v>
      </c>
      <c r="BR457">
        <v>113.21710205078099</v>
      </c>
      <c r="BS457">
        <v>593.14001464843705</v>
      </c>
      <c r="BT457">
        <v>280.29000854492102</v>
      </c>
      <c r="BU457">
        <v>739.12268066406205</v>
      </c>
      <c r="BV457">
        <v>209.91000366210901</v>
      </c>
      <c r="BW457">
        <v>2182.59008789062</v>
      </c>
      <c r="BX457">
        <v>39.4507637023925</v>
      </c>
      <c r="BY457">
        <v>94.550003051757798</v>
      </c>
      <c r="BZ457">
        <v>36.159999847412102</v>
      </c>
      <c r="CA457">
        <v>66.019996643066406</v>
      </c>
      <c r="CB457">
        <v>448.56369018554602</v>
      </c>
      <c r="CC457">
        <v>152.95887756347599</v>
      </c>
      <c r="CE457">
        <v>96.835861206054602</v>
      </c>
      <c r="CF457">
        <v>19.196290969848601</v>
      </c>
      <c r="CG457">
        <v>135.39999389648401</v>
      </c>
      <c r="CH457">
        <v>45.869998931884702</v>
      </c>
      <c r="CI457">
        <v>114.01138305664</v>
      </c>
      <c r="CJ457">
        <v>55.389999389648402</v>
      </c>
      <c r="CK457">
        <v>106.34999847412099</v>
      </c>
      <c r="CL457">
        <v>20.920000076293899</v>
      </c>
      <c r="CM457">
        <v>40.799999237060497</v>
      </c>
      <c r="CN457">
        <v>115.23999786376901</v>
      </c>
      <c r="CO457">
        <v>196.35528564453099</v>
      </c>
      <c r="CP457">
        <v>95.779998779296804</v>
      </c>
      <c r="CQ457">
        <v>62.259998321533203</v>
      </c>
      <c r="CR457">
        <v>134.45695495605401</v>
      </c>
      <c r="CS457">
        <v>136.83526611328099</v>
      </c>
      <c r="CT457">
        <v>65.029998779296804</v>
      </c>
      <c r="CU457">
        <v>20.695125579833899</v>
      </c>
      <c r="CV457">
        <v>80.330001831054602</v>
      </c>
      <c r="CW457">
        <v>44.9851264953613</v>
      </c>
      <c r="CX457">
        <v>59.138271331787102</v>
      </c>
      <c r="CY457">
        <v>623.09002685546795</v>
      </c>
      <c r="CZ457">
        <v>94.159019470214801</v>
      </c>
      <c r="DA457">
        <v>1411.80004882812</v>
      </c>
      <c r="DB457">
        <v>155.11929321289</v>
      </c>
      <c r="DC457">
        <v>84.251525878906193</v>
      </c>
      <c r="DD457">
        <v>220.77999877929599</v>
      </c>
      <c r="DE457">
        <v>92.949295043945298</v>
      </c>
      <c r="DF457">
        <v>326.43698120117102</v>
      </c>
      <c r="DG457">
        <v>45.150001525878899</v>
      </c>
      <c r="DH457">
        <v>68.426719665527301</v>
      </c>
      <c r="DI457">
        <v>41.015560150146399</v>
      </c>
      <c r="DJ457">
        <v>131.61941528320301</v>
      </c>
      <c r="DK457">
        <v>194.52593994140599</v>
      </c>
      <c r="DL457">
        <v>194.13999938964801</v>
      </c>
      <c r="DM457">
        <v>57.380283355712798</v>
      </c>
      <c r="DN457">
        <v>48.823619842529297</v>
      </c>
      <c r="DO457">
        <v>79.797576904296804</v>
      </c>
      <c r="DP457">
        <v>81.485237121582003</v>
      </c>
      <c r="DQ457">
        <v>49.580001831054602</v>
      </c>
      <c r="DR457">
        <v>65.244560241699205</v>
      </c>
      <c r="DS457">
        <v>33.788223266601499</v>
      </c>
      <c r="DU457">
        <v>47.434356689453097</v>
      </c>
      <c r="DV457">
        <v>67.713356018066406</v>
      </c>
      <c r="DW457">
        <v>223.16325378417901</v>
      </c>
      <c r="DX457">
        <v>375.12075805664</v>
      </c>
      <c r="DY457">
        <v>117.26000213623</v>
      </c>
      <c r="DZ457">
        <v>37.793727874755803</v>
      </c>
      <c r="EA457">
        <v>44.083293914794901</v>
      </c>
      <c r="EB457">
        <v>361.63595581054602</v>
      </c>
      <c r="EC457">
        <v>153.43836975097599</v>
      </c>
      <c r="ED457">
        <v>93.209640502929602</v>
      </c>
      <c r="EE457">
        <v>239.98268127441401</v>
      </c>
      <c r="EF457">
        <v>74.551330566406193</v>
      </c>
      <c r="EG457">
        <v>68.862007141113196</v>
      </c>
      <c r="EH457">
        <v>236.47351074218699</v>
      </c>
      <c r="EI457">
        <v>123.09999847412099</v>
      </c>
      <c r="EJ457">
        <v>119.639999389648</v>
      </c>
      <c r="EK457">
        <v>302.850006103515</v>
      </c>
      <c r="EL457">
        <v>41.470001220703097</v>
      </c>
      <c r="EM457">
        <v>59.181770324707003</v>
      </c>
      <c r="EN457">
        <v>20.033084869384702</v>
      </c>
      <c r="EO457">
        <v>352.079986572265</v>
      </c>
      <c r="EP457">
        <v>61.581150054931598</v>
      </c>
      <c r="EQ457">
        <v>132.30204772949199</v>
      </c>
      <c r="ER457">
        <v>97.9783935546875</v>
      </c>
      <c r="ES457">
        <v>37.25</v>
      </c>
      <c r="ET457">
        <v>32.509998321533203</v>
      </c>
      <c r="EU457">
        <v>33.529998779296797</v>
      </c>
      <c r="EV457">
        <v>213.24000549316401</v>
      </c>
      <c r="EW457">
        <v>109.970001220703</v>
      </c>
      <c r="EX457">
        <v>70.376960754394503</v>
      </c>
      <c r="EY457">
        <v>372.81951904296801</v>
      </c>
      <c r="EZ457">
        <v>126.439323425292</v>
      </c>
      <c r="FA457">
        <v>58.9944038391113</v>
      </c>
      <c r="FB457">
        <v>120.651191711425</v>
      </c>
      <c r="FC457">
        <v>90.716011047363196</v>
      </c>
      <c r="FD457">
        <v>38.345542907714801</v>
      </c>
      <c r="FE457">
        <v>82.254692077636705</v>
      </c>
      <c r="FF457">
        <v>28.9699993133544</v>
      </c>
      <c r="FG457">
        <v>105.85747528076099</v>
      </c>
      <c r="FH457">
        <v>123.94719696044901</v>
      </c>
      <c r="FI457">
        <v>55.095401763916001</v>
      </c>
      <c r="FJ457">
        <v>211.95510864257801</v>
      </c>
      <c r="FK457">
        <v>61.630001068115199</v>
      </c>
      <c r="FL457">
        <v>87.489997863769503</v>
      </c>
      <c r="FM457">
        <v>138.76794433593699</v>
      </c>
      <c r="FN457">
        <v>82.845207214355398</v>
      </c>
      <c r="FO457">
        <v>93.069892883300696</v>
      </c>
      <c r="FP457">
        <v>62.240001678466797</v>
      </c>
      <c r="FQ457">
        <v>177.23985290527301</v>
      </c>
      <c r="FR457">
        <v>686.70397949218705</v>
      </c>
      <c r="FS457">
        <v>59.885005950927699</v>
      </c>
      <c r="FT457">
        <v>237.08000183105401</v>
      </c>
      <c r="FU457">
        <v>249.56980895996</v>
      </c>
      <c r="FV457">
        <v>211.52000427246</v>
      </c>
      <c r="FW457">
        <v>52.789737701416001</v>
      </c>
      <c r="FX457">
        <v>88.900886535644503</v>
      </c>
      <c r="FY457">
        <v>233.77575683593699</v>
      </c>
      <c r="FZ457">
        <v>42.1699409484863</v>
      </c>
      <c r="GA457">
        <v>144.169998168945</v>
      </c>
      <c r="GB457">
        <v>94.440002441406193</v>
      </c>
      <c r="GC457">
        <v>109.427429199218</v>
      </c>
      <c r="GD457">
        <v>49.469890594482401</v>
      </c>
      <c r="GE457">
        <v>193.42999267578099</v>
      </c>
      <c r="GF457">
        <v>245.63999938964801</v>
      </c>
      <c r="GG457">
        <v>50.016475677490199</v>
      </c>
      <c r="GH457">
        <v>85.946563720703097</v>
      </c>
      <c r="GI457">
        <v>255.6044921875</v>
      </c>
      <c r="GJ457">
        <v>128.84376525878901</v>
      </c>
      <c r="GK457">
        <v>32.540000915527301</v>
      </c>
      <c r="GL457">
        <v>30.873842239379801</v>
      </c>
      <c r="GM457">
        <v>157.83303833007801</v>
      </c>
      <c r="GN457">
        <v>107.980003356933</v>
      </c>
      <c r="GO457">
        <v>267.67999267578102</v>
      </c>
      <c r="GP457">
        <v>53.918220520019503</v>
      </c>
      <c r="GQ457">
        <v>38.356090545654297</v>
      </c>
      <c r="GR457">
        <v>121.720001220703</v>
      </c>
      <c r="GS457">
        <v>10.170000076293899</v>
      </c>
      <c r="GT457">
        <v>147.52999877929599</v>
      </c>
      <c r="GU457">
        <v>70.457008361816406</v>
      </c>
      <c r="GV457">
        <v>89.033897399902301</v>
      </c>
      <c r="GW457">
        <v>31.270000457763601</v>
      </c>
      <c r="GX457">
        <v>30.340000152587798</v>
      </c>
      <c r="GY457">
        <v>27.120000839233398</v>
      </c>
      <c r="GZ457">
        <v>31.9899997711181</v>
      </c>
      <c r="HA457">
        <v>22.389999389648398</v>
      </c>
      <c r="HB457">
        <v>120.30266571044901</v>
      </c>
      <c r="HC457">
        <v>162.88000488281199</v>
      </c>
      <c r="HD457">
        <v>154.08999633789</v>
      </c>
      <c r="HE457">
        <v>11.6514072418212</v>
      </c>
      <c r="HF457">
        <v>55.75</v>
      </c>
      <c r="HG457">
        <v>51.529998779296797</v>
      </c>
      <c r="HH457">
        <v>104.174392700195</v>
      </c>
      <c r="HI457">
        <v>61.697765350341797</v>
      </c>
      <c r="HJ457">
        <v>96.580001831054602</v>
      </c>
      <c r="HK457">
        <v>193.81947326660099</v>
      </c>
      <c r="HL457">
        <v>306.66540527343699</v>
      </c>
      <c r="HM457">
        <v>381.82312011718699</v>
      </c>
      <c r="HN457">
        <v>21.717445373535099</v>
      </c>
      <c r="HO457">
        <v>15.667375564575099</v>
      </c>
      <c r="HP457">
        <v>52.016761779785099</v>
      </c>
      <c r="HQ457">
        <v>98.490936279296804</v>
      </c>
      <c r="HR457">
        <v>167.84893798828099</v>
      </c>
      <c r="HS457">
        <v>29.553770065307599</v>
      </c>
      <c r="HT457">
        <v>73.029998779296804</v>
      </c>
      <c r="HU457">
        <v>146.63656616210901</v>
      </c>
      <c r="HV457">
        <v>63.556930541992102</v>
      </c>
      <c r="HW457">
        <v>12.4799995422363</v>
      </c>
      <c r="HX457">
        <v>112.11000061035099</v>
      </c>
      <c r="HY457">
        <v>28.963649749755799</v>
      </c>
      <c r="HZ457">
        <v>76.480003356933594</v>
      </c>
      <c r="IA457">
        <v>266.6689453125</v>
      </c>
      <c r="IB457">
        <v>207.690673828125</v>
      </c>
      <c r="IC457">
        <v>43.970001220703097</v>
      </c>
      <c r="ID457">
        <v>15.0100002288818</v>
      </c>
      <c r="IE457">
        <v>28.590000152587798</v>
      </c>
      <c r="IF457">
        <v>25.620000839233398</v>
      </c>
      <c r="IG457">
        <v>405</v>
      </c>
      <c r="IH457">
        <v>14.8602485656738</v>
      </c>
      <c r="II457">
        <v>170.97746276855401</v>
      </c>
      <c r="IJ457">
        <v>199.27999877929599</v>
      </c>
      <c r="IK457">
        <v>488.89999389648398</v>
      </c>
      <c r="IL457">
        <v>83.702957153320298</v>
      </c>
      <c r="IM457">
        <v>205.41000366210901</v>
      </c>
      <c r="IN457">
        <v>371.04000854492102</v>
      </c>
      <c r="IO457">
        <v>92.040000915527301</v>
      </c>
      <c r="IP457">
        <v>46.340000152587798</v>
      </c>
      <c r="IQ457">
        <v>58.892528533935497</v>
      </c>
      <c r="IR457">
        <v>115.290115356445</v>
      </c>
      <c r="IS457">
        <v>127.269317626953</v>
      </c>
      <c r="IT457">
        <v>49.4587593078613</v>
      </c>
      <c r="IU457">
        <v>24.6719055175781</v>
      </c>
      <c r="IV457">
        <v>119.263069152832</v>
      </c>
      <c r="IW457">
        <v>365.510009765625</v>
      </c>
      <c r="IX457">
        <v>797.14001464843705</v>
      </c>
      <c r="IY457">
        <v>20.130918502807599</v>
      </c>
      <c r="IZ457">
        <v>246.13999938964801</v>
      </c>
      <c r="JA457">
        <v>188.11000061035099</v>
      </c>
      <c r="JB457">
        <v>29.6850681304931</v>
      </c>
      <c r="JC457">
        <v>153.47921752929599</v>
      </c>
      <c r="JD457">
        <v>111.79360961914</v>
      </c>
      <c r="JE457">
        <v>151.64401245117099</v>
      </c>
      <c r="JF457">
        <v>111.67526245117099</v>
      </c>
      <c r="JG457">
        <v>159.65443420410099</v>
      </c>
      <c r="JH457">
        <v>52.2198066711425</v>
      </c>
      <c r="JI457">
        <v>141.169998168945</v>
      </c>
      <c r="JJ457">
        <v>24.0051765441894</v>
      </c>
      <c r="JK457">
        <v>211.949935913085</v>
      </c>
      <c r="JL457">
        <v>58.466762542724602</v>
      </c>
      <c r="JM457">
        <v>18.756114959716701</v>
      </c>
      <c r="JN457">
        <v>147.02999877929599</v>
      </c>
      <c r="JO457">
        <v>130.42092895507801</v>
      </c>
      <c r="JP457">
        <v>16.389999389648398</v>
      </c>
      <c r="JQ457">
        <v>15.359992027282701</v>
      </c>
      <c r="JR457">
        <v>303.052001953125</v>
      </c>
      <c r="JS457">
        <v>31.755222320556602</v>
      </c>
      <c r="JT457">
        <v>32.962516784667898</v>
      </c>
      <c r="JU457">
        <v>44.9799995422363</v>
      </c>
      <c r="JV457">
        <v>189.75117492675699</v>
      </c>
      <c r="JW457">
        <v>220.19999694824199</v>
      </c>
      <c r="JX457">
        <v>556.43902587890602</v>
      </c>
      <c r="JY457">
        <v>77.906196594238196</v>
      </c>
      <c r="JZ457">
        <v>55.680000305175703</v>
      </c>
      <c r="KA457">
        <v>43.626296997070298</v>
      </c>
      <c r="KB457">
        <v>105.88816833496</v>
      </c>
      <c r="KC457">
        <v>74.789489746093693</v>
      </c>
      <c r="KD457">
        <v>185.91360473632801</v>
      </c>
      <c r="KE457">
        <v>52.75</v>
      </c>
      <c r="KF457">
        <v>262.56091308593699</v>
      </c>
      <c r="KG457">
        <v>73.330001831054602</v>
      </c>
      <c r="KH457">
        <v>39.069999694824197</v>
      </c>
      <c r="KI457">
        <v>344.79623413085898</v>
      </c>
      <c r="KJ457">
        <v>47.339653015136697</v>
      </c>
      <c r="KK457">
        <v>169.79331970214801</v>
      </c>
      <c r="KL457">
        <v>11.1091203689575</v>
      </c>
      <c r="KM457">
        <v>97.892196655273395</v>
      </c>
      <c r="KN457">
        <v>148.3115234375</v>
      </c>
      <c r="KO457">
        <v>8.6410036087036097</v>
      </c>
      <c r="KP457">
        <v>44.996780395507798</v>
      </c>
      <c r="KQ457">
        <v>511.48678588867102</v>
      </c>
      <c r="KR457">
        <v>128.92999267578099</v>
      </c>
      <c r="KS457">
        <v>111.511497497558</v>
      </c>
      <c r="KT457">
        <v>302.31674194335898</v>
      </c>
      <c r="KU457">
        <v>56.610000610351499</v>
      </c>
      <c r="KV457">
        <v>326.92999267578102</v>
      </c>
      <c r="KW457">
        <v>91.620002746582003</v>
      </c>
      <c r="KX457">
        <v>96.129997253417898</v>
      </c>
      <c r="KY457">
        <v>207.22497558593699</v>
      </c>
      <c r="KZ457">
        <v>182.36705017089801</v>
      </c>
      <c r="LA457">
        <v>117.180946350097</v>
      </c>
      <c r="LB457">
        <v>81.454330444335895</v>
      </c>
      <c r="LC457">
        <v>51.089500427246001</v>
      </c>
      <c r="LD457">
        <v>1204.2099609375</v>
      </c>
      <c r="LE457">
        <v>30.280000686645501</v>
      </c>
      <c r="LF457">
        <v>152.89811706542901</v>
      </c>
      <c r="LG457">
        <v>81.300003051757798</v>
      </c>
      <c r="LH457">
        <v>212.530517578125</v>
      </c>
      <c r="LI457">
        <v>129</v>
      </c>
      <c r="LJ457">
        <v>151.97000122070301</v>
      </c>
      <c r="LK457">
        <v>53.5</v>
      </c>
      <c r="LL457">
        <v>57.310001373291001</v>
      </c>
      <c r="LM457">
        <v>91.360000610351506</v>
      </c>
      <c r="LN457">
        <v>271.548736572265</v>
      </c>
      <c r="LO457">
        <v>76.078819274902301</v>
      </c>
      <c r="LP457">
        <v>28.8537292480468</v>
      </c>
      <c r="LQ457">
        <v>172.78012084960901</v>
      </c>
      <c r="LR457">
        <v>408.79290771484301</v>
      </c>
      <c r="LS457">
        <v>141.64820861816401</v>
      </c>
      <c r="LT457">
        <v>15.569999694824199</v>
      </c>
      <c r="LU457">
        <v>65.839996337890597</v>
      </c>
      <c r="LV457">
        <v>500.85998535156199</v>
      </c>
      <c r="LW457">
        <v>24.169904708862301</v>
      </c>
      <c r="LX457">
        <v>62.716773986816399</v>
      </c>
      <c r="LY457">
        <v>18.6184177398681</v>
      </c>
      <c r="LZ457">
        <v>18.2558498382568</v>
      </c>
      <c r="MA457">
        <v>82.099220275878906</v>
      </c>
      <c r="MB457">
        <v>22.316076278686499</v>
      </c>
      <c r="MC457">
        <v>141.01332092285099</v>
      </c>
      <c r="MD457">
        <v>21.649070739746001</v>
      </c>
      <c r="ME457">
        <v>251.44503784179599</v>
      </c>
      <c r="MF457">
        <v>99.001670837402301</v>
      </c>
      <c r="MG457">
        <v>301.56457519531199</v>
      </c>
      <c r="MH457">
        <v>20.217998504638601</v>
      </c>
      <c r="MI457">
        <v>26.420000076293899</v>
      </c>
      <c r="MJ457">
        <v>39.9227294921875</v>
      </c>
      <c r="MK457">
        <v>56.680000305175703</v>
      </c>
      <c r="ML457">
        <v>528.010009765625</v>
      </c>
      <c r="MM457">
        <v>3975.05004882812</v>
      </c>
      <c r="MN457">
        <v>471.5</v>
      </c>
      <c r="MO457">
        <v>24.2399997711181</v>
      </c>
      <c r="MP457">
        <v>207.32196044921801</v>
      </c>
      <c r="MQ457">
        <v>63.389999389648402</v>
      </c>
      <c r="MR457">
        <v>43.766159057617102</v>
      </c>
      <c r="MS457">
        <v>61.599998474121001</v>
      </c>
      <c r="MT457">
        <v>64.741134643554602</v>
      </c>
      <c r="MU457">
        <v>88.964256286621094</v>
      </c>
      <c r="MV457">
        <v>141.978271484375</v>
      </c>
      <c r="MW457">
        <v>290.20056152343699</v>
      </c>
      <c r="MX457">
        <v>87.457099914550696</v>
      </c>
      <c r="MY457">
        <v>412.989990234375</v>
      </c>
      <c r="MZ457">
        <v>242.05999755859301</v>
      </c>
      <c r="NA457">
        <v>58.368484497070298</v>
      </c>
      <c r="NB457">
        <v>14.509639739990201</v>
      </c>
      <c r="NC457">
        <v>140.63702392578099</v>
      </c>
      <c r="ND457">
        <v>148.06144714355401</v>
      </c>
      <c r="NE457">
        <v>44.392528533935497</v>
      </c>
      <c r="NF457">
        <v>36.3545112609863</v>
      </c>
      <c r="NG457">
        <v>80.104293823242102</v>
      </c>
      <c r="NH457">
        <v>73.306442260742102</v>
      </c>
      <c r="NI457">
        <v>76.215995788574205</v>
      </c>
      <c r="NJ457">
        <v>132.38000488281199</v>
      </c>
      <c r="NK457">
        <v>160.350006103515</v>
      </c>
      <c r="NL457">
        <v>366.06796264648398</v>
      </c>
      <c r="NM457">
        <v>151.15010070800699</v>
      </c>
      <c r="NN457">
        <v>27.796464920043899</v>
      </c>
      <c r="NO457">
        <v>53.184803009033203</v>
      </c>
      <c r="NP457">
        <v>134.98579406738199</v>
      </c>
      <c r="NQ457">
        <v>93.449996948242102</v>
      </c>
      <c r="NR457">
        <v>94.910728454589801</v>
      </c>
      <c r="NS457">
        <v>82.723518371582003</v>
      </c>
      <c r="NT457">
        <v>57.256221771240199</v>
      </c>
      <c r="NU457">
        <v>219.40954589843699</v>
      </c>
      <c r="NV457">
        <v>42.298374176025298</v>
      </c>
      <c r="NW457">
        <v>101.230003356933</v>
      </c>
      <c r="NX457">
        <v>183.94000244140599</v>
      </c>
      <c r="NY457">
        <v>77.580001831054602</v>
      </c>
      <c r="NZ457">
        <v>160.08706665039</v>
      </c>
      <c r="OA457">
        <v>124.407386779785</v>
      </c>
      <c r="OB457">
        <v>111.470001220703</v>
      </c>
      <c r="OC457">
        <v>102.699996948242</v>
      </c>
      <c r="OD457">
        <v>70.506156921386705</v>
      </c>
      <c r="OE457">
        <v>57.3872261047363</v>
      </c>
      <c r="OF457">
        <v>46.585254669189403</v>
      </c>
      <c r="OG457">
        <v>517.90997314453102</v>
      </c>
      <c r="OH457">
        <v>18.512279510498001</v>
      </c>
      <c r="OI457">
        <v>93.699996948242102</v>
      </c>
      <c r="OJ457">
        <v>212.86381530761699</v>
      </c>
      <c r="OK457">
        <v>65.050048828125</v>
      </c>
      <c r="OL457">
        <v>261.61111450195301</v>
      </c>
      <c r="OM457">
        <v>37.3894844055175</v>
      </c>
      <c r="ON457">
        <v>407.41000366210898</v>
      </c>
      <c r="OO457">
        <v>116.797897338867</v>
      </c>
      <c r="OP457">
        <v>75.839996337890597</v>
      </c>
      <c r="OQ457">
        <v>305.47262573242102</v>
      </c>
      <c r="OR457">
        <v>215.600006103515</v>
      </c>
      <c r="OS457">
        <v>263.48910522460898</v>
      </c>
      <c r="OT457">
        <v>25.838781356811499</v>
      </c>
      <c r="OU457">
        <v>59.4309883117675</v>
      </c>
      <c r="OV457">
        <v>44.139125823974602</v>
      </c>
      <c r="OW457">
        <v>121.489364624023</v>
      </c>
      <c r="OX457">
        <v>514.34002685546795</v>
      </c>
      <c r="OY457">
        <v>717.01824951171795</v>
      </c>
      <c r="OZ457">
        <v>94.949996948242102</v>
      </c>
      <c r="PA457">
        <v>157.5615234375</v>
      </c>
      <c r="PB457">
        <v>63.372169494628899</v>
      </c>
      <c r="PC457">
        <v>169.02685546875</v>
      </c>
      <c r="PD457">
        <v>58.423496246337798</v>
      </c>
      <c r="PE457">
        <v>48.819999694824197</v>
      </c>
      <c r="PF457">
        <v>172.515853881835</v>
      </c>
      <c r="PG457">
        <v>101.38835906982401</v>
      </c>
      <c r="PH457">
        <v>79.580001831054602</v>
      </c>
      <c r="PI457">
        <v>189.40760803222599</v>
      </c>
      <c r="PJ457">
        <v>242.13000488281199</v>
      </c>
      <c r="PK457">
        <v>465.63000488281199</v>
      </c>
      <c r="PL457">
        <v>38.672939300537102</v>
      </c>
      <c r="PM457">
        <v>257.91000366210898</v>
      </c>
      <c r="PN457">
        <v>75.510002136230398</v>
      </c>
      <c r="PO457">
        <v>124.69000244140599</v>
      </c>
      <c r="PP457">
        <v>157.54443359375</v>
      </c>
      <c r="PQ457">
        <v>195.47000122070301</v>
      </c>
      <c r="PR457">
        <v>34.060001373291001</v>
      </c>
      <c r="PS457">
        <v>197.30662536621</v>
      </c>
      <c r="PT457">
        <v>129.71818542480401</v>
      </c>
      <c r="PU457">
        <v>9.1815471649169904</v>
      </c>
      <c r="PV457">
        <v>388.11999511718699</v>
      </c>
      <c r="PW457">
        <v>387.33245849609301</v>
      </c>
      <c r="PX457">
        <v>138.29064941406199</v>
      </c>
      <c r="PY457">
        <v>170.67506408691401</v>
      </c>
      <c r="PZ457">
        <v>50.170970916747997</v>
      </c>
      <c r="QA457">
        <v>496.62319946289</v>
      </c>
      <c r="QC457">
        <v>67.763694763183594</v>
      </c>
      <c r="QD457">
        <v>155.96675109863199</v>
      </c>
      <c r="QE457">
        <v>150.185287475585</v>
      </c>
      <c r="QF457">
        <v>606.07000732421795</v>
      </c>
      <c r="QG457">
        <v>141.54330444335901</v>
      </c>
      <c r="QH457">
        <v>52.694774627685497</v>
      </c>
      <c r="QI457">
        <v>45.790000915527301</v>
      </c>
      <c r="QJ457">
        <v>419.22000122070301</v>
      </c>
      <c r="QK457">
        <v>64.338127136230398</v>
      </c>
      <c r="QL457">
        <v>38.7299995422363</v>
      </c>
      <c r="QM457">
        <v>301.79000854492102</v>
      </c>
      <c r="QN457">
        <v>49.279998779296797</v>
      </c>
      <c r="QO457">
        <v>18.5</v>
      </c>
      <c r="QP457">
        <v>15.949999809265099</v>
      </c>
      <c r="QQ457">
        <v>215.16697692871</v>
      </c>
      <c r="QR457">
        <v>46.290000915527301</v>
      </c>
      <c r="QS457">
        <v>349.28909301757801</v>
      </c>
      <c r="QT457">
        <v>162.44151306152301</v>
      </c>
      <c r="QU457">
        <v>260.36999511718699</v>
      </c>
      <c r="QV457">
        <v>133.38900756835901</v>
      </c>
      <c r="QW457">
        <v>25.0872707366943</v>
      </c>
      <c r="QX457">
        <v>59.3555488586425</v>
      </c>
      <c r="QY457">
        <v>175.27000427246</v>
      </c>
      <c r="QZ457">
        <v>48.470001220703097</v>
      </c>
      <c r="RA457">
        <v>195.69999694824199</v>
      </c>
      <c r="RB457">
        <v>193.55538940429599</v>
      </c>
      <c r="RC457">
        <v>57.040000915527301</v>
      </c>
      <c r="RD457">
        <v>226.11999511718699</v>
      </c>
      <c r="RE457">
        <v>84.876609802246094</v>
      </c>
      <c r="RF457">
        <v>45.872043609619098</v>
      </c>
      <c r="RG457">
        <v>17.309999465942301</v>
      </c>
      <c r="RH457">
        <v>201.547103881835</v>
      </c>
      <c r="RI457">
        <v>35.900001525878899</v>
      </c>
      <c r="RJ457">
        <v>37.421298980712798</v>
      </c>
      <c r="RK457">
        <v>160.266845703125</v>
      </c>
      <c r="RL457">
        <v>65.9039306640625</v>
      </c>
      <c r="RM457">
        <v>83.579055786132798</v>
      </c>
      <c r="RN457">
        <v>146.35891723632801</v>
      </c>
      <c r="RO457">
        <v>48.8542671203613</v>
      </c>
      <c r="RP457">
        <v>173.42999267578099</v>
      </c>
      <c r="RQ457">
        <v>114.09831237792901</v>
      </c>
      <c r="RR457">
        <v>262.89999389648398</v>
      </c>
      <c r="RS457">
        <v>86.174346923828097</v>
      </c>
      <c r="RT457">
        <v>34.640377044677699</v>
      </c>
      <c r="RU457">
        <v>62.991252899169901</v>
      </c>
      <c r="RV457">
        <v>298.55038452148398</v>
      </c>
      <c r="RW457">
        <v>50.369998931884702</v>
      </c>
      <c r="RX457">
        <v>21.457771301269499</v>
      </c>
      <c r="RY457">
        <v>46.665691375732401</v>
      </c>
      <c r="RZ457">
        <v>32.504360198974602</v>
      </c>
      <c r="SA457">
        <v>191.62419128417901</v>
      </c>
      <c r="SB457">
        <v>22.3087348937988</v>
      </c>
      <c r="SC457">
        <v>205.5</v>
      </c>
      <c r="SD457">
        <v>109</v>
      </c>
      <c r="SE457">
        <v>63.0894165039062</v>
      </c>
      <c r="SF457">
        <v>23.040000915527301</v>
      </c>
      <c r="SG457">
        <v>140</v>
      </c>
      <c r="SH457">
        <v>105.231468200683</v>
      </c>
      <c r="SI457">
        <v>107.26587677001901</v>
      </c>
      <c r="SJ457">
        <v>411.98001098632801</v>
      </c>
      <c r="SK457">
        <v>162.372787475585</v>
      </c>
      <c r="SL457">
        <v>50.582515716552699</v>
      </c>
      <c r="SM457">
        <v>160.7109375</v>
      </c>
    </row>
    <row r="458" spans="1:507" x14ac:dyDescent="0.25">
      <c r="A458" s="1">
        <v>44211</v>
      </c>
      <c r="B458">
        <v>374.47351074218699</v>
      </c>
      <c r="C458">
        <v>164.19692993164</v>
      </c>
      <c r="D458">
        <v>111.300003051757</v>
      </c>
      <c r="E458">
        <v>110.51999664306599</v>
      </c>
      <c r="F458">
        <v>329.69000244140602</v>
      </c>
      <c r="G458">
        <v>253.64999389648401</v>
      </c>
      <c r="H458">
        <v>90.690002441406193</v>
      </c>
      <c r="I458">
        <v>458.079986572265</v>
      </c>
      <c r="J458">
        <v>88.209999084472599</v>
      </c>
      <c r="K458">
        <v>165.02294921875</v>
      </c>
      <c r="L458">
        <v>27.418483734130799</v>
      </c>
      <c r="M458">
        <v>46.1530952453613</v>
      </c>
      <c r="N458">
        <v>126.209999084472</v>
      </c>
      <c r="O458">
        <v>286.91000366210898</v>
      </c>
      <c r="P458">
        <v>106.449996948242</v>
      </c>
      <c r="Q458">
        <v>53.650001525878899</v>
      </c>
      <c r="R458">
        <v>179.6787109375</v>
      </c>
      <c r="S458">
        <v>168.36999511718699</v>
      </c>
      <c r="T458">
        <v>156.69999694824199</v>
      </c>
      <c r="U458">
        <v>567.22998046875</v>
      </c>
      <c r="V458">
        <v>114.06134033203099</v>
      </c>
      <c r="W458">
        <v>49.062969207763601</v>
      </c>
      <c r="X458">
        <v>107.605323791503</v>
      </c>
      <c r="Y458">
        <v>1727.61999511718</v>
      </c>
      <c r="Z458">
        <v>1736.18994140625</v>
      </c>
      <c r="AA458">
        <v>40.498516082763601</v>
      </c>
      <c r="AB458">
        <v>3104.25</v>
      </c>
      <c r="AC458">
        <v>10.935823440551699</v>
      </c>
      <c r="AD458">
        <v>74.389999389648395</v>
      </c>
      <c r="AE458">
        <v>15.7600002288818</v>
      </c>
      <c r="AF458">
        <v>79.734664916992102</v>
      </c>
      <c r="AG458">
        <v>122.150001525878</v>
      </c>
      <c r="AH458">
        <v>41.076835632324197</v>
      </c>
      <c r="AI458">
        <v>219.88999938964801</v>
      </c>
      <c r="AJ458">
        <v>159.18441772460901</v>
      </c>
      <c r="AK458">
        <v>207.27273559570301</v>
      </c>
      <c r="AL458">
        <v>106.35781097412099</v>
      </c>
      <c r="AM458">
        <v>118.80477142333901</v>
      </c>
      <c r="AN458">
        <v>243.678131103515</v>
      </c>
      <c r="AO458">
        <v>65.721458435058594</v>
      </c>
      <c r="AP458">
        <v>157.07710266113199</v>
      </c>
      <c r="AQ458">
        <v>364.27999877929602</v>
      </c>
      <c r="AR458">
        <v>326.42001342773398</v>
      </c>
      <c r="AS458">
        <v>207.46694946289</v>
      </c>
      <c r="AT458">
        <v>56.552211761474602</v>
      </c>
      <c r="AU458">
        <v>17.245286941528299</v>
      </c>
      <c r="AV458">
        <v>4.8899998664855904</v>
      </c>
      <c r="AW458">
        <v>126.950294494628</v>
      </c>
      <c r="AX458">
        <v>102.944618225097</v>
      </c>
      <c r="AY458">
        <v>142.75</v>
      </c>
      <c r="AZ458">
        <v>51.837635040283203</v>
      </c>
      <c r="BA458">
        <v>317.07000732421801</v>
      </c>
      <c r="BB458">
        <v>115.653175354003</v>
      </c>
      <c r="BC458">
        <v>139.41645812988199</v>
      </c>
      <c r="BD458">
        <v>29.170000076293899</v>
      </c>
      <c r="BE458">
        <v>89.429412841796804</v>
      </c>
      <c r="BF458">
        <v>308.510009765625</v>
      </c>
      <c r="BG458">
        <v>160.29699707031199</v>
      </c>
      <c r="BH458">
        <v>1248.32995605468</v>
      </c>
      <c r="BI458">
        <v>164</v>
      </c>
      <c r="BJ458">
        <v>158.77648925781199</v>
      </c>
      <c r="BK458">
        <v>22.683559417724599</v>
      </c>
      <c r="BL458">
        <v>90.262763977050696</v>
      </c>
      <c r="BM458">
        <v>32.846851348876903</v>
      </c>
      <c r="BN458">
        <v>45.222820281982401</v>
      </c>
      <c r="BO458">
        <v>79.790229797363196</v>
      </c>
      <c r="BP458">
        <v>261.739990234375</v>
      </c>
      <c r="BR458">
        <v>113.29660797119099</v>
      </c>
      <c r="BS458">
        <v>601.15002441406205</v>
      </c>
      <c r="BT458">
        <v>275.83999633789</v>
      </c>
      <c r="BU458">
        <v>723.475341796875</v>
      </c>
      <c r="BV458">
        <v>204.32000732421801</v>
      </c>
      <c r="BW458">
        <v>2119.22998046875</v>
      </c>
      <c r="BX458">
        <v>38.454532623291001</v>
      </c>
      <c r="BY458">
        <v>95.150001525878906</v>
      </c>
      <c r="BZ458">
        <v>36.330001831054602</v>
      </c>
      <c r="CA458">
        <v>66.540000915527301</v>
      </c>
      <c r="CB458">
        <v>442.39193725585898</v>
      </c>
      <c r="CC458">
        <v>150.96682739257801</v>
      </c>
      <c r="CE458">
        <v>94.687713623046804</v>
      </c>
      <c r="CF458">
        <v>18.9675273895263</v>
      </c>
      <c r="CG458">
        <v>134.63999938964801</v>
      </c>
      <c r="CH458">
        <v>46.419998168945298</v>
      </c>
      <c r="CI458">
        <v>112.147727966308</v>
      </c>
      <c r="CJ458">
        <v>55.439998626708899</v>
      </c>
      <c r="CK458">
        <v>106.44000244140599</v>
      </c>
      <c r="CL458">
        <v>20.790000915527301</v>
      </c>
      <c r="CM458">
        <v>40.380001068115199</v>
      </c>
      <c r="CN458">
        <v>115.5</v>
      </c>
      <c r="CO458">
        <v>193.58999633789</v>
      </c>
      <c r="CP458">
        <v>96.610000610351506</v>
      </c>
      <c r="CQ458">
        <v>63.520000457763601</v>
      </c>
      <c r="CR458">
        <v>133.31985473632801</v>
      </c>
      <c r="CS458">
        <v>133.36389160156199</v>
      </c>
      <c r="CT458">
        <v>63.990001678466797</v>
      </c>
      <c r="CU458">
        <v>21.300592422485298</v>
      </c>
      <c r="CV458">
        <v>80.209999084472599</v>
      </c>
      <c r="CW458">
        <v>45.243320465087798</v>
      </c>
      <c r="CX458">
        <v>58.560142517089801</v>
      </c>
      <c r="CY458">
        <v>628.90997314453102</v>
      </c>
      <c r="CZ458">
        <v>90.806404113769503</v>
      </c>
      <c r="DA458">
        <v>1405.73999023437</v>
      </c>
      <c r="DB458">
        <v>154.49211120605401</v>
      </c>
      <c r="DC458">
        <v>84.979293823242102</v>
      </c>
      <c r="DD458">
        <v>218.89999389648401</v>
      </c>
      <c r="DE458">
        <v>93.1580810546875</v>
      </c>
      <c r="DF458">
        <v>325.36929321289</v>
      </c>
      <c r="DG458">
        <v>45.430000305175703</v>
      </c>
      <c r="DH458">
        <v>63.687122344970703</v>
      </c>
      <c r="DI458">
        <v>40.204154968261697</v>
      </c>
      <c r="DJ458">
        <v>131.62937927246</v>
      </c>
      <c r="DK458">
        <v>196.48562622070301</v>
      </c>
      <c r="DL458">
        <v>191.82000732421801</v>
      </c>
      <c r="DM458">
        <v>58.174198150634702</v>
      </c>
      <c r="DN458">
        <v>48.297996520996001</v>
      </c>
      <c r="DO458">
        <v>79.986976623535099</v>
      </c>
      <c r="DP458">
        <v>81.425567626953097</v>
      </c>
      <c r="DQ458">
        <v>48.689998626708899</v>
      </c>
      <c r="DR458">
        <v>63.1648139953613</v>
      </c>
      <c r="DS458">
        <v>33.599685668945298</v>
      </c>
      <c r="DU458">
        <v>44.709381103515597</v>
      </c>
      <c r="DV458">
        <v>68.840919494628906</v>
      </c>
      <c r="DW458">
        <v>219.26612854003901</v>
      </c>
      <c r="DX458">
        <v>376.86062622070301</v>
      </c>
      <c r="DY458">
        <v>115.77999877929599</v>
      </c>
      <c r="DZ458">
        <v>37.565155029296797</v>
      </c>
      <c r="EA458">
        <v>43.624614715576101</v>
      </c>
      <c r="EB458">
        <v>361.44631958007801</v>
      </c>
      <c r="EC458">
        <v>155.90710449218699</v>
      </c>
      <c r="ED458">
        <v>93.139846801757798</v>
      </c>
      <c r="EE458">
        <v>235.91552734375</v>
      </c>
      <c r="EF458">
        <v>75.753288269042898</v>
      </c>
      <c r="EG458">
        <v>69.191200256347599</v>
      </c>
      <c r="EH458">
        <v>236.52346801757801</v>
      </c>
      <c r="EI458">
        <v>121.08000183105401</v>
      </c>
      <c r="EJ458">
        <v>118.75</v>
      </c>
      <c r="EK458">
        <v>295.39999389648398</v>
      </c>
      <c r="EL458">
        <v>39.9799995422363</v>
      </c>
      <c r="EM458">
        <v>58.343162536621001</v>
      </c>
      <c r="EN458">
        <v>19.331727981567301</v>
      </c>
      <c r="EO458">
        <v>354.20001220703102</v>
      </c>
      <c r="EP458">
        <v>58.906303405761697</v>
      </c>
      <c r="EQ458">
        <v>135.30596923828099</v>
      </c>
      <c r="ER458">
        <v>97.311470031738196</v>
      </c>
      <c r="ES458">
        <v>36.759998321533203</v>
      </c>
      <c r="ET458">
        <v>32.349998474121001</v>
      </c>
      <c r="EU458">
        <v>33.119998931884702</v>
      </c>
      <c r="EV458">
        <v>211.44000244140599</v>
      </c>
      <c r="EW458">
        <v>108.33999633789</v>
      </c>
      <c r="EX458">
        <v>71.4273681640625</v>
      </c>
      <c r="EY458">
        <v>374.24578857421801</v>
      </c>
      <c r="EZ458">
        <v>124.88546752929599</v>
      </c>
      <c r="FA458">
        <v>56.680122375488203</v>
      </c>
      <c r="FB458">
        <v>122.455505371093</v>
      </c>
      <c r="FC458">
        <v>91.161376953125</v>
      </c>
      <c r="FD458">
        <v>38.663597106933501</v>
      </c>
      <c r="FE458">
        <v>81.985847473144503</v>
      </c>
      <c r="FF458">
        <v>28.5</v>
      </c>
      <c r="FG458">
        <v>104.16741180419901</v>
      </c>
      <c r="FH458">
        <v>122.50502014160099</v>
      </c>
      <c r="FI458">
        <v>55.244926452636697</v>
      </c>
      <c r="FJ458">
        <v>210.298828125</v>
      </c>
      <c r="FK458">
        <v>61.869998931884702</v>
      </c>
      <c r="FL458">
        <v>87.870002746582003</v>
      </c>
      <c r="FM458">
        <v>138.827865600585</v>
      </c>
      <c r="FN458">
        <v>82.258712768554602</v>
      </c>
      <c r="FO458">
        <v>94.307518005371094</v>
      </c>
      <c r="FP458">
        <v>59.189998626708899</v>
      </c>
      <c r="FQ458">
        <v>176.611236572265</v>
      </c>
      <c r="FR458">
        <v>704.71618652343705</v>
      </c>
      <c r="FS458">
        <v>61.0749702453613</v>
      </c>
      <c r="FT458">
        <v>240.52000427246</v>
      </c>
      <c r="FU458">
        <v>248.68141174316401</v>
      </c>
      <c r="FV458">
        <v>204.419998168945</v>
      </c>
      <c r="FW458">
        <v>53.770076751708899</v>
      </c>
      <c r="FX458">
        <v>87.908363342285099</v>
      </c>
      <c r="FY458">
        <v>229.79998779296801</v>
      </c>
      <c r="FZ458">
        <v>42.942428588867102</v>
      </c>
      <c r="GA458">
        <v>140.69000244140599</v>
      </c>
      <c r="GB458">
        <v>93.190002441406193</v>
      </c>
      <c r="GC458">
        <v>111.312744140625</v>
      </c>
      <c r="GD458">
        <v>47.090301513671797</v>
      </c>
      <c r="GE458">
        <v>195.100006103515</v>
      </c>
      <c r="GF458">
        <v>251.36000061035099</v>
      </c>
      <c r="GG458">
        <v>50.175510406494098</v>
      </c>
      <c r="GH458">
        <v>86.431854248046804</v>
      </c>
      <c r="GI458">
        <v>251.90412902832</v>
      </c>
      <c r="GJ458">
        <v>129.38230895996</v>
      </c>
      <c r="GK458">
        <v>31.870000839233398</v>
      </c>
      <c r="GL458">
        <v>31.2887878417968</v>
      </c>
      <c r="GM458">
        <v>153.50872802734301</v>
      </c>
      <c r="GN458">
        <v>108.199996948242</v>
      </c>
      <c r="GO458">
        <v>265.23001098632801</v>
      </c>
      <c r="GP458">
        <v>53.51948928833</v>
      </c>
      <c r="GQ458">
        <v>37.033119201660099</v>
      </c>
      <c r="GR458">
        <v>120.050003051757</v>
      </c>
      <c r="GS458">
        <v>9.8299999237060494</v>
      </c>
      <c r="GT458">
        <v>146.52999877929599</v>
      </c>
      <c r="GU458">
        <v>70.147331237792898</v>
      </c>
      <c r="GV458">
        <v>88.056808471679602</v>
      </c>
      <c r="GW458">
        <v>31.4899997711181</v>
      </c>
      <c r="GX458">
        <v>30.389999389648398</v>
      </c>
      <c r="GY458">
        <v>26.559999465942301</v>
      </c>
      <c r="GZ458">
        <v>30.350000381469702</v>
      </c>
      <c r="HA458">
        <v>22.059999465942301</v>
      </c>
      <c r="HB458">
        <v>120.43205261230401</v>
      </c>
      <c r="HC458">
        <v>160.41000366210901</v>
      </c>
      <c r="HD458">
        <v>153.169998168945</v>
      </c>
      <c r="HE458">
        <v>11.3216505050659</v>
      </c>
      <c r="HF458">
        <v>56.240001678466797</v>
      </c>
      <c r="HG458">
        <v>49.970001220703097</v>
      </c>
      <c r="HH458">
        <v>101.3950881958</v>
      </c>
      <c r="HI458">
        <v>62.617301940917898</v>
      </c>
      <c r="HJ458">
        <v>96.080001831054602</v>
      </c>
      <c r="HK458">
        <v>191.20191955566401</v>
      </c>
      <c r="HL458">
        <v>299.832275390625</v>
      </c>
      <c r="HM458">
        <v>387.06149291992102</v>
      </c>
      <c r="HN458">
        <v>20.699438095092699</v>
      </c>
      <c r="HO458">
        <v>15.5880470275878</v>
      </c>
      <c r="HP458">
        <v>51.321483612060497</v>
      </c>
      <c r="HQ458">
        <v>96.495498657226506</v>
      </c>
      <c r="HR458">
        <v>168.34768676757801</v>
      </c>
      <c r="HS458">
        <v>29.6626777648925</v>
      </c>
      <c r="HT458">
        <v>71.459999084472599</v>
      </c>
      <c r="HU458">
        <v>147.67105102539</v>
      </c>
      <c r="HV458">
        <v>60.826515197753899</v>
      </c>
      <c r="HW458">
        <v>12.539999961853001</v>
      </c>
      <c r="HX458">
        <v>108.41000366210901</v>
      </c>
      <c r="HY458">
        <v>27.9529418945312</v>
      </c>
      <c r="HZ458">
        <v>76.099998474121094</v>
      </c>
      <c r="IA458">
        <v>273.873779296875</v>
      </c>
      <c r="IB458">
        <v>205.06230163574199</v>
      </c>
      <c r="IC458">
        <v>44.869998931884702</v>
      </c>
      <c r="ID458">
        <v>14.689999580383301</v>
      </c>
      <c r="IE458">
        <v>27.9500007629394</v>
      </c>
      <c r="IF458">
        <v>25.170000076293899</v>
      </c>
      <c r="IG458">
        <v>406.80999755859301</v>
      </c>
      <c r="IH458">
        <v>14.622485160827599</v>
      </c>
      <c r="II458">
        <v>170.43078613281199</v>
      </c>
      <c r="IJ458">
        <v>194.03999328613199</v>
      </c>
      <c r="IK458">
        <v>489.45999145507801</v>
      </c>
      <c r="IL458">
        <v>85.309181213378906</v>
      </c>
      <c r="IM458">
        <v>203.19000244140599</v>
      </c>
      <c r="IN458">
        <v>376.350006103515</v>
      </c>
      <c r="IO458">
        <v>90.559997558593693</v>
      </c>
      <c r="IP458">
        <v>45.909999847412102</v>
      </c>
      <c r="IQ458">
        <v>57.2326049804687</v>
      </c>
      <c r="IR458">
        <v>114.86134338378901</v>
      </c>
      <c r="IS458">
        <v>126.696968078613</v>
      </c>
      <c r="IT458">
        <v>49.725944519042898</v>
      </c>
      <c r="IU458">
        <v>24.6818027496337</v>
      </c>
      <c r="IV458">
        <v>117.055603027343</v>
      </c>
      <c r="IW458">
        <v>371.010009765625</v>
      </c>
      <c r="IX458">
        <v>778.41998291015602</v>
      </c>
      <c r="IY458">
        <v>19.862770080566399</v>
      </c>
      <c r="IZ458">
        <v>243.919998168945</v>
      </c>
      <c r="JA458">
        <v>187.78999328613199</v>
      </c>
      <c r="JB458">
        <v>29.517910003662099</v>
      </c>
      <c r="JC458">
        <v>154.06736755371</v>
      </c>
      <c r="JD458">
        <v>109.996772766113</v>
      </c>
      <c r="JE458">
        <v>151.20489501953099</v>
      </c>
      <c r="JF458">
        <v>113.203285217285</v>
      </c>
      <c r="JG458">
        <v>159.30661010742099</v>
      </c>
      <c r="JH458">
        <v>51.582618713378899</v>
      </c>
      <c r="JI458">
        <v>138.63999938964801</v>
      </c>
      <c r="JJ458">
        <v>24.233232498168899</v>
      </c>
      <c r="JK458">
        <v>212.22917175292901</v>
      </c>
      <c r="JL458">
        <v>58.4469604492187</v>
      </c>
      <c r="JM458">
        <v>18.240892410278299</v>
      </c>
      <c r="JN458">
        <v>146.28999328613199</v>
      </c>
      <c r="JO458">
        <v>130.14335632324199</v>
      </c>
      <c r="JP458">
        <v>16.4699993133544</v>
      </c>
      <c r="JQ458">
        <v>15.2126770019531</v>
      </c>
      <c r="JR458">
        <v>303.30133056640602</v>
      </c>
      <c r="JS458">
        <v>31.666131973266602</v>
      </c>
      <c r="JT458">
        <v>33.519519805908203</v>
      </c>
      <c r="JU458">
        <v>45.200000762939403</v>
      </c>
      <c r="JV458">
        <v>187.57287597656199</v>
      </c>
      <c r="JW458">
        <v>223.71000671386699</v>
      </c>
      <c r="JX458">
        <v>546.20391845703102</v>
      </c>
      <c r="JY458">
        <v>78.265121459960895</v>
      </c>
      <c r="JZ458">
        <v>53.439998626708899</v>
      </c>
      <c r="KA458">
        <v>43.348609924316399</v>
      </c>
      <c r="KB458">
        <v>106.774978637695</v>
      </c>
      <c r="KC458">
        <v>76.364837646484304</v>
      </c>
      <c r="KD458">
        <v>189.976638793945</v>
      </c>
      <c r="KE458">
        <v>51.400001525878899</v>
      </c>
      <c r="KF458">
        <v>256.98486328125</v>
      </c>
      <c r="KG458">
        <v>71.569999694824205</v>
      </c>
      <c r="KH458">
        <v>37.849998474121001</v>
      </c>
      <c r="KI458">
        <v>344.62753295898398</v>
      </c>
      <c r="KJ458">
        <v>47.129917144775298</v>
      </c>
      <c r="KK458">
        <v>170.739990234375</v>
      </c>
      <c r="KL458">
        <v>11.217072486877401</v>
      </c>
      <c r="KM458">
        <v>93.971366882324205</v>
      </c>
      <c r="KN458">
        <v>143.75375366210901</v>
      </c>
      <c r="KO458">
        <v>8.2224082946777308</v>
      </c>
      <c r="KP458">
        <v>43.474479675292898</v>
      </c>
      <c r="KQ458">
        <v>522.39410400390602</v>
      </c>
      <c r="KR458">
        <v>126.800003051757</v>
      </c>
      <c r="KS458">
        <v>111.36213684082</v>
      </c>
      <c r="KT458">
        <v>303.06546020507801</v>
      </c>
      <c r="KU458">
        <v>56.090000152587798</v>
      </c>
      <c r="KV458">
        <v>323.260009765625</v>
      </c>
      <c r="KW458">
        <v>93.430000305175696</v>
      </c>
      <c r="KX458">
        <v>95.139999389648395</v>
      </c>
      <c r="KY458">
        <v>208.62635803222599</v>
      </c>
      <c r="KZ458">
        <v>183.96308898925699</v>
      </c>
      <c r="LA458">
        <v>116.225746154785</v>
      </c>
      <c r="LB458">
        <v>82.653793334960895</v>
      </c>
      <c r="LC458">
        <v>50.663509368896399</v>
      </c>
      <c r="LD458">
        <v>1218.43994140625</v>
      </c>
      <c r="LE458">
        <v>29.799999237060501</v>
      </c>
      <c r="LF458">
        <v>148.18988037109301</v>
      </c>
      <c r="LG458">
        <v>80.720001220703097</v>
      </c>
      <c r="LH458">
        <v>212.16134643554599</v>
      </c>
      <c r="LI458">
        <v>132.009994506835</v>
      </c>
      <c r="LJ458">
        <v>148.97000122070301</v>
      </c>
      <c r="LK458">
        <v>52.540000915527301</v>
      </c>
      <c r="LL458">
        <v>57.220001220703097</v>
      </c>
      <c r="LM458">
        <v>91.650001525878906</v>
      </c>
      <c r="LN458">
        <v>266.05108642578102</v>
      </c>
      <c r="LO458">
        <v>74.855110168457003</v>
      </c>
      <c r="LP458">
        <v>28.5941448211669</v>
      </c>
      <c r="LQ458">
        <v>172.85980224609301</v>
      </c>
      <c r="LR458">
        <v>414.56265258789</v>
      </c>
      <c r="LS458">
        <v>139.56527709960901</v>
      </c>
      <c r="LT458">
        <v>14.75</v>
      </c>
      <c r="LU458">
        <v>64.660003662109304</v>
      </c>
      <c r="LV458">
        <v>497.98001098632801</v>
      </c>
      <c r="LW458">
        <v>23.912357330322202</v>
      </c>
      <c r="LX458">
        <v>61.2610054016113</v>
      </c>
      <c r="LY458">
        <v>18.628379821777301</v>
      </c>
      <c r="LZ458">
        <v>18.2458896636962</v>
      </c>
      <c r="MA458">
        <v>81.611778259277301</v>
      </c>
      <c r="MB458">
        <v>22.076652526855401</v>
      </c>
      <c r="MC458">
        <v>140.43449401855401</v>
      </c>
      <c r="MD458">
        <v>22.708745956420898</v>
      </c>
      <c r="ME458">
        <v>251.93305969238199</v>
      </c>
      <c r="MF458">
        <v>95.774108886718693</v>
      </c>
      <c r="MG458">
        <v>299.30548095703102</v>
      </c>
      <c r="MH458">
        <v>20.3273391723632</v>
      </c>
      <c r="MI458">
        <v>25.379999160766602</v>
      </c>
      <c r="MJ458">
        <v>40.498153686523402</v>
      </c>
      <c r="MK458">
        <v>55.470001220703097</v>
      </c>
      <c r="ML458">
        <v>514.38000488281205</v>
      </c>
      <c r="MM458">
        <v>4009.94995117187</v>
      </c>
      <c r="MN458">
        <v>466.69000244140602</v>
      </c>
      <c r="MO458">
        <v>22.389999389648398</v>
      </c>
      <c r="MP458">
        <v>207.20208740234301</v>
      </c>
      <c r="MQ458">
        <v>63.119998931884702</v>
      </c>
      <c r="MR458">
        <v>43.189258575439403</v>
      </c>
      <c r="MS458">
        <v>61.779998779296797</v>
      </c>
      <c r="MT458">
        <v>65.329322814941406</v>
      </c>
      <c r="MU458">
        <v>87.867904663085895</v>
      </c>
      <c r="MV458">
        <v>141.511627197265</v>
      </c>
      <c r="MW458">
        <v>284.26937866210898</v>
      </c>
      <c r="MX458">
        <v>87.755012512207003</v>
      </c>
      <c r="MY458">
        <v>399</v>
      </c>
      <c r="MZ458">
        <v>239.78999328613199</v>
      </c>
      <c r="NA458">
        <v>57.391857147216797</v>
      </c>
      <c r="NB458">
        <v>14.23326587677</v>
      </c>
      <c r="NC458">
        <v>140.26995849609301</v>
      </c>
      <c r="ND458">
        <v>148.45127868652301</v>
      </c>
      <c r="NE458">
        <v>43.4579467773437</v>
      </c>
      <c r="NF458">
        <v>36.305049896240199</v>
      </c>
      <c r="NG458">
        <v>79.867477416992102</v>
      </c>
      <c r="NH458">
        <v>70.933425903320298</v>
      </c>
      <c r="NI458">
        <v>77.699760437011705</v>
      </c>
      <c r="NJ458">
        <v>127.379997253417</v>
      </c>
      <c r="NK458">
        <v>154.77999877929599</v>
      </c>
      <c r="NL458">
        <v>358.78054809570301</v>
      </c>
      <c r="NM458">
        <v>147.45477294921801</v>
      </c>
      <c r="NN458">
        <v>28.151189804077099</v>
      </c>
      <c r="NO458">
        <v>52.798545837402301</v>
      </c>
      <c r="NP458">
        <v>133.971908569335</v>
      </c>
      <c r="NQ458">
        <v>94.800003051757798</v>
      </c>
      <c r="NR458">
        <v>97.077278137207003</v>
      </c>
      <c r="NS458">
        <v>82.427757263183594</v>
      </c>
      <c r="NT458">
        <v>58.841720581054602</v>
      </c>
      <c r="NU458">
        <v>222.54354858398401</v>
      </c>
      <c r="NV458">
        <v>42.5775756835937</v>
      </c>
      <c r="NW458">
        <v>100.27999877929599</v>
      </c>
      <c r="NX458">
        <v>177.28999328613199</v>
      </c>
      <c r="NY458">
        <v>76.160003662109304</v>
      </c>
      <c r="NZ458">
        <v>156.34489440917901</v>
      </c>
      <c r="OA458">
        <v>123.82999420166</v>
      </c>
      <c r="OB458">
        <v>110.06999969482401</v>
      </c>
      <c r="OC458">
        <v>102.94000244140599</v>
      </c>
      <c r="OD458">
        <v>68.776794433593693</v>
      </c>
      <c r="OE458">
        <v>58.200950622558501</v>
      </c>
      <c r="OF458">
        <v>46.595149993896399</v>
      </c>
      <c r="OG458">
        <v>517.92999267578102</v>
      </c>
      <c r="OH458">
        <v>18.095380783081001</v>
      </c>
      <c r="OI458">
        <v>93.809997558593693</v>
      </c>
      <c r="OJ458">
        <v>211.20704650878901</v>
      </c>
      <c r="OK458">
        <v>63.4972114562988</v>
      </c>
      <c r="OL458">
        <v>254.49212646484301</v>
      </c>
      <c r="OM458">
        <v>37.159980773925703</v>
      </c>
      <c r="ON458">
        <v>411.61999511718699</v>
      </c>
      <c r="OO458">
        <v>116.698127746582</v>
      </c>
      <c r="OP458">
        <v>72.919998168945298</v>
      </c>
      <c r="OQ458">
        <v>305.24319458007801</v>
      </c>
      <c r="OR458">
        <v>213.13999938964801</v>
      </c>
      <c r="OS458">
        <v>268.45724487304602</v>
      </c>
      <c r="OT458">
        <v>24.793684005737301</v>
      </c>
      <c r="OU458">
        <v>59.9761352539062</v>
      </c>
      <c r="OV458">
        <v>44.238765716552699</v>
      </c>
      <c r="OW458">
        <v>121.122512817382</v>
      </c>
      <c r="OX458">
        <v>513.760009765625</v>
      </c>
      <c r="OY458">
        <v>723.77160644531205</v>
      </c>
      <c r="OZ458">
        <v>93</v>
      </c>
      <c r="PA458">
        <v>151.59736633300699</v>
      </c>
      <c r="PB458">
        <v>63.453834533691399</v>
      </c>
      <c r="PC458">
        <v>167.50650024414</v>
      </c>
      <c r="PD458">
        <v>59.037021636962798</v>
      </c>
      <c r="PE458">
        <v>46.659999847412102</v>
      </c>
      <c r="PF458">
        <v>171.97790527343699</v>
      </c>
      <c r="PG458">
        <v>101.896194458007</v>
      </c>
      <c r="PH458">
        <v>77.180000305175696</v>
      </c>
      <c r="PI458">
        <v>183.96005249023401</v>
      </c>
      <c r="PJ458">
        <v>241.99000549316401</v>
      </c>
      <c r="PK458">
        <v>461.42999267578102</v>
      </c>
      <c r="PL458">
        <v>38.533794403076101</v>
      </c>
      <c r="PM458">
        <v>258.92001342773398</v>
      </c>
      <c r="PN458">
        <v>75.569999694824205</v>
      </c>
      <c r="PO458">
        <v>127.27999877929599</v>
      </c>
      <c r="PP458">
        <v>155.44755554199199</v>
      </c>
      <c r="PQ458">
        <v>196.27999877929599</v>
      </c>
      <c r="PR458">
        <v>33.619998931884702</v>
      </c>
      <c r="PS458">
        <v>194.10803222656199</v>
      </c>
      <c r="PT458">
        <v>127.476509094238</v>
      </c>
      <c r="PU458">
        <v>8.8169641494750906</v>
      </c>
      <c r="PV458">
        <v>382.58999633789</v>
      </c>
      <c r="PW458">
        <v>388.04187011718699</v>
      </c>
      <c r="PX458">
        <v>137.20143127441401</v>
      </c>
      <c r="PY458">
        <v>168.17024230957</v>
      </c>
      <c r="PZ458">
        <v>48.921443939208899</v>
      </c>
      <c r="QA458">
        <v>502.84963989257801</v>
      </c>
      <c r="QC458">
        <v>68.202033996582003</v>
      </c>
      <c r="QD458">
        <v>157.00358581542901</v>
      </c>
      <c r="QE458">
        <v>148.94992065429599</v>
      </c>
      <c r="QF458">
        <v>584.989990234375</v>
      </c>
      <c r="QG458">
        <v>142.45828247070301</v>
      </c>
      <c r="QH458">
        <v>51.534580230712798</v>
      </c>
      <c r="QI458">
        <v>45.180000305175703</v>
      </c>
      <c r="QJ458">
        <v>422.32000732421801</v>
      </c>
      <c r="QK458">
        <v>64.328193664550696</v>
      </c>
      <c r="QL458">
        <v>39.419998168945298</v>
      </c>
      <c r="QM458">
        <v>301.850006103515</v>
      </c>
      <c r="QN458">
        <v>48.400001525878899</v>
      </c>
      <c r="QO458">
        <v>18.090000152587798</v>
      </c>
      <c r="QP458">
        <v>15.5900001525878</v>
      </c>
      <c r="QQ458">
        <v>215.60496520996</v>
      </c>
      <c r="QR458">
        <v>43.889999389648402</v>
      </c>
      <c r="QS458">
        <v>350.05636596679602</v>
      </c>
      <c r="QT458">
        <v>157.90025329589801</v>
      </c>
      <c r="QU458">
        <v>255.13999938964801</v>
      </c>
      <c r="QV458">
        <v>132.280670166015</v>
      </c>
      <c r="QW458">
        <v>24.9291172027587</v>
      </c>
      <c r="QX458">
        <v>57.415435791015597</v>
      </c>
      <c r="QY458">
        <v>175.47000122070301</v>
      </c>
      <c r="QZ458">
        <v>48.9799995422363</v>
      </c>
      <c r="RA458">
        <v>195.27000427246</v>
      </c>
      <c r="RB458">
        <v>189.70185852050699</v>
      </c>
      <c r="RC458">
        <v>57.380001068115199</v>
      </c>
      <c r="RD458">
        <v>225.55000305175699</v>
      </c>
      <c r="RE458">
        <v>83.405517578125</v>
      </c>
      <c r="RF458">
        <v>45.173992156982401</v>
      </c>
      <c r="RG458">
        <v>17.049999237060501</v>
      </c>
      <c r="RH458">
        <v>201.27751159667901</v>
      </c>
      <c r="RI458">
        <v>35.099998474121001</v>
      </c>
      <c r="RJ458">
        <v>38.052886962890597</v>
      </c>
      <c r="RK458">
        <v>160.56617736816401</v>
      </c>
      <c r="RL458">
        <v>66.033721923828097</v>
      </c>
      <c r="RM458">
        <v>81.781661987304602</v>
      </c>
      <c r="RN458">
        <v>144.03860473632801</v>
      </c>
      <c r="RO458">
        <v>48.458042144775298</v>
      </c>
      <c r="RP458">
        <v>171.44000244140599</v>
      </c>
      <c r="RQ458">
        <v>114.177940368652</v>
      </c>
      <c r="RR458">
        <v>268.329986572265</v>
      </c>
      <c r="RS458">
        <v>87.989898681640597</v>
      </c>
      <c r="RT458">
        <v>31.938928604125898</v>
      </c>
      <c r="RU458">
        <v>63.675079345703097</v>
      </c>
      <c r="RV458">
        <v>299.239990234375</v>
      </c>
      <c r="RW458">
        <v>51.209999084472599</v>
      </c>
      <c r="RX458">
        <v>21.7252502441406</v>
      </c>
      <c r="RY458">
        <v>45.471176147460902</v>
      </c>
      <c r="RZ458">
        <v>32.3551216125488</v>
      </c>
      <c r="SA458">
        <v>193.28340148925699</v>
      </c>
      <c r="SB458">
        <v>22.1219272613525</v>
      </c>
      <c r="SC458">
        <v>206.64999389648401</v>
      </c>
      <c r="SD458">
        <v>106.230003356933</v>
      </c>
      <c r="SE458">
        <v>64.479049682617102</v>
      </c>
      <c r="SF458">
        <v>22.4899997711181</v>
      </c>
      <c r="SG458">
        <v>136.600006103515</v>
      </c>
      <c r="SH458">
        <v>103.207214355468</v>
      </c>
      <c r="SI458">
        <v>106.11141204833901</v>
      </c>
      <c r="SJ458">
        <v>409.22000122070301</v>
      </c>
      <c r="SK458">
        <v>159.87658691406199</v>
      </c>
      <c r="SL458">
        <v>48.814315795898402</v>
      </c>
      <c r="SM458">
        <v>161.30999755859301</v>
      </c>
    </row>
    <row r="459" spans="1:507" x14ac:dyDescent="0.25">
      <c r="A459" s="1">
        <v>44215</v>
      </c>
      <c r="B459">
        <v>377.41387939453102</v>
      </c>
      <c r="C459">
        <v>167.73774719238199</v>
      </c>
      <c r="D459">
        <v>112.56999969482401</v>
      </c>
      <c r="E459">
        <v>112.180000305175</v>
      </c>
      <c r="F459">
        <v>336.29998779296801</v>
      </c>
      <c r="G459">
        <v>255.83999633789</v>
      </c>
      <c r="H459">
        <v>93.150001525878906</v>
      </c>
      <c r="I459">
        <v>456.5</v>
      </c>
      <c r="J459">
        <v>89.449996948242102</v>
      </c>
      <c r="K459">
        <v>165.70201110839801</v>
      </c>
      <c r="L459">
        <v>27.8754577636718</v>
      </c>
      <c r="M459">
        <v>46.719085693359297</v>
      </c>
      <c r="N459">
        <v>127.34999847412099</v>
      </c>
      <c r="O459">
        <v>285.66000366210898</v>
      </c>
      <c r="P459">
        <v>110.01000213623</v>
      </c>
      <c r="Q459">
        <v>54.709999084472599</v>
      </c>
      <c r="R459">
        <v>184.775619506835</v>
      </c>
      <c r="S459">
        <v>166.509994506835</v>
      </c>
      <c r="T459">
        <v>158.71000671386699</v>
      </c>
      <c r="U459">
        <v>557.40997314453102</v>
      </c>
      <c r="V459">
        <v>114.360427856445</v>
      </c>
      <c r="W459">
        <v>49.221652984619098</v>
      </c>
      <c r="X459">
        <v>109.461608886718</v>
      </c>
      <c r="Y459">
        <v>1784.46997070312</v>
      </c>
      <c r="Z459">
        <v>1790.85998535156</v>
      </c>
      <c r="AA459">
        <v>40.528003692626903</v>
      </c>
      <c r="AB459">
        <v>3120.76000976562</v>
      </c>
      <c r="AC459">
        <v>10.836855888366699</v>
      </c>
      <c r="AD459">
        <v>72.989997863769503</v>
      </c>
      <c r="AE459">
        <v>15.9700002670288</v>
      </c>
      <c r="AF459">
        <v>79.972465515136705</v>
      </c>
      <c r="AG459">
        <v>126.75</v>
      </c>
      <c r="AH459">
        <v>41.970893859863203</v>
      </c>
      <c r="AI459">
        <v>216.88000488281199</v>
      </c>
      <c r="AJ459">
        <v>158.73593139648401</v>
      </c>
      <c r="AK459">
        <v>211.9599609375</v>
      </c>
      <c r="AL459">
        <v>103.071472167968</v>
      </c>
      <c r="AM459">
        <v>118.75485229492099</v>
      </c>
      <c r="AN459">
        <v>246.43760681152301</v>
      </c>
      <c r="AO459">
        <v>66.025772094726506</v>
      </c>
      <c r="AP459">
        <v>159.85519409179599</v>
      </c>
      <c r="AQ459">
        <v>369.510009765625</v>
      </c>
      <c r="AR459">
        <v>323.69000244140602</v>
      </c>
      <c r="AS459">
        <v>208.69421386718699</v>
      </c>
      <c r="AT459">
        <v>56.920398712158203</v>
      </c>
      <c r="AU459">
        <v>17.794498443603501</v>
      </c>
      <c r="AV459">
        <v>4.8499999046325604</v>
      </c>
      <c r="AW459">
        <v>127.639266967773</v>
      </c>
      <c r="AX459">
        <v>109.01310729980401</v>
      </c>
      <c r="AY459">
        <v>142.57000732421801</v>
      </c>
      <c r="AZ459">
        <v>52.7313842773437</v>
      </c>
      <c r="BA459">
        <v>317.95999145507801</v>
      </c>
      <c r="BB459">
        <v>116.938095092773</v>
      </c>
      <c r="BC459">
        <v>142.21134948730401</v>
      </c>
      <c r="BD459">
        <v>28.9500007629394</v>
      </c>
      <c r="BE459">
        <v>89.479080200195298</v>
      </c>
      <c r="BF459">
        <v>310.97000122070301</v>
      </c>
      <c r="BG459">
        <v>161.15261840820301</v>
      </c>
      <c r="BH459">
        <v>1238.2900390625</v>
      </c>
      <c r="BI459">
        <v>162.41000366210901</v>
      </c>
      <c r="BJ459">
        <v>159.21496582031199</v>
      </c>
      <c r="BK459">
        <v>22.683559417724599</v>
      </c>
      <c r="BL459">
        <v>90.262763977050696</v>
      </c>
      <c r="BM459">
        <v>32.608039855957003</v>
      </c>
      <c r="BN459">
        <v>45.470916748046797</v>
      </c>
      <c r="BO459">
        <v>78.584007263183594</v>
      </c>
      <c r="BP459">
        <v>260.76998901367102</v>
      </c>
      <c r="BR459">
        <v>110.93129730224599</v>
      </c>
      <c r="BS459">
        <v>608.969970703125</v>
      </c>
      <c r="BT459">
        <v>273.83999633789</v>
      </c>
      <c r="BU459">
        <v>729.33068847656205</v>
      </c>
      <c r="BV459">
        <v>210.71000671386699</v>
      </c>
      <c r="BW459">
        <v>2163.0400390625</v>
      </c>
      <c r="BX459">
        <v>39.151893615722599</v>
      </c>
      <c r="BY459">
        <v>93.290000915527301</v>
      </c>
      <c r="BZ459">
        <v>36.270000457763601</v>
      </c>
      <c r="CA459">
        <v>66.739997863769503</v>
      </c>
      <c r="CB459">
        <v>455.70782470703102</v>
      </c>
      <c r="CC459">
        <v>150.95686340332</v>
      </c>
      <c r="CE459">
        <v>95.910964965820298</v>
      </c>
      <c r="CF459">
        <v>18.5100002288818</v>
      </c>
      <c r="CG459">
        <v>137.61999511718699</v>
      </c>
      <c r="CH459">
        <v>46.380001068115199</v>
      </c>
      <c r="CI459">
        <v>112.476608276367</v>
      </c>
      <c r="CJ459">
        <v>54.810001373291001</v>
      </c>
      <c r="CK459">
        <v>116.430000305175</v>
      </c>
      <c r="CL459">
        <v>20.870000839233398</v>
      </c>
      <c r="CM459">
        <v>40.369998931884702</v>
      </c>
      <c r="CN459">
        <v>119.83000183105401</v>
      </c>
      <c r="CO459">
        <v>194.05999755859301</v>
      </c>
      <c r="CP459">
        <v>97.449996948242102</v>
      </c>
      <c r="CQ459">
        <v>63.610000610351499</v>
      </c>
      <c r="CR459">
        <v>132.63160705566401</v>
      </c>
      <c r="CS459">
        <v>131.832107543945</v>
      </c>
      <c r="CT459">
        <v>62.790000915527301</v>
      </c>
      <c r="CU459">
        <v>21.528886795043899</v>
      </c>
      <c r="CV459">
        <v>79.510002136230398</v>
      </c>
      <c r="CW459">
        <v>44.677284240722599</v>
      </c>
      <c r="CX459">
        <v>59.0385932922363</v>
      </c>
      <c r="CY459">
        <v>633.27001953125</v>
      </c>
      <c r="CZ459">
        <v>93.192680358886705</v>
      </c>
      <c r="DA459">
        <v>1429.47998046875</v>
      </c>
      <c r="DB459">
        <v>154.66134643554599</v>
      </c>
      <c r="DC459">
        <v>84.899543762207003</v>
      </c>
      <c r="DD459">
        <v>220.80000305175699</v>
      </c>
      <c r="DE459">
        <v>93.227668762207003</v>
      </c>
      <c r="DF459">
        <v>321.34796142578102</v>
      </c>
      <c r="DG459">
        <v>45.189998626708899</v>
      </c>
      <c r="DH459">
        <v>63.151683807372997</v>
      </c>
      <c r="DI459">
        <v>40.402061462402301</v>
      </c>
      <c r="DJ459">
        <v>134.97994995117099</v>
      </c>
      <c r="DK459">
        <v>195.48089599609301</v>
      </c>
      <c r="DL459">
        <v>192.19999694824199</v>
      </c>
      <c r="DM459">
        <v>57.807014465332003</v>
      </c>
      <c r="DN459">
        <v>48.109561920166001</v>
      </c>
      <c r="DO459">
        <v>79.508491516113196</v>
      </c>
      <c r="DP459">
        <v>80.401283264160099</v>
      </c>
      <c r="DQ459">
        <v>48.849998474121001</v>
      </c>
      <c r="DR459">
        <v>63.283660888671797</v>
      </c>
      <c r="DS459">
        <v>33.371452331542898</v>
      </c>
      <c r="DU459">
        <v>45.581375122070298</v>
      </c>
      <c r="DV459">
        <v>68.722236633300696</v>
      </c>
      <c r="DW459">
        <v>222.17652893066401</v>
      </c>
      <c r="DX459">
        <v>387.38980102539</v>
      </c>
      <c r="DY459">
        <v>116.08999633789</v>
      </c>
      <c r="DZ459">
        <v>38.290618896484297</v>
      </c>
      <c r="EA459">
        <v>43.405242919921797</v>
      </c>
      <c r="EB459">
        <v>353.77145385742102</v>
      </c>
      <c r="EC459">
        <v>158.02883911132801</v>
      </c>
      <c r="ED459">
        <v>92.382133483886705</v>
      </c>
      <c r="EE459">
        <v>237.02926635742099</v>
      </c>
      <c r="EF459">
        <v>74.899002075195298</v>
      </c>
      <c r="EG459">
        <v>71.136451721191406</v>
      </c>
      <c r="EH459">
        <v>235.88407897949199</v>
      </c>
      <c r="EI459">
        <v>124.120002746582</v>
      </c>
      <c r="EJ459">
        <v>118.09999847412099</v>
      </c>
      <c r="EK459">
        <v>294.989990234375</v>
      </c>
      <c r="EL459">
        <v>40.310001373291001</v>
      </c>
      <c r="EM459">
        <v>58.223361968994098</v>
      </c>
      <c r="EN459">
        <v>19.756492614746001</v>
      </c>
      <c r="EO459">
        <v>357.64001464843699</v>
      </c>
      <c r="EP459">
        <v>59.681907653808501</v>
      </c>
      <c r="EQ459">
        <v>136.80299377441401</v>
      </c>
      <c r="ER459">
        <v>98.615455627441406</v>
      </c>
      <c r="ES459">
        <v>36.150001525878899</v>
      </c>
      <c r="ET459">
        <v>31.850000381469702</v>
      </c>
      <c r="EU459">
        <v>32.689998626708899</v>
      </c>
      <c r="EV459">
        <v>206.05999755859301</v>
      </c>
      <c r="EW459">
        <v>108.050003051757</v>
      </c>
      <c r="EX459">
        <v>70.3175048828125</v>
      </c>
      <c r="EY459">
        <v>371.67254638671801</v>
      </c>
      <c r="EZ459">
        <v>125.014961242675</v>
      </c>
      <c r="FA459">
        <v>56.91748046875</v>
      </c>
      <c r="FB459">
        <v>119.838264465332</v>
      </c>
      <c r="FC459">
        <v>89.449188232421804</v>
      </c>
      <c r="FD459">
        <v>38.454872131347599</v>
      </c>
      <c r="FE459">
        <v>84.096733093261705</v>
      </c>
      <c r="FF459">
        <v>28.209999084472599</v>
      </c>
      <c r="FG459">
        <v>104.25688934326099</v>
      </c>
      <c r="FH459">
        <v>124.82244110107401</v>
      </c>
      <c r="FI459">
        <v>56.799999237060497</v>
      </c>
      <c r="FJ459">
        <v>215.42733764648401</v>
      </c>
      <c r="FK459">
        <v>60.869998931884702</v>
      </c>
      <c r="FL459">
        <v>87.910003662109304</v>
      </c>
      <c r="FM459">
        <v>141.25485229492099</v>
      </c>
      <c r="FN459">
        <v>82.934677124023395</v>
      </c>
      <c r="FO459">
        <v>94.178810119628906</v>
      </c>
      <c r="FP459">
        <v>60.4799995422363</v>
      </c>
      <c r="FQ459">
        <v>175.63339233398401</v>
      </c>
      <c r="FR459">
        <v>713.23937988281205</v>
      </c>
      <c r="FS459">
        <v>59.805675506591797</v>
      </c>
      <c r="FT459">
        <v>237.17999267578099</v>
      </c>
      <c r="FU459">
        <v>247.99264526367099</v>
      </c>
      <c r="FV459">
        <v>221.30999755859301</v>
      </c>
      <c r="FW459">
        <v>52.859054565429602</v>
      </c>
      <c r="FX459">
        <v>86.489044189453097</v>
      </c>
      <c r="FY459">
        <v>231.33067321777301</v>
      </c>
      <c r="FZ459">
        <v>42.407627105712798</v>
      </c>
      <c r="GA459">
        <v>142.82000732421801</v>
      </c>
      <c r="GB459">
        <v>93.059997558593693</v>
      </c>
      <c r="GC459">
        <v>110.79676818847599</v>
      </c>
      <c r="GD459">
        <v>48.024436950683501</v>
      </c>
      <c r="GE459">
        <v>196.80000305175699</v>
      </c>
      <c r="GF459">
        <v>261.100006103515</v>
      </c>
      <c r="GG459">
        <v>50.115871429443303</v>
      </c>
      <c r="GH459">
        <v>86.362525939941406</v>
      </c>
      <c r="GI459">
        <v>248.87203979492099</v>
      </c>
      <c r="GJ459">
        <v>127.716789245605</v>
      </c>
      <c r="GK459">
        <v>32.069999694824197</v>
      </c>
      <c r="GL459">
        <v>30.735528945922798</v>
      </c>
      <c r="GM459">
        <v>154.79702758789</v>
      </c>
      <c r="GN459">
        <v>107.669998168945</v>
      </c>
      <c r="GO459">
        <v>266.77999877929602</v>
      </c>
      <c r="GP459">
        <v>53.958095550537102</v>
      </c>
      <c r="GQ459">
        <v>38.047725677490199</v>
      </c>
      <c r="GR459">
        <v>116.56999969482401</v>
      </c>
      <c r="GS459">
        <v>10.020000457763601</v>
      </c>
      <c r="GT459">
        <v>148.21000671386699</v>
      </c>
      <c r="GU459">
        <v>70.307159423828097</v>
      </c>
      <c r="GV459">
        <v>88.256210327148395</v>
      </c>
      <c r="GW459">
        <v>30.0100002288818</v>
      </c>
      <c r="GX459">
        <v>29.170000076293899</v>
      </c>
      <c r="GY459">
        <v>27.139999389648398</v>
      </c>
      <c r="GZ459">
        <v>31.709999084472599</v>
      </c>
      <c r="HA459">
        <v>21.809999465942301</v>
      </c>
      <c r="HB459">
        <v>122.104026794433</v>
      </c>
      <c r="HC459">
        <v>159.44000244140599</v>
      </c>
      <c r="HD459">
        <v>153.13000488281199</v>
      </c>
      <c r="HE459">
        <v>11.4215774536132</v>
      </c>
      <c r="HF459">
        <v>55.669998168945298</v>
      </c>
      <c r="HG459">
        <v>54.840000152587798</v>
      </c>
      <c r="HH459">
        <v>98.814300537109304</v>
      </c>
      <c r="HI459">
        <v>66.315208435058594</v>
      </c>
      <c r="HJ459">
        <v>96.879997253417898</v>
      </c>
      <c r="HK459">
        <v>187.57528686523401</v>
      </c>
      <c r="HL459">
        <v>293.04891967773398</v>
      </c>
      <c r="HM459">
        <v>392.86749267578102</v>
      </c>
      <c r="HN459">
        <v>20.499830245971602</v>
      </c>
      <c r="HO459">
        <v>15.290565490722599</v>
      </c>
      <c r="HP459">
        <v>52.304805755615199</v>
      </c>
      <c r="HQ459">
        <v>95.592094421386705</v>
      </c>
      <c r="HR459">
        <v>165.68437194824199</v>
      </c>
      <c r="HS459">
        <v>28.8607177734375</v>
      </c>
      <c r="HT459">
        <v>70.430000305175696</v>
      </c>
      <c r="HU459">
        <v>147.95950317382801</v>
      </c>
      <c r="HV459">
        <v>61.922664642333899</v>
      </c>
      <c r="HW459">
        <v>12.310000419616699</v>
      </c>
      <c r="HX459">
        <v>107.930000305175</v>
      </c>
      <c r="HY459">
        <v>29.2510070800781</v>
      </c>
      <c r="HZ459">
        <v>75.989997863769503</v>
      </c>
      <c r="IA459">
        <v>271.48873901367102</v>
      </c>
      <c r="IB459">
        <v>205.84881591796801</v>
      </c>
      <c r="IC459">
        <v>44.75</v>
      </c>
      <c r="ID459">
        <v>14.7600002288818</v>
      </c>
      <c r="IE459">
        <v>27.75</v>
      </c>
      <c r="IF459">
        <v>25.139999389648398</v>
      </c>
      <c r="IG459">
        <v>407.30999755859301</v>
      </c>
      <c r="IH459">
        <v>14.7413673400878</v>
      </c>
      <c r="II459">
        <v>169.53625488281199</v>
      </c>
      <c r="IJ459">
        <v>193.42999267578099</v>
      </c>
      <c r="IK459">
        <v>484.92999267578102</v>
      </c>
      <c r="IL459">
        <v>87.284523010253906</v>
      </c>
      <c r="IM459">
        <v>204.80999755859301</v>
      </c>
      <c r="IN459">
        <v>390.20999145507801</v>
      </c>
      <c r="IO459">
        <v>93.959999084472599</v>
      </c>
      <c r="IP459">
        <v>46.290000915527301</v>
      </c>
      <c r="IQ459">
        <v>57.640129089355398</v>
      </c>
      <c r="IR459">
        <v>114.55222320556599</v>
      </c>
      <c r="IS459">
        <v>127.31866455078099</v>
      </c>
      <c r="IT459">
        <v>49.854591369628899</v>
      </c>
      <c r="IU459">
        <v>24.6719055175781</v>
      </c>
      <c r="IV459">
        <v>119.66081237792901</v>
      </c>
      <c r="IW459">
        <v>384.95001220703102</v>
      </c>
      <c r="IX459">
        <v>778.40997314453102</v>
      </c>
      <c r="IY459">
        <v>20.111055374145501</v>
      </c>
      <c r="IZ459">
        <v>258.579986572265</v>
      </c>
      <c r="JA459">
        <v>188.97000122070301</v>
      </c>
      <c r="JB459">
        <v>29.0262737274169</v>
      </c>
      <c r="JC459">
        <v>155.32342529296801</v>
      </c>
      <c r="JD459">
        <v>111.494140625</v>
      </c>
      <c r="JE459">
        <v>148.220932006835</v>
      </c>
      <c r="JF459">
        <v>114.751167297363</v>
      </c>
      <c r="JG459">
        <v>161.771240234375</v>
      </c>
      <c r="JH459">
        <v>51.403408050537102</v>
      </c>
      <c r="JI459">
        <v>138.03999328613199</v>
      </c>
      <c r="JJ459">
        <v>24.3026409149169</v>
      </c>
      <c r="JK459">
        <v>211.09223937988199</v>
      </c>
      <c r="JL459">
        <v>57.882591247558501</v>
      </c>
      <c r="JM459">
        <v>18.379604339599599</v>
      </c>
      <c r="JN459">
        <v>147.07000732421801</v>
      </c>
      <c r="JO459">
        <v>130.50021362304599</v>
      </c>
      <c r="JP459">
        <v>16.530000686645501</v>
      </c>
      <c r="JQ459">
        <v>15.271603584289499</v>
      </c>
      <c r="JR459">
        <v>313.22418212890602</v>
      </c>
      <c r="JS459">
        <v>32.032386779785099</v>
      </c>
      <c r="JT459">
        <v>33.439945220947202</v>
      </c>
      <c r="JU459">
        <v>45.7299995422363</v>
      </c>
      <c r="JV459">
        <v>189.08476257324199</v>
      </c>
      <c r="JW459">
        <v>225.74000549316401</v>
      </c>
      <c r="JX459">
        <v>578.615234375</v>
      </c>
      <c r="JY459">
        <v>76.859336853027301</v>
      </c>
      <c r="JZ459">
        <v>54.450000762939403</v>
      </c>
      <c r="KA459">
        <v>43.259353637695298</v>
      </c>
      <c r="KB459">
        <v>108.698036193847</v>
      </c>
      <c r="KC459">
        <v>78.009986877441406</v>
      </c>
      <c r="KD459">
        <v>197.65457153320301</v>
      </c>
      <c r="KE459">
        <v>52.610000610351499</v>
      </c>
      <c r="KF459">
        <v>257.93081665039</v>
      </c>
      <c r="KG459">
        <v>76.540000915527301</v>
      </c>
      <c r="KH459">
        <v>37.150001525878899</v>
      </c>
      <c r="KI459">
        <v>338.90142822265602</v>
      </c>
      <c r="KJ459">
        <v>47.499446868896399</v>
      </c>
      <c r="KK459">
        <v>170.759994506835</v>
      </c>
      <c r="KL459">
        <v>10.853964805603001</v>
      </c>
      <c r="KM459">
        <v>92.892143249511705</v>
      </c>
      <c r="KN459">
        <v>145.17370605468699</v>
      </c>
      <c r="KO459">
        <v>8.54133796691894</v>
      </c>
      <c r="KP459">
        <v>45.560230255126903</v>
      </c>
      <c r="KQ459">
        <v>515.29235839843705</v>
      </c>
      <c r="KR459">
        <v>126.86000061035099</v>
      </c>
      <c r="KS459">
        <v>111.740516662597</v>
      </c>
      <c r="KT459">
        <v>306.47967529296801</v>
      </c>
      <c r="KU459">
        <v>56.400001525878899</v>
      </c>
      <c r="KV459">
        <v>325.94000244140602</v>
      </c>
      <c r="KW459">
        <v>93.010002136230398</v>
      </c>
      <c r="KX459">
        <v>96.900001525878906</v>
      </c>
      <c r="KY459">
        <v>207.81137084960901</v>
      </c>
      <c r="KZ459">
        <v>182.01791381835901</v>
      </c>
      <c r="LA459">
        <v>117.71824645996</v>
      </c>
      <c r="LB459">
        <v>82.465446472167898</v>
      </c>
      <c r="LC459">
        <v>51.634376525878899</v>
      </c>
      <c r="LD459">
        <v>1231.16003417968</v>
      </c>
      <c r="LE459">
        <v>30.530000686645501</v>
      </c>
      <c r="LF459">
        <v>152.86819458007801</v>
      </c>
      <c r="LG459">
        <v>85.5</v>
      </c>
      <c r="LH459">
        <v>215.94264221191401</v>
      </c>
      <c r="LI459">
        <v>130.61000061035099</v>
      </c>
      <c r="LJ459">
        <v>148.89999389648401</v>
      </c>
      <c r="LK459">
        <v>52.029998779296797</v>
      </c>
      <c r="LL459">
        <v>57.139999389648402</v>
      </c>
      <c r="LM459">
        <v>90.080001831054602</v>
      </c>
      <c r="LN459">
        <v>268.68518066406199</v>
      </c>
      <c r="LO459">
        <v>74.606391906738196</v>
      </c>
      <c r="LP459">
        <v>28.664033889770501</v>
      </c>
      <c r="LQ459">
        <v>171.08688354492099</v>
      </c>
      <c r="LR459">
        <v>410.74945068359301</v>
      </c>
      <c r="LS459">
        <v>141.77775573730401</v>
      </c>
      <c r="LT459">
        <v>13.8800001144409</v>
      </c>
      <c r="LU459">
        <v>64.279998779296804</v>
      </c>
      <c r="LV459">
        <v>501.76998901367102</v>
      </c>
      <c r="LW459">
        <v>23.981695175170898</v>
      </c>
      <c r="LX459">
        <v>61.2510986328125</v>
      </c>
      <c r="LY459">
        <v>18.678188323974599</v>
      </c>
      <c r="LZ459">
        <v>18.2558498382568</v>
      </c>
      <c r="MA459">
        <v>82.377761840820298</v>
      </c>
      <c r="MB459">
        <v>22.226293563842699</v>
      </c>
      <c r="MC459">
        <v>138.98742675781199</v>
      </c>
      <c r="MD459">
        <v>22.243280410766602</v>
      </c>
      <c r="ME459">
        <v>248.83555603027301</v>
      </c>
      <c r="MF459">
        <v>96.687759399414006</v>
      </c>
      <c r="MG459">
        <v>296.58859252929602</v>
      </c>
      <c r="MH459">
        <v>20.655361175537099</v>
      </c>
      <c r="MI459">
        <v>25.299999237060501</v>
      </c>
      <c r="MJ459">
        <v>40.904922485351499</v>
      </c>
      <c r="MK459">
        <v>55.880001068115199</v>
      </c>
      <c r="ML459">
        <v>521.010009765625</v>
      </c>
      <c r="MM459">
        <v>4160</v>
      </c>
      <c r="MN459">
        <v>463.94000244140602</v>
      </c>
      <c r="MO459">
        <v>23.069999694824201</v>
      </c>
      <c r="MP459">
        <v>207.32196044921801</v>
      </c>
      <c r="MQ459">
        <v>63.099998474121001</v>
      </c>
      <c r="MR459">
        <v>43.130592346191399</v>
      </c>
      <c r="MS459">
        <v>61.290000915527301</v>
      </c>
      <c r="MT459">
        <v>65.169822692871094</v>
      </c>
      <c r="MU459">
        <v>88.914421081542898</v>
      </c>
      <c r="MV459">
        <v>138.68199157714801</v>
      </c>
      <c r="MW459">
        <v>287.88790893554602</v>
      </c>
      <c r="MX459">
        <v>87.725212097167898</v>
      </c>
      <c r="MY459">
        <v>397.329986572265</v>
      </c>
      <c r="MZ459">
        <v>247.25</v>
      </c>
      <c r="NA459">
        <v>58.258865356445298</v>
      </c>
      <c r="NB459">
        <v>14.4405469894409</v>
      </c>
      <c r="NC459">
        <v>140.934646606445</v>
      </c>
      <c r="ND459">
        <v>149.22090148925699</v>
      </c>
      <c r="NE459">
        <v>43.219333648681598</v>
      </c>
      <c r="NF459">
        <v>36.334724426269503</v>
      </c>
      <c r="NG459">
        <v>80.814750671386705</v>
      </c>
      <c r="NH459">
        <v>73.939247131347599</v>
      </c>
      <c r="NI459">
        <v>77.155715942382798</v>
      </c>
      <c r="NJ459">
        <v>132.03999328613199</v>
      </c>
      <c r="NK459">
        <v>156</v>
      </c>
      <c r="NL459">
        <v>360.00842285156199</v>
      </c>
      <c r="NM459">
        <v>144.46662902832</v>
      </c>
      <c r="NN459">
        <v>27.727491378784102</v>
      </c>
      <c r="NO459">
        <v>53.798854827880803</v>
      </c>
      <c r="NP459">
        <v>132.79899597167901</v>
      </c>
      <c r="NQ459">
        <v>96.190002441406193</v>
      </c>
      <c r="NR459">
        <v>97.405242919921804</v>
      </c>
      <c r="NS459">
        <v>83.660087585449205</v>
      </c>
      <c r="NT459">
        <v>57.652595520019503</v>
      </c>
      <c r="NU459">
        <v>218.80456542968699</v>
      </c>
      <c r="NV459">
        <v>43.883815765380803</v>
      </c>
      <c r="NW459">
        <v>97.319999694824205</v>
      </c>
      <c r="NX459">
        <v>185.669998168945</v>
      </c>
      <c r="NY459">
        <v>78.25</v>
      </c>
      <c r="NZ459">
        <v>162.99320983886699</v>
      </c>
      <c r="OA459">
        <v>125.98999786376901</v>
      </c>
      <c r="OB459">
        <v>107.25</v>
      </c>
      <c r="OC459">
        <v>103.86000061035099</v>
      </c>
      <c r="OD459">
        <v>68.935821533203097</v>
      </c>
      <c r="OE459">
        <v>57.694850921630803</v>
      </c>
      <c r="OF459">
        <v>46.466461181640597</v>
      </c>
      <c r="OG459">
        <v>533.89001464843705</v>
      </c>
      <c r="OH459">
        <v>18.283977508544901</v>
      </c>
      <c r="OI459">
        <v>94.669998168945298</v>
      </c>
      <c r="OJ459">
        <v>214.48065185546801</v>
      </c>
      <c r="OK459">
        <v>63.905323028564403</v>
      </c>
      <c r="OL459">
        <v>259.86871337890602</v>
      </c>
      <c r="OM459">
        <v>36.780796051025298</v>
      </c>
      <c r="ON459">
        <v>414.42999267578102</v>
      </c>
      <c r="OO459">
        <v>113.71508026123</v>
      </c>
      <c r="OP459">
        <v>73.480003356933594</v>
      </c>
      <c r="OQ459">
        <v>312.41656494140602</v>
      </c>
      <c r="OR459">
        <v>216.759994506835</v>
      </c>
      <c r="OS459">
        <v>268.49716186523398</v>
      </c>
      <c r="OT459">
        <v>25.301303863525298</v>
      </c>
      <c r="OU459">
        <v>60.679874420166001</v>
      </c>
      <c r="OV459">
        <v>43.063053131103501</v>
      </c>
      <c r="OW459">
        <v>120.448287963867</v>
      </c>
      <c r="OX459">
        <v>519.41998291015602</v>
      </c>
      <c r="OY459">
        <v>723.83148193359295</v>
      </c>
      <c r="OZ459">
        <v>92.669998168945298</v>
      </c>
      <c r="PA459">
        <v>160.96249389648401</v>
      </c>
      <c r="PB459">
        <v>62.381980895996001</v>
      </c>
      <c r="PC459">
        <v>171.38189697265599</v>
      </c>
      <c r="PD459">
        <v>60.422405242919901</v>
      </c>
      <c r="PE459">
        <v>46.909999847412102</v>
      </c>
      <c r="PF459">
        <v>175.89305114746</v>
      </c>
      <c r="PG459">
        <v>102.10530853271401</v>
      </c>
      <c r="PH459">
        <v>78.400001525878906</v>
      </c>
      <c r="PI459">
        <v>188.280181884765</v>
      </c>
      <c r="PJ459">
        <v>242.07000732421801</v>
      </c>
      <c r="PK459">
        <v>470.66000366210898</v>
      </c>
      <c r="PL459">
        <v>39.4581298828125</v>
      </c>
      <c r="PM459">
        <v>268.20001220703102</v>
      </c>
      <c r="PN459">
        <v>74.870002746582003</v>
      </c>
      <c r="PO459">
        <v>129.850006103515</v>
      </c>
      <c r="PP459">
        <v>157.49475097656199</v>
      </c>
      <c r="PQ459">
        <v>198.72999572753901</v>
      </c>
      <c r="PR459">
        <v>33.340000152587798</v>
      </c>
      <c r="PS459">
        <v>187.49162292480401</v>
      </c>
      <c r="PT459">
        <v>129.04071044921801</v>
      </c>
      <c r="PU459">
        <v>8.7202377319335902</v>
      </c>
      <c r="PV459">
        <v>387.22000122070301</v>
      </c>
      <c r="PW459">
        <v>385.50399780273398</v>
      </c>
      <c r="PX459">
        <v>140.529052734375</v>
      </c>
      <c r="PY459">
        <v>173.14010620117099</v>
      </c>
      <c r="PZ459">
        <v>49.351280212402301</v>
      </c>
      <c r="QA459">
        <v>507.087158203125</v>
      </c>
      <c r="QC459">
        <v>66.926856994628906</v>
      </c>
      <c r="QD459">
        <v>156.97367858886699</v>
      </c>
      <c r="QE459">
        <v>152.91502380371</v>
      </c>
      <c r="QF459">
        <v>573.40997314453102</v>
      </c>
      <c r="QG459">
        <v>142.726791381835</v>
      </c>
      <c r="QH459">
        <v>51.713069915771399</v>
      </c>
      <c r="QI459">
        <v>45.930000305175703</v>
      </c>
      <c r="QJ459">
        <v>423.60998535156199</v>
      </c>
      <c r="QK459">
        <v>63.483730316162102</v>
      </c>
      <c r="QL459">
        <v>38.680000305175703</v>
      </c>
      <c r="QM459">
        <v>293.17001342773398</v>
      </c>
      <c r="QN459">
        <v>48.069999694824197</v>
      </c>
      <c r="QO459">
        <v>18.129999160766602</v>
      </c>
      <c r="QP459">
        <v>15.560000419616699</v>
      </c>
      <c r="QQ459">
        <v>214.291015625</v>
      </c>
      <c r="QR459">
        <v>44.75</v>
      </c>
      <c r="QS459">
        <v>350.94320678710898</v>
      </c>
      <c r="QT459">
        <v>155.29673767089801</v>
      </c>
      <c r="QU459">
        <v>260.829986572265</v>
      </c>
      <c r="QV459">
        <v>130.20379638671801</v>
      </c>
      <c r="QW459">
        <v>25.7594280242919</v>
      </c>
      <c r="QX459">
        <v>59.621452331542898</v>
      </c>
      <c r="QY459">
        <v>175.75</v>
      </c>
      <c r="QZ459">
        <v>47.770000457763601</v>
      </c>
      <c r="RA459">
        <v>197.08000183105401</v>
      </c>
      <c r="RB459">
        <v>191.04959106445301</v>
      </c>
      <c r="RC459">
        <v>57.049999237060497</v>
      </c>
      <c r="RD459">
        <v>231.91000366210901</v>
      </c>
      <c r="RE459">
        <v>81.457290649414006</v>
      </c>
      <c r="RF459">
        <v>43.628303527832003</v>
      </c>
      <c r="RG459">
        <v>17.440000534057599</v>
      </c>
      <c r="RH459">
        <v>201.347412109375</v>
      </c>
      <c r="RI459">
        <v>34.060001373291001</v>
      </c>
      <c r="RJ459">
        <v>37.223934173583899</v>
      </c>
      <c r="RK459">
        <v>158.51071166992099</v>
      </c>
      <c r="RL459">
        <v>65.514556884765597</v>
      </c>
      <c r="RM459">
        <v>81.512046813964801</v>
      </c>
      <c r="RN459">
        <v>142.79380798339801</v>
      </c>
      <c r="RO459">
        <v>47.695316314697202</v>
      </c>
      <c r="RP459">
        <v>172.259994506835</v>
      </c>
      <c r="RQ459">
        <v>114.46656799316401</v>
      </c>
      <c r="RR459">
        <v>271.82000732421801</v>
      </c>
      <c r="RS459">
        <v>87.176376342773395</v>
      </c>
      <c r="RT459">
        <v>32.527069091796797</v>
      </c>
      <c r="RU459">
        <v>60.454158782958899</v>
      </c>
      <c r="RV459">
        <v>300.11999511718699</v>
      </c>
      <c r="RW459">
        <v>51.990001678466797</v>
      </c>
      <c r="RX459">
        <v>22.1611423492431</v>
      </c>
      <c r="RY459">
        <v>44.455841064453097</v>
      </c>
      <c r="RZ459">
        <v>32.534210205078097</v>
      </c>
      <c r="SA459">
        <v>197.42648315429599</v>
      </c>
      <c r="SB459">
        <v>22.072767257690401</v>
      </c>
      <c r="SC459">
        <v>208.5</v>
      </c>
      <c r="SD459">
        <v>107.169998168945</v>
      </c>
      <c r="SE459">
        <v>64.230895996093693</v>
      </c>
      <c r="SF459">
        <v>21.090000152587798</v>
      </c>
      <c r="SG459">
        <v>139.36000061035099</v>
      </c>
      <c r="SH459">
        <v>103.96506500244099</v>
      </c>
      <c r="SI459">
        <v>106.87773895263599</v>
      </c>
      <c r="SJ459">
        <v>405.83999633789</v>
      </c>
      <c r="SK459">
        <v>159.68687438964801</v>
      </c>
      <c r="SL459">
        <v>49.003059387207003</v>
      </c>
      <c r="SM459">
        <v>162.57000732421801</v>
      </c>
    </row>
    <row r="460" spans="1:507" x14ac:dyDescent="0.25">
      <c r="A460" s="1">
        <v>44216</v>
      </c>
      <c r="B460">
        <v>382.63677978515602</v>
      </c>
      <c r="C460">
        <v>168.82876586914</v>
      </c>
      <c r="D460">
        <v>112.889999389648</v>
      </c>
      <c r="E460">
        <v>112.620002746582</v>
      </c>
      <c r="F460">
        <v>347.86999511718699</v>
      </c>
      <c r="G460">
        <v>261.67001342773398</v>
      </c>
      <c r="H460">
        <v>95.120002746582003</v>
      </c>
      <c r="I460">
        <v>469.73001098632801</v>
      </c>
      <c r="J460">
        <v>88.75</v>
      </c>
      <c r="K460">
        <v>164.95304870605401</v>
      </c>
      <c r="L460">
        <v>27.8357219696044</v>
      </c>
      <c r="M460">
        <v>46.729019165038999</v>
      </c>
      <c r="N460">
        <v>128.11000061035099</v>
      </c>
      <c r="O460">
        <v>286.55999755859301</v>
      </c>
      <c r="P460">
        <v>109.36000061035099</v>
      </c>
      <c r="Q460">
        <v>55.810001373291001</v>
      </c>
      <c r="R460">
        <v>179.72857666015599</v>
      </c>
      <c r="S460">
        <v>171.02999877929599</v>
      </c>
      <c r="T460">
        <v>157.74000549316401</v>
      </c>
      <c r="U460">
        <v>564.36999511718705</v>
      </c>
      <c r="V460">
        <v>113.84201049804599</v>
      </c>
      <c r="W460">
        <v>49.509265899658203</v>
      </c>
      <c r="X460">
        <v>110.186264038085</v>
      </c>
      <c r="Y460">
        <v>1880.06994628906</v>
      </c>
      <c r="Z460">
        <v>1886.90002441406</v>
      </c>
      <c r="AA460">
        <v>41.383190155029297</v>
      </c>
      <c r="AB460">
        <v>3263.3798828125</v>
      </c>
      <c r="AC460">
        <v>11.1139621734619</v>
      </c>
      <c r="AD460">
        <v>72.540000915527301</v>
      </c>
      <c r="AE460">
        <v>16.170000076293899</v>
      </c>
      <c r="AF460">
        <v>80.012100219726506</v>
      </c>
      <c r="AG460">
        <v>128.94000244140599</v>
      </c>
      <c r="AH460">
        <v>41.802017211913999</v>
      </c>
      <c r="AI460">
        <v>222.77999877929599</v>
      </c>
      <c r="AJ460">
        <v>162.85208129882801</v>
      </c>
      <c r="AK460">
        <v>212.129150390625</v>
      </c>
      <c r="AL460">
        <v>103.36026763916</v>
      </c>
      <c r="AM460">
        <v>119.912956237792</v>
      </c>
      <c r="AN460">
        <v>250.49742126464801</v>
      </c>
      <c r="AO460">
        <v>66.823966979980398</v>
      </c>
      <c r="AP460">
        <v>159.14822387695301</v>
      </c>
      <c r="AQ460">
        <v>378.64999389648398</v>
      </c>
      <c r="AR460">
        <v>321.51998901367102</v>
      </c>
      <c r="AS460">
        <v>211.468017578125</v>
      </c>
      <c r="AT460">
        <v>57.5572700500488</v>
      </c>
      <c r="AU460">
        <v>17.444999694824201</v>
      </c>
      <c r="AV460">
        <v>4.7899999618530202</v>
      </c>
      <c r="AW460">
        <v>131.83299255371</v>
      </c>
      <c r="AX460">
        <v>107.63571929931599</v>
      </c>
      <c r="AY460">
        <v>145.11999511718699</v>
      </c>
      <c r="AZ460">
        <v>53.128612518310497</v>
      </c>
      <c r="BA460">
        <v>314.45001220703102</v>
      </c>
      <c r="BB460">
        <v>118.999954223632</v>
      </c>
      <c r="BC460">
        <v>141.24656677246</v>
      </c>
      <c r="BD460">
        <v>28.959999084472599</v>
      </c>
      <c r="BE460">
        <v>89.489013671875</v>
      </c>
      <c r="BF460">
        <v>308.579986572265</v>
      </c>
      <c r="BG460">
        <v>161.520736694335</v>
      </c>
      <c r="BH460">
        <v>1239.97998046875</v>
      </c>
      <c r="BI460">
        <v>165.919998168945</v>
      </c>
      <c r="BJ460">
        <v>158.82632446289</v>
      </c>
      <c r="BK460">
        <v>22.703395843505799</v>
      </c>
      <c r="BL460">
        <v>92.099571228027301</v>
      </c>
      <c r="BM460">
        <v>32.180164337158203</v>
      </c>
      <c r="BN460">
        <v>42.166286468505803</v>
      </c>
      <c r="BO460">
        <v>79.271842956542898</v>
      </c>
      <c r="BP460">
        <v>263.29998779296801</v>
      </c>
      <c r="BR460">
        <v>111.537536621093</v>
      </c>
      <c r="BS460">
        <v>600.80999755859295</v>
      </c>
      <c r="BT460">
        <v>270.27999877929602</v>
      </c>
      <c r="BU460">
        <v>737.17419433593705</v>
      </c>
      <c r="BV460">
        <v>211.44999694824199</v>
      </c>
      <c r="BW460">
        <v>2160.05004882812</v>
      </c>
      <c r="BX460">
        <v>40.725940704345703</v>
      </c>
      <c r="BY460">
        <v>93.559997558593693</v>
      </c>
      <c r="BZ460">
        <v>36.659999847412102</v>
      </c>
      <c r="CA460">
        <v>66.25</v>
      </c>
      <c r="CB460">
        <v>458.297607421875</v>
      </c>
      <c r="CC460">
        <v>151.88316345214801</v>
      </c>
      <c r="CE460">
        <v>98.258018493652301</v>
      </c>
      <c r="CF460">
        <v>18.319999694824201</v>
      </c>
      <c r="CG460">
        <v>140.100006103515</v>
      </c>
      <c r="CH460">
        <v>46.040000915527301</v>
      </c>
      <c r="CI460">
        <v>111.00163269042901</v>
      </c>
      <c r="CJ460">
        <v>54.590000152587798</v>
      </c>
      <c r="CK460">
        <v>122.790000915527</v>
      </c>
      <c r="CL460">
        <v>20.780000686645501</v>
      </c>
      <c r="CM460">
        <v>40.040000915527301</v>
      </c>
      <c r="CN460">
        <v>119.669998168945</v>
      </c>
      <c r="CO460">
        <v>192.33999633789</v>
      </c>
      <c r="CP460">
        <v>97.5</v>
      </c>
      <c r="CQ460">
        <v>64.900001525878906</v>
      </c>
      <c r="CR460">
        <v>135.80351257324199</v>
      </c>
      <c r="CS460">
        <v>131.66302490234301</v>
      </c>
      <c r="CT460">
        <v>62.419998168945298</v>
      </c>
      <c r="CU460">
        <v>21.3204441070556</v>
      </c>
      <c r="CV460">
        <v>79.739997863769503</v>
      </c>
      <c r="CW460">
        <v>43.8232612609863</v>
      </c>
      <c r="CX460">
        <v>58.420597076416001</v>
      </c>
      <c r="CY460">
        <v>642.82000732421795</v>
      </c>
      <c r="CZ460">
        <v>94.050552368164006</v>
      </c>
      <c r="DA460">
        <v>1480.61999511718</v>
      </c>
      <c r="DB460">
        <v>155.11929321289</v>
      </c>
      <c r="DC460">
        <v>84.480819702148395</v>
      </c>
      <c r="DD460">
        <v>228.419998168945</v>
      </c>
      <c r="DE460">
        <v>91.945137023925696</v>
      </c>
      <c r="DF460">
        <v>331.47613525390602</v>
      </c>
      <c r="DG460">
        <v>45.340000152587798</v>
      </c>
      <c r="DH460">
        <v>62.715404510497997</v>
      </c>
      <c r="DI460">
        <v>39.669815063476499</v>
      </c>
      <c r="DJ460">
        <v>132.207748413085</v>
      </c>
      <c r="DK460">
        <v>195.89869689941401</v>
      </c>
      <c r="DL460">
        <v>189.83000183105401</v>
      </c>
      <c r="DM460">
        <v>58.253593444824197</v>
      </c>
      <c r="DN460">
        <v>48.278160095214801</v>
      </c>
      <c r="DO460">
        <v>81.651718139648395</v>
      </c>
      <c r="DP460">
        <v>79.754890441894503</v>
      </c>
      <c r="DQ460">
        <v>48.880001068115199</v>
      </c>
      <c r="DR460">
        <v>62.511180877685497</v>
      </c>
      <c r="DS460">
        <v>33.500450134277301</v>
      </c>
      <c r="DU460">
        <v>44.947200775146399</v>
      </c>
      <c r="DV460">
        <v>69.177215576171804</v>
      </c>
      <c r="DW460">
        <v>226.76138305664</v>
      </c>
      <c r="DX460">
        <v>384.73001098632801</v>
      </c>
      <c r="DY460">
        <v>116.389999389648</v>
      </c>
      <c r="DZ460">
        <v>38.2111206054687</v>
      </c>
      <c r="EA460">
        <v>43.534870147705</v>
      </c>
      <c r="EB460">
        <v>360.58798217773398</v>
      </c>
      <c r="EC460">
        <v>157.70164489746</v>
      </c>
      <c r="ED460">
        <v>92.930480957031193</v>
      </c>
      <c r="EE460">
        <v>235.20948791503901</v>
      </c>
      <c r="EF460">
        <v>74.75</v>
      </c>
      <c r="EG460">
        <v>74.927207946777301</v>
      </c>
      <c r="EH460">
        <v>236.82318115234301</v>
      </c>
      <c r="EI460">
        <v>124.559997558593</v>
      </c>
      <c r="EJ460">
        <v>120.31999969482401</v>
      </c>
      <c r="EK460">
        <v>300.94000244140602</v>
      </c>
      <c r="EL460">
        <v>41.619998931884702</v>
      </c>
      <c r="EM460">
        <v>58.582767486572202</v>
      </c>
      <c r="EN460">
        <v>19.726858139038001</v>
      </c>
      <c r="EO460">
        <v>364.11999511718699</v>
      </c>
      <c r="EP460">
        <v>60.278526306152301</v>
      </c>
      <c r="EQ460">
        <v>139.509506225585</v>
      </c>
      <c r="ER460">
        <v>99.431694030761705</v>
      </c>
      <c r="ES460">
        <v>36.439998626708899</v>
      </c>
      <c r="ET460">
        <v>32.299999237060497</v>
      </c>
      <c r="EU460">
        <v>32.409999847412102</v>
      </c>
      <c r="EV460">
        <v>205.11999511718699</v>
      </c>
      <c r="EW460">
        <v>107.540000915527</v>
      </c>
      <c r="EX460">
        <v>70.931892395019503</v>
      </c>
      <c r="EY460">
        <v>378.00588989257801</v>
      </c>
      <c r="EZ460">
        <v>125.51299285888599</v>
      </c>
      <c r="FA460">
        <v>57.926273345947202</v>
      </c>
      <c r="FB460">
        <v>121.19645690917901</v>
      </c>
      <c r="FC460">
        <v>89.845069885253906</v>
      </c>
      <c r="FD460">
        <v>39.657520294189403</v>
      </c>
      <c r="FE460">
        <v>83.927467346191406</v>
      </c>
      <c r="FF460">
        <v>28.819999694824201</v>
      </c>
      <c r="FG460">
        <v>105.032325744628</v>
      </c>
      <c r="FH460">
        <v>125.299850463867</v>
      </c>
      <c r="FI460">
        <v>55.992557525634702</v>
      </c>
      <c r="FJ460">
        <v>217.89181518554599</v>
      </c>
      <c r="FK460">
        <v>60.220001220703097</v>
      </c>
      <c r="FL460">
        <v>88.099998474121094</v>
      </c>
      <c r="FM460">
        <v>145.41969299316401</v>
      </c>
      <c r="FN460">
        <v>83.888977050781193</v>
      </c>
      <c r="FO460">
        <v>93.782768249511705</v>
      </c>
      <c r="FP460">
        <v>60.200000762939403</v>
      </c>
      <c r="FQ460">
        <v>177.74873352050699</v>
      </c>
      <c r="FR460">
        <v>724.61022949218705</v>
      </c>
      <c r="FS460">
        <v>61.154300689697202</v>
      </c>
      <c r="FT460">
        <v>244.78999328613199</v>
      </c>
      <c r="FU460">
        <v>254.76043701171801</v>
      </c>
      <c r="FV460">
        <v>215.69000244140599</v>
      </c>
      <c r="FW460">
        <v>53.364078521728501</v>
      </c>
      <c r="FX460">
        <v>86.965461730957003</v>
      </c>
      <c r="FY460">
        <v>235.14741516113199</v>
      </c>
      <c r="FZ460">
        <v>42.635410308837798</v>
      </c>
      <c r="GA460">
        <v>141.75</v>
      </c>
      <c r="GB460">
        <v>94.110000610351506</v>
      </c>
      <c r="GC460">
        <v>113.922409057617</v>
      </c>
      <c r="GD460">
        <v>48.702915191650298</v>
      </c>
      <c r="GE460">
        <v>198.64999389648401</v>
      </c>
      <c r="GF460">
        <v>267.48001098632801</v>
      </c>
      <c r="GG460">
        <v>48.40625</v>
      </c>
      <c r="GH460">
        <v>87.402442932128906</v>
      </c>
      <c r="GI460">
        <v>251.30570983886699</v>
      </c>
      <c r="GJ460">
        <v>130.73866271972599</v>
      </c>
      <c r="GK460">
        <v>31.329999923706001</v>
      </c>
      <c r="GL460">
        <v>30.9528789520263</v>
      </c>
      <c r="GM460">
        <v>155.38624572753901</v>
      </c>
      <c r="GN460">
        <v>109.139999389648</v>
      </c>
      <c r="GO460">
        <v>267.63000488281199</v>
      </c>
      <c r="GP460">
        <v>53.948123931884702</v>
      </c>
      <c r="GQ460">
        <v>38.346138000488203</v>
      </c>
      <c r="GR460">
        <v>115.470001220703</v>
      </c>
      <c r="GS460">
        <v>10.8599996566772</v>
      </c>
      <c r="GT460">
        <v>150.28999328613199</v>
      </c>
      <c r="GU460">
        <v>70.127342224121094</v>
      </c>
      <c r="GV460">
        <v>91.5762939453125</v>
      </c>
      <c r="GW460">
        <v>31.020000457763601</v>
      </c>
      <c r="GX460">
        <v>29.940000534057599</v>
      </c>
      <c r="GY460">
        <v>27.030000686645501</v>
      </c>
      <c r="GZ460">
        <v>30.9699993133544</v>
      </c>
      <c r="HA460">
        <v>22.2199993133544</v>
      </c>
      <c r="HB460">
        <v>123.38787078857401</v>
      </c>
      <c r="HC460">
        <v>161.58000183105401</v>
      </c>
      <c r="HD460">
        <v>154.02999877929599</v>
      </c>
      <c r="HE460">
        <v>11.381607055664</v>
      </c>
      <c r="HF460">
        <v>55.340000152587798</v>
      </c>
      <c r="HG460">
        <v>55.860000610351499</v>
      </c>
      <c r="HH460">
        <v>99.270904541015597</v>
      </c>
      <c r="HI460">
        <v>67.224853515625</v>
      </c>
      <c r="HJ460">
        <v>96.519996643066406</v>
      </c>
      <c r="HK460">
        <v>190.56251525878901</v>
      </c>
      <c r="HL460">
        <v>289.33349609375</v>
      </c>
      <c r="HM460">
        <v>391.34378051757801</v>
      </c>
      <c r="HN460">
        <v>20.040729522705</v>
      </c>
      <c r="HO460">
        <v>15.3996419906616</v>
      </c>
      <c r="HP460">
        <v>52.135955810546797</v>
      </c>
      <c r="HQ460">
        <v>94.053329467773395</v>
      </c>
      <c r="HR460">
        <v>167.52973937988199</v>
      </c>
      <c r="HS460">
        <v>29.860694885253899</v>
      </c>
      <c r="HT460">
        <v>70.180000305175696</v>
      </c>
      <c r="HU460">
        <v>148.83482360839801</v>
      </c>
      <c r="HV460">
        <v>62.042243957519503</v>
      </c>
      <c r="HW460">
        <v>12.3400001525878</v>
      </c>
      <c r="HX460">
        <v>107.699996948242</v>
      </c>
      <c r="HY460">
        <v>29.013195037841701</v>
      </c>
      <c r="HZ460">
        <v>77.220001220703097</v>
      </c>
      <c r="IA460">
        <v>272.59182739257801</v>
      </c>
      <c r="IB460">
        <v>207.16300964355401</v>
      </c>
      <c r="IC460">
        <v>44.7299995422363</v>
      </c>
      <c r="ID460">
        <v>14.949999809265099</v>
      </c>
      <c r="IE460">
        <v>27.399999618530199</v>
      </c>
      <c r="IF460">
        <v>25.2000007629394</v>
      </c>
      <c r="IG460">
        <v>411.33999633789</v>
      </c>
      <c r="IH460">
        <v>14.543230056762599</v>
      </c>
      <c r="II460">
        <v>167.439041137695</v>
      </c>
      <c r="IJ460">
        <v>198.27999877929599</v>
      </c>
      <c r="IK460">
        <v>495.04000854492102</v>
      </c>
      <c r="IL460">
        <v>89.489334106445298</v>
      </c>
      <c r="IM460">
        <v>204.99000549316401</v>
      </c>
      <c r="IN460">
        <v>403.54000854492102</v>
      </c>
      <c r="IO460">
        <v>96.370002746582003</v>
      </c>
      <c r="IP460">
        <v>45.990001678466797</v>
      </c>
      <c r="IQ460">
        <v>58.316024780273402</v>
      </c>
      <c r="IR460">
        <v>114.36277008056599</v>
      </c>
      <c r="IS460">
        <v>128.36468505859301</v>
      </c>
      <c r="IT460">
        <v>50.458229064941399</v>
      </c>
      <c r="IU460">
        <v>24.424493789672798</v>
      </c>
      <c r="IV460">
        <v>119.402282714843</v>
      </c>
      <c r="IW460">
        <v>389.45999145507801</v>
      </c>
      <c r="IX460">
        <v>798.57000732421795</v>
      </c>
      <c r="IY460">
        <v>21.421998977661101</v>
      </c>
      <c r="IZ460">
        <v>251.11999511718699</v>
      </c>
      <c r="JA460">
        <v>190.53999328613199</v>
      </c>
      <c r="JB460">
        <v>29.793226242065401</v>
      </c>
      <c r="JC460">
        <v>154.27670288085901</v>
      </c>
      <c r="JD460">
        <v>111.79360961914</v>
      </c>
      <c r="JE460">
        <v>149.71791076660099</v>
      </c>
      <c r="JF460">
        <v>113.34220123291</v>
      </c>
      <c r="JG460">
        <v>161.37371826171801</v>
      </c>
      <c r="JH460">
        <v>52.160068511962798</v>
      </c>
      <c r="JI460">
        <v>135.97000122070301</v>
      </c>
      <c r="JJ460">
        <v>24.877733230590799</v>
      </c>
      <c r="JK460">
        <v>215.11141967773401</v>
      </c>
      <c r="JL460">
        <v>57.070690155029297</v>
      </c>
      <c r="JM460">
        <v>18.121994018554599</v>
      </c>
      <c r="JN460">
        <v>147.52999877929599</v>
      </c>
      <c r="JO460">
        <v>130.24249267578099</v>
      </c>
      <c r="JP460">
        <v>16.840000152587798</v>
      </c>
      <c r="JQ460">
        <v>15.3108873367309</v>
      </c>
      <c r="JR460">
        <v>303.50076293945301</v>
      </c>
      <c r="JS460">
        <v>32.527324676513601</v>
      </c>
      <c r="JT460">
        <v>32.892890930175703</v>
      </c>
      <c r="JU460">
        <v>45.560001373291001</v>
      </c>
      <c r="JV460">
        <v>187.37394714355401</v>
      </c>
      <c r="JW460">
        <v>229.91000366210901</v>
      </c>
      <c r="JX460">
        <v>561.63641357421795</v>
      </c>
      <c r="JY460">
        <v>77.138504028320298</v>
      </c>
      <c r="JZ460">
        <v>54.430000305175703</v>
      </c>
      <c r="KA460">
        <v>43.854396820068303</v>
      </c>
      <c r="KB460">
        <v>109.24606323242099</v>
      </c>
      <c r="KC460">
        <v>82.287376403808594</v>
      </c>
      <c r="KD460">
        <v>200.42300415039</v>
      </c>
      <c r="KE460">
        <v>52.470001220703097</v>
      </c>
      <c r="KF460">
        <v>256.29782104492102</v>
      </c>
      <c r="KG460">
        <v>73.730003356933594</v>
      </c>
      <c r="KH460">
        <v>37.599998474121001</v>
      </c>
      <c r="KI460">
        <v>339.07015991210898</v>
      </c>
      <c r="KJ460">
        <v>47.289710998535099</v>
      </c>
      <c r="KK460">
        <v>172.38999938964801</v>
      </c>
      <c r="KL460">
        <v>10.853964805603001</v>
      </c>
      <c r="KM460">
        <v>93.446601867675696</v>
      </c>
      <c r="KN460">
        <v>142.72103881835901</v>
      </c>
      <c r="KO460">
        <v>8.5911703109741193</v>
      </c>
      <c r="KP460">
        <v>45.639308929443303</v>
      </c>
      <c r="KQ460">
        <v>516.77062988281205</v>
      </c>
      <c r="KR460">
        <v>126.730003356933</v>
      </c>
      <c r="KS460">
        <v>112.955307006835</v>
      </c>
      <c r="KT460">
        <v>309.47457885742102</v>
      </c>
      <c r="KU460">
        <v>58.430000305175703</v>
      </c>
      <c r="KV460">
        <v>334.91000366210898</v>
      </c>
      <c r="KW460">
        <v>91.75</v>
      </c>
      <c r="KX460">
        <v>96.180000305175696</v>
      </c>
      <c r="KY460">
        <v>212.32360839843699</v>
      </c>
      <c r="KZ460">
        <v>183.70373535156199</v>
      </c>
      <c r="LA460">
        <v>118.69334411621</v>
      </c>
      <c r="LB460">
        <v>81.741806030273395</v>
      </c>
      <c r="LC460">
        <v>51.168758392333899</v>
      </c>
      <c r="LD460">
        <v>1268.80004882812</v>
      </c>
      <c r="LE460">
        <v>31.059999465942301</v>
      </c>
      <c r="LF460">
        <v>152.00036621093699</v>
      </c>
      <c r="LG460">
        <v>83.5</v>
      </c>
      <c r="LH460">
        <v>223.82449340820301</v>
      </c>
      <c r="LI460">
        <v>133.16000366210901</v>
      </c>
      <c r="LJ460">
        <v>151.21000671386699</v>
      </c>
      <c r="LK460">
        <v>51.139999389648402</v>
      </c>
      <c r="LL460">
        <v>57.099998474121001</v>
      </c>
      <c r="LM460">
        <v>89.610000610351506</v>
      </c>
      <c r="LN460">
        <v>274.91116333007801</v>
      </c>
      <c r="LO460">
        <v>74.4571533203125</v>
      </c>
      <c r="LP460">
        <v>28.454370498657202</v>
      </c>
      <c r="LQ460">
        <v>172.23229980468699</v>
      </c>
      <c r="LR460">
        <v>417.77691650390602</v>
      </c>
      <c r="LS460">
        <v>143.18298339843699</v>
      </c>
      <c r="LT460">
        <v>13.6599998474121</v>
      </c>
      <c r="LU460">
        <v>64.510002136230398</v>
      </c>
      <c r="LV460">
        <v>586.34002685546795</v>
      </c>
      <c r="LW460">
        <v>24.427453994750898</v>
      </c>
      <c r="LX460">
        <v>62.904930114746001</v>
      </c>
      <c r="LY460">
        <v>19.036809921264599</v>
      </c>
      <c r="LZ460">
        <v>18.5546360015869</v>
      </c>
      <c r="MA460">
        <v>83.611289978027301</v>
      </c>
      <c r="MB460">
        <v>22.226293563842699</v>
      </c>
      <c r="MC460">
        <v>142.51026916503901</v>
      </c>
      <c r="MD460">
        <v>22.1640529632568</v>
      </c>
      <c r="ME460">
        <v>252.41111755371</v>
      </c>
      <c r="MF460">
        <v>94.145439147949205</v>
      </c>
      <c r="MG460">
        <v>297.34494018554602</v>
      </c>
      <c r="MH460">
        <v>20.784580230712798</v>
      </c>
      <c r="MI460">
        <v>25.190000534057599</v>
      </c>
      <c r="MJ460">
        <v>40.289810180663999</v>
      </c>
      <c r="MK460">
        <v>55.759998321533203</v>
      </c>
      <c r="ML460">
        <v>534.63000488281205</v>
      </c>
      <c r="MM460">
        <v>4278.81982421875</v>
      </c>
      <c r="MN460">
        <v>466.19000244140602</v>
      </c>
      <c r="MO460">
        <v>23.020000457763601</v>
      </c>
      <c r="MP460">
        <v>208.77066040039</v>
      </c>
      <c r="MQ460">
        <v>62.869998931884702</v>
      </c>
      <c r="MR460">
        <v>43.032810211181598</v>
      </c>
      <c r="MS460">
        <v>61.560001373291001</v>
      </c>
      <c r="MT460">
        <v>64.990371704101506</v>
      </c>
      <c r="MU460">
        <v>89.093826293945298</v>
      </c>
      <c r="MV460">
        <v>139.46635437011699</v>
      </c>
      <c r="MW460">
        <v>285.96398925781199</v>
      </c>
      <c r="MX460">
        <v>88.698402404785099</v>
      </c>
      <c r="MY460">
        <v>408.76998901367102</v>
      </c>
      <c r="MZ460">
        <v>244.259994506835</v>
      </c>
      <c r="NA460">
        <v>57.930000305175703</v>
      </c>
      <c r="NB460">
        <v>14.2628774642944</v>
      </c>
      <c r="NC460">
        <v>140.21043395996</v>
      </c>
      <c r="ND460">
        <v>151.19000244140599</v>
      </c>
      <c r="NE460">
        <v>43.020484924316399</v>
      </c>
      <c r="NF460">
        <v>36.107200622558501</v>
      </c>
      <c r="NG460">
        <v>80.617401123046804</v>
      </c>
      <c r="NH460">
        <v>74.542388916015597</v>
      </c>
      <c r="NI460">
        <v>77.096366882324205</v>
      </c>
      <c r="NJ460">
        <v>132.13000488281199</v>
      </c>
      <c r="NK460">
        <v>156.259994506835</v>
      </c>
      <c r="NL460">
        <v>365.60873413085898</v>
      </c>
      <c r="NM460">
        <v>143.97857666015599</v>
      </c>
      <c r="NN460">
        <v>27.559984207153299</v>
      </c>
      <c r="NO460">
        <v>53.16499710083</v>
      </c>
      <c r="NP460">
        <v>131.13899230957</v>
      </c>
      <c r="NQ460">
        <v>96.059997558593693</v>
      </c>
      <c r="NR460">
        <v>99.720855712890597</v>
      </c>
      <c r="NS460">
        <v>82.822105407714801</v>
      </c>
      <c r="NT460">
        <v>58.722805023193303</v>
      </c>
      <c r="NU460">
        <v>223.12869262695301</v>
      </c>
      <c r="NV460">
        <v>46.556133270263601</v>
      </c>
      <c r="NW460">
        <v>99.230003356933594</v>
      </c>
      <c r="NX460">
        <v>186.02999877929599</v>
      </c>
      <c r="NY460">
        <v>79.269996643066406</v>
      </c>
      <c r="NZ460">
        <v>163.81927490234301</v>
      </c>
      <c r="OA460">
        <v>127.36000061035099</v>
      </c>
      <c r="OB460">
        <v>106.58999633789</v>
      </c>
      <c r="OC460">
        <v>103.480003356933</v>
      </c>
      <c r="OD460">
        <v>68.418998718261705</v>
      </c>
      <c r="OE460">
        <v>58.528419494628899</v>
      </c>
      <c r="OF460">
        <v>47.684051513671797</v>
      </c>
      <c r="OG460">
        <v>542.27001953125</v>
      </c>
      <c r="OH460">
        <v>18.015972137451101</v>
      </c>
      <c r="OI460">
        <v>94.680000305175696</v>
      </c>
      <c r="OJ460">
        <v>217.53469848632801</v>
      </c>
      <c r="OK460">
        <v>66.383903503417898</v>
      </c>
      <c r="OL460">
        <v>262.82583618164</v>
      </c>
      <c r="OM460">
        <v>37.678859710693303</v>
      </c>
      <c r="ON460">
        <v>420.51998901367102</v>
      </c>
      <c r="OO460">
        <v>114.79256439208901</v>
      </c>
      <c r="OP460">
        <v>72.819999694824205</v>
      </c>
      <c r="OQ460">
        <v>321.19622802734301</v>
      </c>
      <c r="OR460">
        <v>223.44000244140599</v>
      </c>
      <c r="OS460">
        <v>271.88900756835898</v>
      </c>
      <c r="OT460">
        <v>25.231630325317301</v>
      </c>
      <c r="OU460">
        <v>60.878105163574197</v>
      </c>
      <c r="OV460">
        <v>44.398185729980398</v>
      </c>
      <c r="OW460">
        <v>121.826484680175</v>
      </c>
      <c r="OX460">
        <v>542.19000244140602</v>
      </c>
      <c r="OY460">
        <v>734.41546630859295</v>
      </c>
      <c r="OZ460">
        <v>95.290000915527301</v>
      </c>
      <c r="PA460">
        <v>162.50839233398401</v>
      </c>
      <c r="PB460">
        <v>63.372169494628899</v>
      </c>
      <c r="PC460">
        <v>174.38284301757801</v>
      </c>
      <c r="PD460">
        <v>60.016685485839801</v>
      </c>
      <c r="PE460">
        <v>48.209999084472599</v>
      </c>
      <c r="PF460">
        <v>175.39494323730401</v>
      </c>
      <c r="PG460">
        <v>105.012924194335</v>
      </c>
      <c r="PH460">
        <v>76.639999389648395</v>
      </c>
      <c r="PI460">
        <v>189.09831237792901</v>
      </c>
      <c r="PJ460">
        <v>245.21000671386699</v>
      </c>
      <c r="PK460">
        <v>462.70999145507801</v>
      </c>
      <c r="PL460">
        <v>39.666847229003899</v>
      </c>
      <c r="PM460">
        <v>273.42999267578102</v>
      </c>
      <c r="PN460">
        <v>77.019996643066406</v>
      </c>
      <c r="PO460">
        <v>132.30000305175699</v>
      </c>
      <c r="PP460">
        <v>158.54815673828099</v>
      </c>
      <c r="PQ460">
        <v>207.05000305175699</v>
      </c>
      <c r="PR460">
        <v>33.689998626708899</v>
      </c>
      <c r="PS460">
        <v>187.63111877441401</v>
      </c>
      <c r="PT460">
        <v>129.89752197265599</v>
      </c>
      <c r="PU460">
        <v>8.4077377319335902</v>
      </c>
      <c r="PV460">
        <v>387.75</v>
      </c>
      <c r="PW460">
        <v>392.95773315429602</v>
      </c>
      <c r="PX460">
        <v>138.510498046875</v>
      </c>
      <c r="PY460">
        <v>172.28529357910099</v>
      </c>
      <c r="PZ460">
        <v>49.611183166503899</v>
      </c>
      <c r="QA460">
        <v>515.54229736328102</v>
      </c>
      <c r="QC460">
        <v>68.032676696777301</v>
      </c>
      <c r="QD460">
        <v>154.88005065917901</v>
      </c>
      <c r="QE460">
        <v>154.65847778320301</v>
      </c>
      <c r="QF460">
        <v>577.489990234375</v>
      </c>
      <c r="QG460">
        <v>144.22856140136699</v>
      </c>
      <c r="QH460">
        <v>51.197429656982401</v>
      </c>
      <c r="QI460">
        <v>47.599998474121001</v>
      </c>
      <c r="QJ460">
        <v>430.17999267578102</v>
      </c>
      <c r="QK460">
        <v>65.818420410156193</v>
      </c>
      <c r="QL460">
        <v>39.470001220703097</v>
      </c>
      <c r="QM460">
        <v>295.39999389648398</v>
      </c>
      <c r="QN460">
        <v>45.580001831054602</v>
      </c>
      <c r="QO460">
        <v>18.610000610351499</v>
      </c>
      <c r="QP460">
        <v>15.9700002670288</v>
      </c>
      <c r="QQ460">
        <v>217.17768859863199</v>
      </c>
      <c r="QR460">
        <v>45.180000305175703</v>
      </c>
      <c r="QS460">
        <v>349.59799194335898</v>
      </c>
      <c r="QT460">
        <v>158.83433532714801</v>
      </c>
      <c r="QU460">
        <v>260.20001220703102</v>
      </c>
      <c r="QV460">
        <v>131.50184631347599</v>
      </c>
      <c r="QW460">
        <v>25.571620941162099</v>
      </c>
      <c r="QX460">
        <v>59.650997161865199</v>
      </c>
      <c r="QY460">
        <v>175.86000061035099</v>
      </c>
      <c r="QZ460">
        <v>48.7299995422363</v>
      </c>
      <c r="RA460">
        <v>199.94000244140599</v>
      </c>
      <c r="RB460">
        <v>194.38400268554599</v>
      </c>
      <c r="RC460">
        <v>57.259998321533203</v>
      </c>
      <c r="RD460">
        <v>236.69999694824199</v>
      </c>
      <c r="RE460">
        <v>81.835014343261705</v>
      </c>
      <c r="RF460">
        <v>43.239387512207003</v>
      </c>
      <c r="RG460">
        <v>17.690000534057599</v>
      </c>
      <c r="RH460">
        <v>205.690658569335</v>
      </c>
      <c r="RI460">
        <v>34.060001373291001</v>
      </c>
      <c r="RJ460">
        <v>37.608802795410099</v>
      </c>
      <c r="RK460">
        <v>160.266845703125</v>
      </c>
      <c r="RL460">
        <v>66.552886962890597</v>
      </c>
      <c r="RM460">
        <v>81.162551879882798</v>
      </c>
      <c r="RN460">
        <v>144.90498352050699</v>
      </c>
      <c r="RO460">
        <v>47.635879516601499</v>
      </c>
      <c r="RP460">
        <v>173.63999938964801</v>
      </c>
      <c r="RQ460">
        <v>114.506378173828</v>
      </c>
      <c r="RR460">
        <v>271.13000488281199</v>
      </c>
      <c r="RS460">
        <v>87.652580261230398</v>
      </c>
      <c r="RT460">
        <v>32.357601165771399</v>
      </c>
      <c r="RU460">
        <v>61.574047088622997</v>
      </c>
      <c r="RV460">
        <v>305.04998779296801</v>
      </c>
      <c r="RW460">
        <v>51.819999694824197</v>
      </c>
      <c r="RX460">
        <v>21.754968643188398</v>
      </c>
      <c r="RY460">
        <v>45.291999816894503</v>
      </c>
      <c r="RZ460">
        <v>33.369949340820298</v>
      </c>
      <c r="SA460">
        <v>194.44586181640599</v>
      </c>
      <c r="SB460">
        <v>22.053102493286101</v>
      </c>
      <c r="SC460">
        <v>210.27000427246</v>
      </c>
      <c r="SD460">
        <v>110.06999969482401</v>
      </c>
      <c r="SE460">
        <v>64.945571899414006</v>
      </c>
      <c r="SF460">
        <v>21.049999237060501</v>
      </c>
      <c r="SG460">
        <v>138</v>
      </c>
      <c r="SH460">
        <v>103.70580291748</v>
      </c>
      <c r="SI460">
        <v>108.88810729980401</v>
      </c>
      <c r="SJ460">
        <v>406.54998779296801</v>
      </c>
      <c r="SK460">
        <v>163.21151733398401</v>
      </c>
      <c r="SL460">
        <v>47.979881286621001</v>
      </c>
      <c r="SM460">
        <v>163.36000061035099</v>
      </c>
    </row>
    <row r="461" spans="1:507" x14ac:dyDescent="0.25">
      <c r="A461" s="1">
        <v>44217</v>
      </c>
      <c r="B461">
        <v>382.98562622070301</v>
      </c>
      <c r="C461">
        <v>169.27508544921801</v>
      </c>
      <c r="D461">
        <v>112.949996948242</v>
      </c>
      <c r="E461">
        <v>111.26000213623</v>
      </c>
      <c r="F461">
        <v>348.55999755859301</v>
      </c>
      <c r="G461">
        <v>257.94000244140602</v>
      </c>
      <c r="H461">
        <v>94.599998474121094</v>
      </c>
      <c r="I461">
        <v>472.01998901367102</v>
      </c>
      <c r="J461">
        <v>91.529998779296804</v>
      </c>
      <c r="K461">
        <v>166.45098876953099</v>
      </c>
      <c r="L461">
        <v>27.100589752197202</v>
      </c>
      <c r="M461">
        <v>45.9942207336425</v>
      </c>
      <c r="N461">
        <v>127</v>
      </c>
      <c r="O461">
        <v>282.60998535156199</v>
      </c>
      <c r="P461">
        <v>109.949996948242</v>
      </c>
      <c r="Q461">
        <v>54.959999084472599</v>
      </c>
      <c r="R461">
        <v>175.95826721191401</v>
      </c>
      <c r="S461">
        <v>171.63999938964801</v>
      </c>
      <c r="T461">
        <v>157.86000061035099</v>
      </c>
      <c r="U461">
        <v>543.80999755859295</v>
      </c>
      <c r="V461">
        <v>114.68942260742099</v>
      </c>
      <c r="W461">
        <v>49.340663909912102</v>
      </c>
      <c r="X461">
        <v>109.908317565917</v>
      </c>
      <c r="Y461">
        <v>1884.15002441406</v>
      </c>
      <c r="Z461">
        <v>1891.25</v>
      </c>
      <c r="AA461">
        <v>41.225914001464801</v>
      </c>
      <c r="AB461">
        <v>3306.98999023437</v>
      </c>
      <c r="AC461">
        <v>11.1337566375732</v>
      </c>
      <c r="AD461">
        <v>71.739997863769503</v>
      </c>
      <c r="AE461">
        <v>15.829999923706</v>
      </c>
      <c r="AF461">
        <v>80.230094909667898</v>
      </c>
      <c r="AG461">
        <v>127.430000305175</v>
      </c>
      <c r="AH461">
        <v>40.778820037841797</v>
      </c>
      <c r="AI461">
        <v>222.19999694824199</v>
      </c>
      <c r="AJ461">
        <v>160.36045837402301</v>
      </c>
      <c r="AK461">
        <v>210.9150390625</v>
      </c>
      <c r="AL461">
        <v>104.47563934326099</v>
      </c>
      <c r="AM461">
        <v>119.28398895263599</v>
      </c>
      <c r="AN461">
        <v>250.16984558105401</v>
      </c>
      <c r="AO461">
        <v>66.399925231933594</v>
      </c>
      <c r="AP461">
        <v>158.61051940917901</v>
      </c>
      <c r="AQ461">
        <v>371.85998535156199</v>
      </c>
      <c r="AR461">
        <v>321.70001220703102</v>
      </c>
      <c r="AS461">
        <v>209.00352478027301</v>
      </c>
      <c r="AT461">
        <v>57.756294250488203</v>
      </c>
      <c r="AU461">
        <v>16.639999389648398</v>
      </c>
      <c r="AV461">
        <v>4.7699999809265101</v>
      </c>
      <c r="AW461">
        <v>136.665771484375</v>
      </c>
      <c r="AX461">
        <v>107.76547241210901</v>
      </c>
      <c r="AY461">
        <v>143.850006103515</v>
      </c>
      <c r="AZ461">
        <v>52.423542022705</v>
      </c>
      <c r="BA461">
        <v>311.66000366210898</v>
      </c>
      <c r="BB461">
        <v>118.621444702148</v>
      </c>
      <c r="BC461">
        <v>136.96969604492099</v>
      </c>
      <c r="BD461">
        <v>28.829999923706001</v>
      </c>
      <c r="BE461">
        <v>88.853279113769503</v>
      </c>
      <c r="BF461">
        <v>306.45999145507801</v>
      </c>
      <c r="BG461">
        <v>160.20747375488199</v>
      </c>
      <c r="BH461">
        <v>1246.41003417968</v>
      </c>
      <c r="BI461">
        <v>165.46000671386699</v>
      </c>
      <c r="BJ461">
        <v>159.21496582031199</v>
      </c>
      <c r="BK461">
        <v>22.366167068481399</v>
      </c>
      <c r="BL461">
        <v>91.141242980957003</v>
      </c>
      <c r="BM461">
        <v>31.612981796264599</v>
      </c>
      <c r="BN461">
        <v>41.938037872314403</v>
      </c>
      <c r="BO461">
        <v>79.760322570800696</v>
      </c>
      <c r="BP461">
        <v>261.89999389648398</v>
      </c>
      <c r="BR461">
        <v>113.7935256958</v>
      </c>
      <c r="BS461">
        <v>589.19000244140602</v>
      </c>
      <c r="BT461">
        <v>270.11999511718699</v>
      </c>
      <c r="BU461">
        <v>737.830322265625</v>
      </c>
      <c r="BV461">
        <v>207.41000366210901</v>
      </c>
      <c r="BW461">
        <v>2109.93994140625</v>
      </c>
      <c r="BX461">
        <v>43.4356880187988</v>
      </c>
      <c r="BY461">
        <v>91.980003356933594</v>
      </c>
      <c r="BZ461">
        <v>37.520000457763601</v>
      </c>
      <c r="CA461">
        <v>64.180000305175696</v>
      </c>
      <c r="CB461">
        <v>463.19931030273398</v>
      </c>
      <c r="CC461">
        <v>150.49870300292901</v>
      </c>
      <c r="CE461">
        <v>97.412673950195298</v>
      </c>
      <c r="CF461">
        <v>18.360000610351499</v>
      </c>
      <c r="CG461">
        <v>138.61999511718699</v>
      </c>
      <c r="CH461">
        <v>46.619998931884702</v>
      </c>
      <c r="CI461">
        <v>108.17128753662099</v>
      </c>
      <c r="CJ461">
        <v>55.069999694824197</v>
      </c>
      <c r="CK461">
        <v>120.290000915527</v>
      </c>
      <c r="CL461">
        <v>20.7399997711181</v>
      </c>
      <c r="CM461">
        <v>39.740001678466797</v>
      </c>
      <c r="CN461">
        <v>118.27999877929599</v>
      </c>
      <c r="CO461">
        <v>192.19000244140599</v>
      </c>
      <c r="CP461">
        <v>96.080001831054602</v>
      </c>
      <c r="CQ461">
        <v>64.989997863769503</v>
      </c>
      <c r="CR461">
        <v>137.31964111328099</v>
      </c>
      <c r="CS461">
        <v>131.62324523925699</v>
      </c>
      <c r="CT461">
        <v>62.75</v>
      </c>
      <c r="CU461">
        <v>21.528886795043899</v>
      </c>
      <c r="CV461">
        <v>79.620002746582003</v>
      </c>
      <c r="CW461">
        <v>43.157913208007798</v>
      </c>
      <c r="CX461">
        <v>58.510307312011697</v>
      </c>
      <c r="CY461">
        <v>650.42999267578102</v>
      </c>
      <c r="CZ461">
        <v>90.727523803710895</v>
      </c>
      <c r="DA461">
        <v>1503.68005371093</v>
      </c>
      <c r="DB461">
        <v>156.46321105957</v>
      </c>
      <c r="DC461">
        <v>84.799842834472599</v>
      </c>
      <c r="DD461">
        <v>226.19000244140599</v>
      </c>
      <c r="DE461">
        <v>87.769424438476506</v>
      </c>
      <c r="DF461">
        <v>330.70779418945301</v>
      </c>
      <c r="DG461">
        <v>45.110000610351499</v>
      </c>
      <c r="DH461">
        <v>61.3470649719238</v>
      </c>
      <c r="DI461">
        <v>38.512073516845703</v>
      </c>
      <c r="DJ461">
        <v>126.992431640625</v>
      </c>
      <c r="DK461">
        <v>196.17724609375</v>
      </c>
      <c r="DL461">
        <v>186.19999694824199</v>
      </c>
      <c r="DM461">
        <v>57.668079376220703</v>
      </c>
      <c r="DN461">
        <v>48.545932769775298</v>
      </c>
      <c r="DO461">
        <v>80.624954223632798</v>
      </c>
      <c r="DP461">
        <v>78.839996337890597</v>
      </c>
      <c r="DQ461">
        <v>49.130001068115199</v>
      </c>
      <c r="DR461">
        <v>61.461406707763601</v>
      </c>
      <c r="DS461">
        <v>33.798149108886697</v>
      </c>
      <c r="DU461">
        <v>42.796947479247997</v>
      </c>
      <c r="DV461">
        <v>68.395835876464801</v>
      </c>
      <c r="DW461">
        <v>227.9375</v>
      </c>
      <c r="DX461">
        <v>376.89001464843699</v>
      </c>
      <c r="DY461">
        <v>115.699996948242</v>
      </c>
      <c r="DZ461">
        <v>37.7042846679687</v>
      </c>
      <c r="EA461">
        <v>41.530632019042898</v>
      </c>
      <c r="EB461">
        <v>362.08502197265602</v>
      </c>
      <c r="EC461">
        <v>157.97926330566401</v>
      </c>
      <c r="ED461">
        <v>91.335281372070298</v>
      </c>
      <c r="EE461">
        <v>246.64527893066401</v>
      </c>
      <c r="EF461">
        <v>74.080001831054602</v>
      </c>
      <c r="EG461">
        <v>76.383651733398395</v>
      </c>
      <c r="EH461">
        <v>232.87696838378901</v>
      </c>
      <c r="EI461">
        <v>124.959999084472</v>
      </c>
      <c r="EJ461">
        <v>119.31999969482401</v>
      </c>
      <c r="EK461">
        <v>305.5</v>
      </c>
      <c r="EL461">
        <v>40.669998168945298</v>
      </c>
      <c r="EM461">
        <v>57.544490814208899</v>
      </c>
      <c r="EN461">
        <v>18.1660957336425</v>
      </c>
      <c r="EO461">
        <v>367.5</v>
      </c>
      <c r="EP461">
        <v>60.437625885009702</v>
      </c>
      <c r="EQ461">
        <v>140.00520324707</v>
      </c>
      <c r="ER461">
        <v>93.807609558105398</v>
      </c>
      <c r="ES461">
        <v>36.880001068115199</v>
      </c>
      <c r="ET461">
        <v>32.409999847412102</v>
      </c>
      <c r="EU461">
        <v>31.920000076293899</v>
      </c>
      <c r="EV461">
        <v>207.72000122070301</v>
      </c>
      <c r="EW461">
        <v>107.790000915527</v>
      </c>
      <c r="EX461">
        <v>71.14990234375</v>
      </c>
      <c r="EY461">
        <v>380.12033081054602</v>
      </c>
      <c r="EZ461">
        <v>124.48705291748</v>
      </c>
      <c r="FA461">
        <v>56.927375793457003</v>
      </c>
      <c r="FB461">
        <v>121.47404479980401</v>
      </c>
      <c r="FC461">
        <v>89.251251220703097</v>
      </c>
      <c r="FD461">
        <v>39.766849517822202</v>
      </c>
      <c r="FE461">
        <v>80.631706237792898</v>
      </c>
      <c r="FF461">
        <v>29.299999237060501</v>
      </c>
      <c r="FG461">
        <v>105.300743103027</v>
      </c>
      <c r="FH461">
        <v>124.45443725585901</v>
      </c>
      <c r="FI461">
        <v>56.221836090087798</v>
      </c>
      <c r="FJ461">
        <v>213.53158569335901</v>
      </c>
      <c r="FK461">
        <v>59.330001831054602</v>
      </c>
      <c r="FL461">
        <v>87.230003356933594</v>
      </c>
      <c r="FM461">
        <v>145.78923034667901</v>
      </c>
      <c r="FN461">
        <v>83.759750366210895</v>
      </c>
      <c r="FO461">
        <v>92.743156433105398</v>
      </c>
      <c r="FP461">
        <v>55.029998779296797</v>
      </c>
      <c r="FQ461">
        <v>178.09796142578099</v>
      </c>
      <c r="FR461">
        <v>716.803955078125</v>
      </c>
      <c r="FS461">
        <v>61.293132781982401</v>
      </c>
      <c r="FT461">
        <v>245.19999694824199</v>
      </c>
      <c r="FU461">
        <v>254.81034851074199</v>
      </c>
      <c r="FV461">
        <v>212.53999328613199</v>
      </c>
      <c r="FW461">
        <v>53.057106018066399</v>
      </c>
      <c r="FX461">
        <v>86.479110717773395</v>
      </c>
      <c r="FY461">
        <v>230.39636230468699</v>
      </c>
      <c r="FZ461">
        <v>42.605701446533203</v>
      </c>
      <c r="GA461">
        <v>138.88000488281199</v>
      </c>
      <c r="GB461">
        <v>94.029998779296804</v>
      </c>
      <c r="GC461">
        <v>113.803337097167</v>
      </c>
      <c r="GD461">
        <v>47.306629180908203</v>
      </c>
      <c r="GE461">
        <v>201</v>
      </c>
      <c r="GF461">
        <v>272.86999511718699</v>
      </c>
      <c r="GG461">
        <v>47.879444122314403</v>
      </c>
      <c r="GH461">
        <v>86.124832153320298</v>
      </c>
      <c r="GI461">
        <v>253.28056335449199</v>
      </c>
      <c r="GJ461">
        <v>133.241943359375</v>
      </c>
      <c r="GK461">
        <v>30.6800003051757</v>
      </c>
      <c r="GL461">
        <v>30.696008682250898</v>
      </c>
      <c r="GM461">
        <v>153.85826110839801</v>
      </c>
      <c r="GN461">
        <v>108.949996948242</v>
      </c>
      <c r="GO461">
        <v>269.77999877929602</v>
      </c>
      <c r="GP461">
        <v>54.0079345703125</v>
      </c>
      <c r="GQ461">
        <v>38.346138000488203</v>
      </c>
      <c r="GR461">
        <v>115</v>
      </c>
      <c r="GS461">
        <v>11.529999732971101</v>
      </c>
      <c r="GT461">
        <v>149.759994506835</v>
      </c>
      <c r="GU461">
        <v>69.987487792968693</v>
      </c>
      <c r="GV461">
        <v>91.875404357910099</v>
      </c>
      <c r="GW461">
        <v>31.040000915527301</v>
      </c>
      <c r="GX461">
        <v>29.850000381469702</v>
      </c>
      <c r="GY461">
        <v>26.459999084472599</v>
      </c>
      <c r="GZ461">
        <v>30.040000915527301</v>
      </c>
      <c r="HA461">
        <v>22.610000610351499</v>
      </c>
      <c r="HB461">
        <v>123.188819885253</v>
      </c>
      <c r="HC461">
        <v>161.36000061035099</v>
      </c>
      <c r="HD461">
        <v>151.05999755859301</v>
      </c>
      <c r="HE461">
        <v>11.0618419647216</v>
      </c>
      <c r="HF461">
        <v>55.290000915527301</v>
      </c>
      <c r="HG461">
        <v>55.080001831054602</v>
      </c>
      <c r="HH461">
        <v>101.46456909179599</v>
      </c>
      <c r="HI461">
        <v>66.226226806640597</v>
      </c>
      <c r="HJ461">
        <v>95.709999084472599</v>
      </c>
      <c r="HK461">
        <v>189.08387756347599</v>
      </c>
      <c r="HL461">
        <v>288.23779296875</v>
      </c>
      <c r="HM461">
        <v>389.54122924804602</v>
      </c>
      <c r="HN461">
        <v>19.3720397949218</v>
      </c>
      <c r="HO461">
        <v>15.4690551757812</v>
      </c>
      <c r="HP461">
        <v>50.675868988037102</v>
      </c>
      <c r="HQ461">
        <v>96.296951293945298</v>
      </c>
      <c r="HR461">
        <v>166.98110961914</v>
      </c>
      <c r="HS461">
        <v>29.632976531982401</v>
      </c>
      <c r="HT461">
        <v>68.440002441406193</v>
      </c>
      <c r="HU461">
        <v>148.18827819824199</v>
      </c>
      <c r="HV461">
        <v>60.497665405273402</v>
      </c>
      <c r="HW461">
        <v>12.2600002288818</v>
      </c>
      <c r="HX461">
        <v>108.81999969482401</v>
      </c>
      <c r="HY461">
        <v>28.4186611175537</v>
      </c>
      <c r="HZ461">
        <v>75.919998168945298</v>
      </c>
      <c r="IA461">
        <v>277.31222534179602</v>
      </c>
      <c r="IB461">
        <v>204.32556152343699</v>
      </c>
      <c r="IC461">
        <v>45.25</v>
      </c>
      <c r="ID461">
        <v>14.640000343322701</v>
      </c>
      <c r="IE461">
        <v>26.920000076293899</v>
      </c>
      <c r="IF461">
        <v>25.360000610351499</v>
      </c>
      <c r="IG461">
        <v>414.600006103515</v>
      </c>
      <c r="IH461">
        <v>14.374814033508301</v>
      </c>
      <c r="II461">
        <v>165.87854003906199</v>
      </c>
      <c r="IJ461">
        <v>195.52999877929599</v>
      </c>
      <c r="IK461">
        <v>496.44000244140602</v>
      </c>
      <c r="IL461">
        <v>88.471733093261705</v>
      </c>
      <c r="IM461">
        <v>203.83000183105401</v>
      </c>
      <c r="IN461">
        <v>404.86999511718699</v>
      </c>
      <c r="IO461">
        <v>93.900001525878906</v>
      </c>
      <c r="IP461">
        <v>45.759998321533203</v>
      </c>
      <c r="IQ461">
        <v>62.083160400390597</v>
      </c>
      <c r="IR461">
        <v>112.597816467285</v>
      </c>
      <c r="IS461">
        <v>129.913970947265</v>
      </c>
      <c r="IT461">
        <v>51.121238708496001</v>
      </c>
      <c r="IU461">
        <v>24.424493789672798</v>
      </c>
      <c r="IV461">
        <v>115.34530639648401</v>
      </c>
      <c r="IW461">
        <v>381.75</v>
      </c>
      <c r="IX461">
        <v>798.66998291015602</v>
      </c>
      <c r="IY461">
        <v>20.756595611572202</v>
      </c>
      <c r="IZ461">
        <v>251.83999633789</v>
      </c>
      <c r="JA461">
        <v>187.69000244140599</v>
      </c>
      <c r="JB461">
        <v>29.763729095458899</v>
      </c>
      <c r="JC461">
        <v>152.62190246582</v>
      </c>
      <c r="JD461">
        <v>110.92514038085901</v>
      </c>
      <c r="JE461">
        <v>147.00338745117099</v>
      </c>
      <c r="JF461">
        <v>112.53849792480401</v>
      </c>
      <c r="JG461">
        <v>160.72773742675699</v>
      </c>
      <c r="JH461">
        <v>51.931079864501903</v>
      </c>
      <c r="JI461">
        <v>134.83000183105401</v>
      </c>
      <c r="JJ461">
        <v>25.036378860473601</v>
      </c>
      <c r="JK461">
        <v>212.41867065429599</v>
      </c>
      <c r="JL461">
        <v>57.318222045898402</v>
      </c>
      <c r="JM461">
        <v>17.983280181884702</v>
      </c>
      <c r="JN461">
        <v>146.67999267578099</v>
      </c>
      <c r="JO461">
        <v>129.865798950195</v>
      </c>
      <c r="JP461">
        <v>16.579999923706001</v>
      </c>
      <c r="JQ461">
        <v>14.986795425415</v>
      </c>
      <c r="JR461">
        <v>304.368408203125</v>
      </c>
      <c r="JS461">
        <v>32.448131561279297</v>
      </c>
      <c r="JT461">
        <v>33.032142639160099</v>
      </c>
      <c r="JU461">
        <v>45.900001525878899</v>
      </c>
      <c r="JV461">
        <v>182.15197753906199</v>
      </c>
      <c r="JW461">
        <v>228.44999694824199</v>
      </c>
      <c r="JX461">
        <v>562.82354736328102</v>
      </c>
      <c r="JY461">
        <v>76.839401245117102</v>
      </c>
      <c r="JZ461">
        <v>55.380001068115199</v>
      </c>
      <c r="KA461">
        <v>44.2610054016113</v>
      </c>
      <c r="KB461">
        <v>108.91725158691401</v>
      </c>
      <c r="KC461">
        <v>83.354232788085895</v>
      </c>
      <c r="KD461">
        <v>201.50848388671801</v>
      </c>
      <c r="KE461">
        <v>51.209999084472599</v>
      </c>
      <c r="KF461">
        <v>252.11581420898401</v>
      </c>
      <c r="KG461">
        <v>74.589996337890597</v>
      </c>
      <c r="KH461">
        <v>37.610000610351499</v>
      </c>
      <c r="KI461">
        <v>337.08538818359301</v>
      </c>
      <c r="KJ461">
        <v>46.470756530761697</v>
      </c>
      <c r="KK461">
        <v>172.33999633789</v>
      </c>
      <c r="KL461">
        <v>10.883405685424799</v>
      </c>
      <c r="KM461">
        <v>91.704010009765597</v>
      </c>
      <c r="KN461">
        <v>143.49557495117099</v>
      </c>
      <c r="KO461">
        <v>8.2224082946777308</v>
      </c>
      <c r="KP461">
        <v>44.868274688720703</v>
      </c>
      <c r="KQ461">
        <v>513.534423828125</v>
      </c>
      <c r="KR461">
        <v>126.620002746582</v>
      </c>
      <c r="KS461">
        <v>111.35218811035099</v>
      </c>
      <c r="KT461">
        <v>309.47457885742102</v>
      </c>
      <c r="KU461">
        <v>58.020000457763601</v>
      </c>
      <c r="KV461">
        <v>334.44000244140602</v>
      </c>
      <c r="KW461">
        <v>91.459999084472599</v>
      </c>
      <c r="KX461">
        <v>96.029998779296804</v>
      </c>
      <c r="KY461">
        <v>212.22422790527301</v>
      </c>
      <c r="KZ461">
        <v>182.33711242675699</v>
      </c>
      <c r="LA461">
        <v>117.320251464843</v>
      </c>
      <c r="LB461">
        <v>80.472953796386705</v>
      </c>
      <c r="LC461">
        <v>50.594161987304602</v>
      </c>
      <c r="LD461">
        <v>1244.78002929687</v>
      </c>
      <c r="LE461">
        <v>31.530000686645501</v>
      </c>
      <c r="LF461">
        <v>151.94052124023401</v>
      </c>
      <c r="LG461">
        <v>85.010002136230398</v>
      </c>
      <c r="LH461">
        <v>224.45304870605401</v>
      </c>
      <c r="LI461">
        <v>133.44999694824199</v>
      </c>
      <c r="LJ461">
        <v>150.92999267578099</v>
      </c>
      <c r="LK461">
        <v>50.650001525878899</v>
      </c>
      <c r="LL461">
        <v>56.119998931884702</v>
      </c>
      <c r="LM461">
        <v>89.199996948242102</v>
      </c>
      <c r="LN461">
        <v>270.16183471679602</v>
      </c>
      <c r="LO461">
        <v>74.31787109375</v>
      </c>
      <c r="LP461">
        <v>28.364513397216701</v>
      </c>
      <c r="LQ461">
        <v>171.60481262207</v>
      </c>
      <c r="LR461">
        <v>413.61434936523398</v>
      </c>
      <c r="LS461">
        <v>140.92066955566401</v>
      </c>
      <c r="LT461">
        <v>13.390000343322701</v>
      </c>
      <c r="LU461">
        <v>64.970001220703097</v>
      </c>
      <c r="LV461">
        <v>579.84002685546795</v>
      </c>
      <c r="LW461">
        <v>24.427453994750898</v>
      </c>
      <c r="LX461">
        <v>61.706649780273402</v>
      </c>
      <c r="LY461">
        <v>19.136425018310501</v>
      </c>
      <c r="LZ461">
        <v>18.664190292358398</v>
      </c>
      <c r="MA461">
        <v>83.273063659667898</v>
      </c>
      <c r="MB461">
        <v>21.72749710083</v>
      </c>
      <c r="MC461">
        <v>141.32267761230401</v>
      </c>
      <c r="MD461">
        <v>21.708492279052699</v>
      </c>
      <c r="ME461">
        <v>244.37356567382801</v>
      </c>
      <c r="MF461">
        <v>93.569435119628906</v>
      </c>
      <c r="MG461">
        <v>295.44412231445301</v>
      </c>
      <c r="MH461">
        <v>20.496320724487301</v>
      </c>
      <c r="MI461">
        <v>24.9899997711181</v>
      </c>
      <c r="MJ461">
        <v>40.547760009765597</v>
      </c>
      <c r="MK461">
        <v>54.419998168945298</v>
      </c>
      <c r="ML461">
        <v>554.70001220703102</v>
      </c>
      <c r="MM461">
        <v>4451.5</v>
      </c>
      <c r="MN461">
        <v>471.010009765625</v>
      </c>
      <c r="MO461">
        <v>21.540000915527301</v>
      </c>
      <c r="MP461">
        <v>207.53178405761699</v>
      </c>
      <c r="MQ461">
        <v>63.110000610351499</v>
      </c>
      <c r="MR461">
        <v>41.918125152587798</v>
      </c>
      <c r="MS461">
        <v>61.209999084472599</v>
      </c>
      <c r="MT461">
        <v>63.325481414794901</v>
      </c>
      <c r="MU461">
        <v>98.412841796875</v>
      </c>
      <c r="MV461">
        <v>139.54577636718699</v>
      </c>
      <c r="MW461">
        <v>278.31823730468699</v>
      </c>
      <c r="MX461">
        <v>86.940719604492102</v>
      </c>
      <c r="MY461">
        <v>404.52999877929602</v>
      </c>
      <c r="MZ461">
        <v>248.63999938964801</v>
      </c>
      <c r="NA461">
        <v>57.400001525878899</v>
      </c>
      <c r="NB461">
        <v>13.9667625427246</v>
      </c>
      <c r="NC461">
        <v>138.50405883789</v>
      </c>
      <c r="ND461">
        <v>150.58999633789</v>
      </c>
      <c r="NE461">
        <v>43.169620513916001</v>
      </c>
      <c r="NF461">
        <v>36.087417602538999</v>
      </c>
      <c r="NG461">
        <v>80.252304077148395</v>
      </c>
      <c r="NH461">
        <v>72.337463378906193</v>
      </c>
      <c r="NI461">
        <v>76.6907958984375</v>
      </c>
      <c r="NJ461">
        <v>130</v>
      </c>
      <c r="NK461">
        <v>153.69000244140599</v>
      </c>
      <c r="NL461">
        <v>366.07794189453102</v>
      </c>
      <c r="NM461">
        <v>142.96260070800699</v>
      </c>
      <c r="NN461">
        <v>27.353063583373999</v>
      </c>
      <c r="NO461">
        <v>52.966915130615199</v>
      </c>
      <c r="NP461">
        <v>131.009994506835</v>
      </c>
      <c r="NQ461">
        <v>94.260002136230398</v>
      </c>
      <c r="NR461">
        <v>99.810310363769503</v>
      </c>
      <c r="NS461">
        <v>81.688362121582003</v>
      </c>
      <c r="NT461">
        <v>57.821052551269503</v>
      </c>
      <c r="NU461">
        <v>220.143463134765</v>
      </c>
      <c r="NV461">
        <v>47.423641204833899</v>
      </c>
      <c r="NW461">
        <v>99.379997253417898</v>
      </c>
      <c r="NX461">
        <v>184.11999511718699</v>
      </c>
      <c r="NY461">
        <v>77.809997558593693</v>
      </c>
      <c r="NZ461">
        <v>163.96856689453099</v>
      </c>
      <c r="OA461">
        <v>125.180000305175</v>
      </c>
      <c r="OB461">
        <v>107.889999389648</v>
      </c>
      <c r="OC461">
        <v>102.59999847412099</v>
      </c>
      <c r="OD461">
        <v>67.693466186523395</v>
      </c>
      <c r="OE461">
        <v>58.637580871582003</v>
      </c>
      <c r="OF461">
        <v>46.377368927001903</v>
      </c>
      <c r="OG461">
        <v>535.47998046875</v>
      </c>
      <c r="OH461">
        <v>17.6586303710937</v>
      </c>
      <c r="OI461">
        <v>93.970001220703097</v>
      </c>
      <c r="OJ461">
        <v>216.64642333984301</v>
      </c>
      <c r="OK461">
        <v>67.767517089843693</v>
      </c>
      <c r="OL461">
        <v>266.53967285156199</v>
      </c>
      <c r="OM461">
        <v>37.120063781738203</v>
      </c>
      <c r="ON461">
        <v>421.41000366210898</v>
      </c>
      <c r="OO461">
        <v>115.12180328369099</v>
      </c>
      <c r="OP461">
        <v>72.660003662109304</v>
      </c>
      <c r="OQ461">
        <v>316.98599243164</v>
      </c>
      <c r="OR461">
        <v>222.169998168945</v>
      </c>
      <c r="OS461">
        <v>272.03866577148398</v>
      </c>
      <c r="OT461">
        <v>24.077047348022401</v>
      </c>
      <c r="OU461">
        <v>62.384696960449197</v>
      </c>
      <c r="OV461">
        <v>44.986042022705</v>
      </c>
      <c r="OW461">
        <v>121.330726623535</v>
      </c>
      <c r="OX461">
        <v>544.33001708984295</v>
      </c>
      <c r="OY461">
        <v>734.545166015625</v>
      </c>
      <c r="OZ461">
        <v>94.510002136230398</v>
      </c>
      <c r="PA461">
        <v>163.08685302734301</v>
      </c>
      <c r="PB461">
        <v>62.466114044189403</v>
      </c>
      <c r="PC461">
        <v>174.998931884765</v>
      </c>
      <c r="PD461">
        <v>59.254726409912102</v>
      </c>
      <c r="PE461">
        <v>47.770000457763601</v>
      </c>
      <c r="PF461">
        <v>176.34135437011699</v>
      </c>
      <c r="PG461">
        <v>104.136657714843</v>
      </c>
      <c r="PH461">
        <v>74.580001831054602</v>
      </c>
      <c r="PI461">
        <v>187.90104675292901</v>
      </c>
      <c r="PJ461">
        <v>243.600006103515</v>
      </c>
      <c r="PK461">
        <v>455.58999633789</v>
      </c>
      <c r="PL461">
        <v>37.937446594238203</v>
      </c>
      <c r="PM461">
        <v>272.86999511718699</v>
      </c>
      <c r="PN461">
        <v>76.830001831054602</v>
      </c>
      <c r="PO461">
        <v>130.39999389648401</v>
      </c>
      <c r="PP461">
        <v>155.66618347167901</v>
      </c>
      <c r="PQ461">
        <v>205.55999755859301</v>
      </c>
      <c r="PR461">
        <v>33.75</v>
      </c>
      <c r="PS461">
        <v>190.590576171875</v>
      </c>
      <c r="PT461">
        <v>129.82777404785099</v>
      </c>
      <c r="PU461">
        <v>8.3779764175415004</v>
      </c>
      <c r="PV461">
        <v>387.67999267578102</v>
      </c>
      <c r="PW461">
        <v>388.39157104492102</v>
      </c>
      <c r="PX461">
        <v>140.13932800292901</v>
      </c>
      <c r="PY461">
        <v>174.04463195800699</v>
      </c>
      <c r="PZ461">
        <v>49.141361236572202</v>
      </c>
      <c r="QA461">
        <v>512.06427001953102</v>
      </c>
      <c r="QC461">
        <v>67.803543090820298</v>
      </c>
      <c r="QD461">
        <v>154.71054077148401</v>
      </c>
      <c r="QE461">
        <v>153.86146545410099</v>
      </c>
      <c r="QF461">
        <v>573.97998046875</v>
      </c>
      <c r="QG461">
        <v>147.90837097167901</v>
      </c>
      <c r="QH461">
        <v>50.642120361328097</v>
      </c>
      <c r="QI461">
        <v>47.119998931884702</v>
      </c>
      <c r="QJ461">
        <v>426.70999145507801</v>
      </c>
      <c r="QK461">
        <v>65.470703125</v>
      </c>
      <c r="QL461">
        <v>39.270000457763601</v>
      </c>
      <c r="QM461">
        <v>300.239990234375</v>
      </c>
      <c r="QN461">
        <v>45.669998168945298</v>
      </c>
      <c r="QO461">
        <v>18.6800003051757</v>
      </c>
      <c r="QP461">
        <v>16.110000610351499</v>
      </c>
      <c r="QQ461">
        <v>206.94491577148401</v>
      </c>
      <c r="QR461">
        <v>42.590000152587798</v>
      </c>
      <c r="QS461">
        <v>353.74325561523398</v>
      </c>
      <c r="QT461">
        <v>159.09271240234301</v>
      </c>
      <c r="QU461">
        <v>259.22000122070301</v>
      </c>
      <c r="QV461">
        <v>130.54330444335901</v>
      </c>
      <c r="QW461">
        <v>25.196002960205</v>
      </c>
      <c r="QX461">
        <v>57.966941833496001</v>
      </c>
      <c r="QY461">
        <v>175.600006103515</v>
      </c>
      <c r="QZ461">
        <v>48.580001831054602</v>
      </c>
      <c r="RA461">
        <v>197.13999938964801</v>
      </c>
      <c r="RB461">
        <v>194.54373168945301</v>
      </c>
      <c r="RC461">
        <v>57.270000457763601</v>
      </c>
      <c r="RD461">
        <v>238.63999938964801</v>
      </c>
      <c r="RE461">
        <v>83.663948059082003</v>
      </c>
      <c r="RF461">
        <v>44.984519958496001</v>
      </c>
      <c r="RG461">
        <v>17.309999465942301</v>
      </c>
      <c r="RH461">
        <v>204.822021484375</v>
      </c>
      <c r="RI461">
        <v>33.919998168945298</v>
      </c>
      <c r="RJ461">
        <v>37.066036224365199</v>
      </c>
      <c r="RK461">
        <v>158.51071166992099</v>
      </c>
      <c r="RL461">
        <v>66.482994079589801</v>
      </c>
      <c r="RM461">
        <v>80.7431640625</v>
      </c>
      <c r="RN461">
        <v>144.24774169921801</v>
      </c>
      <c r="RO461">
        <v>46.625511169433501</v>
      </c>
      <c r="RP461">
        <v>171.27999877929599</v>
      </c>
      <c r="RQ461">
        <v>114.038597106933</v>
      </c>
      <c r="RR461">
        <v>271.260009765625</v>
      </c>
      <c r="RS461">
        <v>87.136688232421804</v>
      </c>
      <c r="RT461">
        <v>31.899053573608398</v>
      </c>
      <c r="RU461">
        <v>61.296550750732401</v>
      </c>
      <c r="RV461">
        <v>299.67999267578102</v>
      </c>
      <c r="RW461">
        <v>53.509998321533203</v>
      </c>
      <c r="RX461">
        <v>21.824316024780199</v>
      </c>
      <c r="RY461">
        <v>46.396926879882798</v>
      </c>
      <c r="RZ461">
        <v>33.170963287353501</v>
      </c>
      <c r="SA461">
        <v>193.790115356445</v>
      </c>
      <c r="SB461">
        <v>21.305873870849599</v>
      </c>
      <c r="SC461">
        <v>208.57000732421801</v>
      </c>
      <c r="SD461">
        <v>109.16000366210901</v>
      </c>
      <c r="SE461">
        <v>64.627937316894503</v>
      </c>
      <c r="SF461">
        <v>21.350000381469702</v>
      </c>
      <c r="SG461">
        <v>141.16000366210901</v>
      </c>
      <c r="SH461">
        <v>102.84823608398401</v>
      </c>
      <c r="SI461">
        <v>107.36540222167901</v>
      </c>
      <c r="SJ461">
        <v>406.20001220703102</v>
      </c>
      <c r="SK461">
        <v>162.71228027343699</v>
      </c>
      <c r="SL461">
        <v>47.075912475585902</v>
      </c>
      <c r="SM461">
        <v>164.46000671386699</v>
      </c>
    </row>
    <row r="462" spans="1:507" x14ac:dyDescent="0.25">
      <c r="A462" s="1">
        <v>44218</v>
      </c>
      <c r="B462">
        <v>381.63006591796801</v>
      </c>
      <c r="C462">
        <v>167.65840148925699</v>
      </c>
      <c r="D462">
        <v>112.83999633789</v>
      </c>
      <c r="E462">
        <v>110.86000061035099</v>
      </c>
      <c r="F462">
        <v>347.89999389648398</v>
      </c>
      <c r="G462">
        <v>254.77000427246</v>
      </c>
      <c r="H462">
        <v>94.430000305175696</v>
      </c>
      <c r="I462">
        <v>472.44000244140602</v>
      </c>
      <c r="J462">
        <v>92.790000915527301</v>
      </c>
      <c r="K462">
        <v>163.53500366210901</v>
      </c>
      <c r="L462">
        <v>26.921773910522401</v>
      </c>
      <c r="M462">
        <v>46.103446960449197</v>
      </c>
      <c r="N462">
        <v>126.33000183105401</v>
      </c>
      <c r="O462">
        <v>283.600006103515</v>
      </c>
      <c r="P462">
        <v>109.059997558593</v>
      </c>
      <c r="Q462">
        <v>54.470001220703097</v>
      </c>
      <c r="R462">
        <v>173.26518249511699</v>
      </c>
      <c r="S462">
        <v>168.83999633789</v>
      </c>
      <c r="T462">
        <v>159.72999572753901</v>
      </c>
      <c r="U462">
        <v>534.08001708984295</v>
      </c>
      <c r="V462">
        <v>113.263778686523</v>
      </c>
      <c r="W462">
        <v>49.003463745117102</v>
      </c>
      <c r="X462">
        <v>109.62044525146401</v>
      </c>
      <c r="Y462">
        <v>1892.56005859375</v>
      </c>
      <c r="Z462">
        <v>1901.05004882812</v>
      </c>
      <c r="AA462">
        <v>41.117790222167898</v>
      </c>
      <c r="AB462">
        <v>3292.22998046875</v>
      </c>
      <c r="AC462">
        <v>10.975409507751399</v>
      </c>
      <c r="AD462">
        <v>72.879997253417898</v>
      </c>
      <c r="AE462">
        <v>15.819999694824199</v>
      </c>
      <c r="AF462">
        <v>81.329948425292898</v>
      </c>
      <c r="AG462">
        <v>126.139999389648</v>
      </c>
      <c r="AH462">
        <v>39.815227508544901</v>
      </c>
      <c r="AI462">
        <v>223.919998168945</v>
      </c>
      <c r="AJ462">
        <v>160.37043762207</v>
      </c>
      <c r="AK462">
        <v>210.76576232910099</v>
      </c>
      <c r="AL462">
        <v>107.313835144042</v>
      </c>
      <c r="AM462">
        <v>117.15747833251901</v>
      </c>
      <c r="AN462">
        <v>251.62899780273401</v>
      </c>
      <c r="AO462">
        <v>65.970893859863196</v>
      </c>
      <c r="AP462">
        <v>154.91635131835901</v>
      </c>
      <c r="AQ462">
        <v>374.57000732421801</v>
      </c>
      <c r="AR462">
        <v>314.08999633789</v>
      </c>
      <c r="AS462">
        <v>206.000228881835</v>
      </c>
      <c r="AT462">
        <v>57.4776611328125</v>
      </c>
      <c r="AU462">
        <v>16.379999160766602</v>
      </c>
      <c r="AV462">
        <v>4.8099999427795401</v>
      </c>
      <c r="AW462">
        <v>138.86250305175699</v>
      </c>
      <c r="AX462">
        <v>106.128578186035</v>
      </c>
      <c r="AY462">
        <v>139.49000549316401</v>
      </c>
      <c r="AZ462">
        <v>52.453330993652301</v>
      </c>
      <c r="BA462">
        <v>311.20999145507801</v>
      </c>
      <c r="BB462">
        <v>117.37635803222599</v>
      </c>
      <c r="BC462">
        <v>134.17478942871</v>
      </c>
      <c r="BD462">
        <v>28.9300003051757</v>
      </c>
      <c r="BE462">
        <v>88.495681762695298</v>
      </c>
      <c r="BF462">
        <v>299.17001342773398</v>
      </c>
      <c r="BG462">
        <v>161.15261840820301</v>
      </c>
      <c r="BH462">
        <v>1227.16003417968</v>
      </c>
      <c r="BI462">
        <v>164.72999572753901</v>
      </c>
      <c r="BJ462">
        <v>156.13568115234301</v>
      </c>
      <c r="BK462">
        <v>21.989265441894499</v>
      </c>
      <c r="BL462">
        <v>90.582206726074205</v>
      </c>
      <c r="BM462">
        <v>31.394067764282202</v>
      </c>
      <c r="BN462">
        <v>41.610553741455</v>
      </c>
      <c r="BO462">
        <v>79.261886596679602</v>
      </c>
      <c r="BP462">
        <v>258.75</v>
      </c>
      <c r="BR462">
        <v>114.22087097167901</v>
      </c>
      <c r="BS462">
        <v>594.83001708984295</v>
      </c>
      <c r="BT462">
        <v>269.44000244140602</v>
      </c>
      <c r="BU462">
        <v>730.722412109375</v>
      </c>
      <c r="BV462">
        <v>205.83999633789</v>
      </c>
      <c r="BW462">
        <v>2066.23999023437</v>
      </c>
      <c r="BX462">
        <v>42.638706207275298</v>
      </c>
      <c r="BY462">
        <v>91.300003051757798</v>
      </c>
      <c r="BZ462">
        <v>37.029998779296797</v>
      </c>
      <c r="CA462">
        <v>64.559997558593693</v>
      </c>
      <c r="CB462">
        <v>461.41323852539</v>
      </c>
      <c r="CC462">
        <v>148.34729003906199</v>
      </c>
      <c r="CE462">
        <v>97.263504028320298</v>
      </c>
      <c r="CF462">
        <v>18.540000915527301</v>
      </c>
      <c r="CG462">
        <v>137.419998168945</v>
      </c>
      <c r="CH462">
        <v>46.580001831054602</v>
      </c>
      <c r="CI462">
        <v>104.98215484619099</v>
      </c>
      <c r="CJ462">
        <v>55.389999389648402</v>
      </c>
      <c r="CK462">
        <v>118.639999389648</v>
      </c>
      <c r="CL462">
        <v>20.2199993133544</v>
      </c>
      <c r="CM462">
        <v>39.509998321533203</v>
      </c>
      <c r="CN462">
        <v>116.81999969482401</v>
      </c>
      <c r="CO462">
        <v>191.94000244140599</v>
      </c>
      <c r="CP462">
        <v>95.199996948242102</v>
      </c>
      <c r="CQ462">
        <v>66.019996643066406</v>
      </c>
      <c r="CR462">
        <v>134.97563171386699</v>
      </c>
      <c r="CS462">
        <v>130.69819641113199</v>
      </c>
      <c r="CT462">
        <v>61.509998321533203</v>
      </c>
      <c r="CU462">
        <v>21.280742645263601</v>
      </c>
      <c r="CV462">
        <v>79.900001525878906</v>
      </c>
      <c r="CW462">
        <v>43.098335266113203</v>
      </c>
      <c r="CX462">
        <v>58.211277008056598</v>
      </c>
      <c r="CY462">
        <v>646.69000244140602</v>
      </c>
      <c r="CZ462">
        <v>90.451431274414006</v>
      </c>
      <c r="DA462">
        <v>1494.18005371093</v>
      </c>
      <c r="DB462">
        <v>151.84407043457</v>
      </c>
      <c r="DC462">
        <v>84.660270690917898</v>
      </c>
      <c r="DD462">
        <v>223.419998168945</v>
      </c>
      <c r="DE462">
        <v>86.814979553222599</v>
      </c>
      <c r="DF462">
        <v>323.78271484375</v>
      </c>
      <c r="DG462">
        <v>44.770000457763601</v>
      </c>
      <c r="DH462">
        <v>60.811634063720703</v>
      </c>
      <c r="DI462">
        <v>37.987632751464801</v>
      </c>
      <c r="DJ462">
        <v>126.394119262695</v>
      </c>
      <c r="DK462">
        <v>201.29032897949199</v>
      </c>
      <c r="DL462">
        <v>184.03999328613199</v>
      </c>
      <c r="DM462">
        <v>57.965797424316399</v>
      </c>
      <c r="DN462">
        <v>48.089729309082003</v>
      </c>
      <c r="DO462">
        <v>80.305969238281193</v>
      </c>
      <c r="DP462">
        <v>78.190002441406193</v>
      </c>
      <c r="DQ462">
        <v>48.680000305175703</v>
      </c>
      <c r="DR462">
        <v>61.560440063476499</v>
      </c>
      <c r="DS462">
        <v>34.115688323974602</v>
      </c>
      <c r="DU462">
        <v>42.301494598388601</v>
      </c>
      <c r="DV462">
        <v>68.079322814941406</v>
      </c>
      <c r="DW462">
        <v>226.16336059570301</v>
      </c>
      <c r="DX462">
        <v>380</v>
      </c>
      <c r="DY462">
        <v>114.58999633789</v>
      </c>
      <c r="DZ462">
        <v>37.366397857666001</v>
      </c>
      <c r="EA462">
        <v>41.939456939697202</v>
      </c>
      <c r="EB462">
        <v>361.58602905273398</v>
      </c>
      <c r="EC462">
        <v>157.56285095214801</v>
      </c>
      <c r="ED462">
        <v>87.377182006835895</v>
      </c>
      <c r="EE462">
        <v>245.62103271484301</v>
      </c>
      <c r="EF462">
        <v>74.120002746582003</v>
      </c>
      <c r="EG462">
        <v>77.520881652832003</v>
      </c>
      <c r="EH462">
        <v>237.81222534179599</v>
      </c>
      <c r="EI462">
        <v>121.980003356933</v>
      </c>
      <c r="EJ462">
        <v>119.58999633789</v>
      </c>
      <c r="EK462">
        <v>305.17001342773398</v>
      </c>
      <c r="EL462">
        <v>40</v>
      </c>
      <c r="EM462">
        <v>57.135169982910099</v>
      </c>
      <c r="EN462">
        <v>17.583278656005799</v>
      </c>
      <c r="EO462">
        <v>370.11999511718699</v>
      </c>
      <c r="EP462">
        <v>63.380954742431598</v>
      </c>
      <c r="EQ462">
        <v>139.25175476074199</v>
      </c>
      <c r="ER462">
        <v>91.846649169921804</v>
      </c>
      <c r="ES462">
        <v>37.490001678466797</v>
      </c>
      <c r="ET462">
        <v>32.889999389648402</v>
      </c>
      <c r="EU462">
        <v>30.7199993133544</v>
      </c>
      <c r="EV462">
        <v>206.21000671386699</v>
      </c>
      <c r="EW462">
        <v>107.879997253417</v>
      </c>
      <c r="EX462">
        <v>71.635467529296804</v>
      </c>
      <c r="EY462">
        <v>379.37228393554602</v>
      </c>
      <c r="EZ462">
        <v>124.825706481933</v>
      </c>
      <c r="FA462">
        <v>56.868034362792898</v>
      </c>
      <c r="FB462">
        <v>120.85939025878901</v>
      </c>
      <c r="FC462">
        <v>89.360115051269503</v>
      </c>
      <c r="FD462">
        <v>39.995452880859297</v>
      </c>
      <c r="FE462">
        <v>80.741226196289006</v>
      </c>
      <c r="FF462">
        <v>29.2299995422363</v>
      </c>
      <c r="FG462">
        <v>105.598991394042</v>
      </c>
      <c r="FH462">
        <v>123.75821685791</v>
      </c>
      <c r="FI462">
        <v>56.281642913818303</v>
      </c>
      <c r="FJ462">
        <v>211.91520690917901</v>
      </c>
      <c r="FK462">
        <v>59.299999237060497</v>
      </c>
      <c r="FL462">
        <v>85.519996643066406</v>
      </c>
      <c r="FM462">
        <v>145.81919860839801</v>
      </c>
      <c r="FN462">
        <v>83.232902526855398</v>
      </c>
      <c r="FO462">
        <v>93.040191650390597</v>
      </c>
      <c r="FP462">
        <v>54.860000610351499</v>
      </c>
      <c r="FQ462">
        <v>178.347412109375</v>
      </c>
      <c r="FR462">
        <v>718.05853271484295</v>
      </c>
      <c r="FS462">
        <v>61.045223236083899</v>
      </c>
      <c r="FT462">
        <v>243.44999694824199</v>
      </c>
      <c r="FU462">
        <v>249.38014221191401</v>
      </c>
      <c r="FV462">
        <v>213.58999633789</v>
      </c>
      <c r="FW462">
        <v>53.274955749511697</v>
      </c>
      <c r="FX462">
        <v>86.757026672363196</v>
      </c>
      <c r="FY462">
        <v>227.53379821777301</v>
      </c>
      <c r="FZ462">
        <v>42.130325317382798</v>
      </c>
      <c r="GA462">
        <v>136.52000427246</v>
      </c>
      <c r="GB462">
        <v>93.769996643066406</v>
      </c>
      <c r="GC462">
        <v>114.517776489257</v>
      </c>
      <c r="GD462">
        <v>46.637981414794901</v>
      </c>
      <c r="GE462">
        <v>204.32000732421801</v>
      </c>
      <c r="GF462">
        <v>274.5</v>
      </c>
      <c r="GG462">
        <v>47.432159423828097</v>
      </c>
      <c r="GH462">
        <v>87.679756164550696</v>
      </c>
      <c r="GI462">
        <v>253.42019653320301</v>
      </c>
      <c r="GJ462">
        <v>128.73405456542901</v>
      </c>
      <c r="GK462">
        <v>30.899999618530199</v>
      </c>
      <c r="GL462">
        <v>30.893602371215799</v>
      </c>
      <c r="GM462">
        <v>156.32502746582</v>
      </c>
      <c r="GN462">
        <v>107.27999877929599</v>
      </c>
      <c r="GO462">
        <v>267.41000366210898</v>
      </c>
      <c r="GP462">
        <v>54.187362670898402</v>
      </c>
      <c r="GQ462">
        <v>38.356090545654297</v>
      </c>
      <c r="GR462">
        <v>114.449996948242</v>
      </c>
      <c r="GS462">
        <v>11.520000457763601</v>
      </c>
      <c r="GT462">
        <v>151.22999572753901</v>
      </c>
      <c r="GU462">
        <v>69.248260498046804</v>
      </c>
      <c r="GV462">
        <v>92.294143676757798</v>
      </c>
      <c r="GW462">
        <v>30.159999847412099</v>
      </c>
      <c r="GX462">
        <v>29.170000076293899</v>
      </c>
      <c r="GY462">
        <v>26.4699993133544</v>
      </c>
      <c r="GZ462">
        <v>30.4899997711181</v>
      </c>
      <c r="HA462">
        <v>22.590000152587798</v>
      </c>
      <c r="HB462">
        <v>123.23857879638599</v>
      </c>
      <c r="HC462">
        <v>160.41000366210901</v>
      </c>
      <c r="HD462">
        <v>152.77000427246</v>
      </c>
      <c r="HE462">
        <v>11.101812362670801</v>
      </c>
      <c r="HF462">
        <v>55.970001220703097</v>
      </c>
      <c r="HG462">
        <v>55.400001525878899</v>
      </c>
      <c r="HH462">
        <v>100.888854980468</v>
      </c>
      <c r="HI462">
        <v>66.186676025390597</v>
      </c>
      <c r="HJ462">
        <v>94.339996337890597</v>
      </c>
      <c r="HK462">
        <v>187.34550476074199</v>
      </c>
      <c r="HL462">
        <v>288.25775146484301</v>
      </c>
      <c r="HM462">
        <v>391.87161254882801</v>
      </c>
      <c r="HN462">
        <v>19.20237159729</v>
      </c>
      <c r="HO462">
        <v>15.4492225646972</v>
      </c>
      <c r="HP462">
        <v>50.030250549316399</v>
      </c>
      <c r="HQ462">
        <v>96.773475646972599</v>
      </c>
      <c r="HR462">
        <v>166.55218505859301</v>
      </c>
      <c r="HS462">
        <v>29.880495071411101</v>
      </c>
      <c r="HT462">
        <v>69.129997253417898</v>
      </c>
      <c r="HU462">
        <v>147.41241455078099</v>
      </c>
      <c r="HV462">
        <v>59.7203979492187</v>
      </c>
      <c r="HW462">
        <v>12.140000343322701</v>
      </c>
      <c r="HX462">
        <v>104.959999084472</v>
      </c>
      <c r="HY462">
        <v>28.795198440551701</v>
      </c>
      <c r="HZ462">
        <v>75.699996948242102</v>
      </c>
      <c r="IA462">
        <v>282.23141479492102</v>
      </c>
      <c r="IB462">
        <v>201.35870361328099</v>
      </c>
      <c r="IC462">
        <v>45.409999847412102</v>
      </c>
      <c r="ID462">
        <v>14.420000076293899</v>
      </c>
      <c r="IE462">
        <v>26.7600002288818</v>
      </c>
      <c r="IF462">
        <v>25.270000457763601</v>
      </c>
      <c r="IG462">
        <v>405.17999267578102</v>
      </c>
      <c r="IH462">
        <v>13.711056709289499</v>
      </c>
      <c r="II462">
        <v>166.62399291992099</v>
      </c>
      <c r="IJ462">
        <v>196.53999328613199</v>
      </c>
      <c r="IK462">
        <v>492.85998535156199</v>
      </c>
      <c r="IL462">
        <v>87.883110046386705</v>
      </c>
      <c r="IM462">
        <v>203.46000671386699</v>
      </c>
      <c r="IN462">
        <v>406.25</v>
      </c>
      <c r="IO462">
        <v>97.889999389648395</v>
      </c>
      <c r="IP462">
        <v>45.2299995422363</v>
      </c>
      <c r="IQ462">
        <v>56.318153381347599</v>
      </c>
      <c r="IR462">
        <v>111.60066986083901</v>
      </c>
      <c r="IS462">
        <v>117.045936584472</v>
      </c>
      <c r="IT462">
        <v>51.091552734375</v>
      </c>
      <c r="IU462">
        <v>24.3255290985107</v>
      </c>
      <c r="IV462">
        <v>115.156379699707</v>
      </c>
      <c r="IW462">
        <v>374.850006103515</v>
      </c>
      <c r="IX462">
        <v>744.08001708984295</v>
      </c>
      <c r="IY462">
        <v>20.826114654541001</v>
      </c>
      <c r="IZ462">
        <v>251</v>
      </c>
      <c r="JA462">
        <v>185.58999633789</v>
      </c>
      <c r="JB462">
        <v>29.645734786987301</v>
      </c>
      <c r="JC462">
        <v>151.02688598632801</v>
      </c>
      <c r="JD462">
        <v>110.81533050537099</v>
      </c>
      <c r="JE462">
        <v>145.84571838378901</v>
      </c>
      <c r="JF462">
        <v>113.3521194458</v>
      </c>
      <c r="JG462">
        <v>162.53646850585901</v>
      </c>
      <c r="JH462">
        <v>52.120243072509702</v>
      </c>
      <c r="JI462">
        <v>133.78999328613199</v>
      </c>
      <c r="JJ462">
        <v>24.828157424926701</v>
      </c>
      <c r="JK462">
        <v>216.99635314941401</v>
      </c>
      <c r="JL462">
        <v>57.724170684814403</v>
      </c>
      <c r="JM462">
        <v>18.032821655273398</v>
      </c>
      <c r="JN462">
        <v>145.16000366210901</v>
      </c>
      <c r="JO462">
        <v>131.05532836914</v>
      </c>
      <c r="JP462">
        <v>16.659999847412099</v>
      </c>
      <c r="JQ462">
        <v>15.0457210540771</v>
      </c>
      <c r="JR462">
        <v>304.17892456054602</v>
      </c>
      <c r="JS462">
        <v>32.576816558837798</v>
      </c>
      <c r="JT462">
        <v>33.3802680969238</v>
      </c>
      <c r="JU462">
        <v>45.279998779296797</v>
      </c>
      <c r="JV462">
        <v>182.81840515136699</v>
      </c>
      <c r="JW462">
        <v>228.89999389648401</v>
      </c>
      <c r="JX462">
        <v>562.484375</v>
      </c>
      <c r="JY462">
        <v>77.916168212890597</v>
      </c>
      <c r="JZ462">
        <v>54.180000305175703</v>
      </c>
      <c r="KA462">
        <v>43.824642181396399</v>
      </c>
      <c r="KB462">
        <v>111.647407531738</v>
      </c>
      <c r="KC462">
        <v>84.371238708496094</v>
      </c>
      <c r="KD462">
        <v>205.28271484375</v>
      </c>
      <c r="KE462">
        <v>50.700000762939403</v>
      </c>
      <c r="KF462">
        <v>250.40316772460901</v>
      </c>
      <c r="KG462">
        <v>72.279998779296804</v>
      </c>
      <c r="KH462">
        <v>37.150001525878899</v>
      </c>
      <c r="KI462">
        <v>337.29376220703102</v>
      </c>
      <c r="KJ462">
        <v>46.430809020996001</v>
      </c>
      <c r="KK462">
        <v>172.39999389648401</v>
      </c>
      <c r="KL462">
        <v>10.9619150161743</v>
      </c>
      <c r="KM462">
        <v>90.575286865234304</v>
      </c>
      <c r="KN462">
        <v>142.15505981445301</v>
      </c>
      <c r="KO462">
        <v>8.12274169921875</v>
      </c>
      <c r="KP462">
        <v>45.224136352538999</v>
      </c>
      <c r="KQ462">
        <v>509.10952758789</v>
      </c>
      <c r="KR462">
        <v>122.900001525878</v>
      </c>
      <c r="KS462">
        <v>111.043502807617</v>
      </c>
      <c r="KT462">
        <v>309.07528686523398</v>
      </c>
      <c r="KU462">
        <v>57.520000457763601</v>
      </c>
      <c r="KV462">
        <v>328.989990234375</v>
      </c>
      <c r="KW462">
        <v>91.870002746582003</v>
      </c>
      <c r="KX462">
        <v>93.620002746582003</v>
      </c>
      <c r="KY462">
        <v>212.07514953613199</v>
      </c>
      <c r="KZ462">
        <v>184.55162048339801</v>
      </c>
      <c r="LA462">
        <v>115.99690246582</v>
      </c>
      <c r="LB462">
        <v>80.274696350097599</v>
      </c>
      <c r="LC462">
        <v>50.386116027832003</v>
      </c>
      <c r="LD462">
        <v>1234.71997070312</v>
      </c>
      <c r="LE462">
        <v>31.389999389648398</v>
      </c>
      <c r="LF462">
        <v>149.75598144531199</v>
      </c>
      <c r="LG462">
        <v>82.279998779296804</v>
      </c>
      <c r="LH462">
        <v>225.43078613281199</v>
      </c>
      <c r="LI462">
        <v>134.17999267578099</v>
      </c>
      <c r="LJ462">
        <v>149.77000427246</v>
      </c>
      <c r="LK462">
        <v>50.520000457763601</v>
      </c>
      <c r="LL462">
        <v>56.25</v>
      </c>
      <c r="LM462">
        <v>88.199996948242102</v>
      </c>
      <c r="LN462">
        <v>266.10101318359301</v>
      </c>
      <c r="LO462">
        <v>73.750785827636705</v>
      </c>
      <c r="LP462">
        <v>28.284643173217699</v>
      </c>
      <c r="LQ462">
        <v>173.01916503906199</v>
      </c>
      <c r="LR462">
        <v>411.14874267578102</v>
      </c>
      <c r="LS462">
        <v>139.94400024414</v>
      </c>
      <c r="LT462">
        <v>13.4099998474121</v>
      </c>
      <c r="LU462">
        <v>64.760002136230398</v>
      </c>
      <c r="LV462">
        <v>565.16998291015602</v>
      </c>
      <c r="LW462">
        <v>24.5661315917968</v>
      </c>
      <c r="LX462">
        <v>61.152069091796797</v>
      </c>
      <c r="LY462">
        <v>18.498876571655199</v>
      </c>
      <c r="LZ462">
        <v>18.166213989257798</v>
      </c>
      <c r="MA462">
        <v>83.770454406738196</v>
      </c>
      <c r="MB462">
        <v>21.677618026733398</v>
      </c>
      <c r="MC462">
        <v>139.06727600097599</v>
      </c>
      <c r="MD462">
        <v>21.718395233154201</v>
      </c>
      <c r="ME462">
        <v>243.23815917968699</v>
      </c>
      <c r="MF462">
        <v>93.946815490722599</v>
      </c>
      <c r="MG462">
        <v>296.727935791015</v>
      </c>
      <c r="MH462">
        <v>20.5460205078125</v>
      </c>
      <c r="MI462">
        <v>24.590000152587798</v>
      </c>
      <c r="MJ462">
        <v>41.202556610107401</v>
      </c>
      <c r="MK462">
        <v>54.779998779296797</v>
      </c>
      <c r="ML462">
        <v>548.5</v>
      </c>
      <c r="MM462">
        <v>4485.91015625</v>
      </c>
      <c r="MN462">
        <v>457.30999755859301</v>
      </c>
      <c r="MO462">
        <v>21.4899997711181</v>
      </c>
      <c r="MP462">
        <v>204.42460632324199</v>
      </c>
      <c r="MQ462">
        <v>62.569999694824197</v>
      </c>
      <c r="MR462">
        <v>41.888790130615199</v>
      </c>
      <c r="MS462">
        <v>60.360000610351499</v>
      </c>
      <c r="MT462">
        <v>64.681312561035099</v>
      </c>
      <c r="MU462">
        <v>98.522476196289006</v>
      </c>
      <c r="MV462">
        <v>139.39685058593699</v>
      </c>
      <c r="MW462">
        <v>274.30096435546801</v>
      </c>
      <c r="MX462">
        <v>86.265449523925696</v>
      </c>
      <c r="MY462">
        <v>409.79998779296801</v>
      </c>
      <c r="MZ462">
        <v>252</v>
      </c>
      <c r="NA462">
        <v>57.9799995422363</v>
      </c>
      <c r="NB462">
        <v>13.858186721801699</v>
      </c>
      <c r="NC462">
        <v>137.49214172363199</v>
      </c>
      <c r="ND462">
        <v>151.91000366210901</v>
      </c>
      <c r="NE462">
        <v>43.040370941162102</v>
      </c>
      <c r="NF462">
        <v>36.156661987304602</v>
      </c>
      <c r="NG462">
        <v>79.610916137695298</v>
      </c>
      <c r="NH462">
        <v>71.734321594238196</v>
      </c>
      <c r="NI462">
        <v>76.255561828613196</v>
      </c>
      <c r="NJ462">
        <v>131.16000366210901</v>
      </c>
      <c r="NK462">
        <v>152.57000732421801</v>
      </c>
      <c r="NL462">
        <v>368.67346191406199</v>
      </c>
      <c r="NM462">
        <v>137.27517700195301</v>
      </c>
      <c r="NN462">
        <v>27.412183761596602</v>
      </c>
      <c r="NO462">
        <v>52.947105407714801</v>
      </c>
      <c r="NP462">
        <v>130</v>
      </c>
      <c r="NQ462">
        <v>92.309997558593693</v>
      </c>
      <c r="NR462">
        <v>100.59543609619099</v>
      </c>
      <c r="NS462">
        <v>81.451759338378906</v>
      </c>
      <c r="NT462">
        <v>57.830966949462798</v>
      </c>
      <c r="NU462">
        <v>220.95671081542901</v>
      </c>
      <c r="NV462">
        <v>48.749828338622997</v>
      </c>
      <c r="NW462">
        <v>97.790000915527301</v>
      </c>
      <c r="NX462">
        <v>180.66000366210901</v>
      </c>
      <c r="NY462">
        <v>77.660003662109304</v>
      </c>
      <c r="NZ462">
        <v>161.64961242675699</v>
      </c>
      <c r="OA462">
        <v>124.459999084472</v>
      </c>
      <c r="OB462">
        <v>108.470001220703</v>
      </c>
      <c r="OC462">
        <v>102.040000915527</v>
      </c>
      <c r="OD462">
        <v>67.166709899902301</v>
      </c>
      <c r="OE462">
        <v>59.3818359375</v>
      </c>
      <c r="OF462">
        <v>46.4565620422363</v>
      </c>
      <c r="OG462">
        <v>537.780029296875</v>
      </c>
      <c r="OH462">
        <v>17.6089992523193</v>
      </c>
      <c r="OI462">
        <v>94.400001525878906</v>
      </c>
      <c r="OJ462">
        <v>215.09945678710901</v>
      </c>
      <c r="OK462">
        <v>67.9964599609375</v>
      </c>
      <c r="OL462">
        <v>264.81716918945301</v>
      </c>
      <c r="OM462">
        <v>36.940452575683501</v>
      </c>
      <c r="ON462">
        <v>419.22000122070301</v>
      </c>
      <c r="OO462">
        <v>113.066589355468</v>
      </c>
      <c r="OP462">
        <v>71.959999084472599</v>
      </c>
      <c r="OQ462">
        <v>314.41195678710898</v>
      </c>
      <c r="OR462">
        <v>225.77000427246</v>
      </c>
      <c r="OS462">
        <v>272.05859375</v>
      </c>
      <c r="OT462">
        <v>24.2960186004638</v>
      </c>
      <c r="OU462">
        <v>59.470634460449197</v>
      </c>
      <c r="OV462">
        <v>45.334770202636697</v>
      </c>
      <c r="OW462">
        <v>120.418533325195</v>
      </c>
      <c r="OX462">
        <v>541.09002685546795</v>
      </c>
      <c r="OY462">
        <v>730.37536621093705</v>
      </c>
      <c r="OZ462">
        <v>95.489997863769503</v>
      </c>
      <c r="PA462">
        <v>160.84281921386699</v>
      </c>
      <c r="PB462">
        <v>62.297607421875</v>
      </c>
      <c r="PC462">
        <v>176.85713195800699</v>
      </c>
      <c r="PD462">
        <v>59.512008666992102</v>
      </c>
      <c r="PE462">
        <v>47.389999389648402</v>
      </c>
      <c r="PF462">
        <v>174.54815673828099</v>
      </c>
      <c r="PG462">
        <v>103.469505310058</v>
      </c>
      <c r="PH462">
        <v>74.169998168945298</v>
      </c>
      <c r="PI462">
        <v>188.33006286621</v>
      </c>
      <c r="PJ462">
        <v>239.92999267578099</v>
      </c>
      <c r="PK462">
        <v>480.14999389648398</v>
      </c>
      <c r="PL462">
        <v>37.142322540283203</v>
      </c>
      <c r="PM462">
        <v>270.14001464843699</v>
      </c>
      <c r="PN462">
        <v>75.190002441406193</v>
      </c>
      <c r="PO462">
        <v>130.36000061035099</v>
      </c>
      <c r="PP462">
        <v>155.23886108398401</v>
      </c>
      <c r="PQ462">
        <v>204.66000366210901</v>
      </c>
      <c r="PR462">
        <v>34.330001831054602</v>
      </c>
      <c r="PS462">
        <v>191.22830200195301</v>
      </c>
      <c r="PT462">
        <v>127.91488647460901</v>
      </c>
      <c r="PU462">
        <v>8.3407735824584908</v>
      </c>
      <c r="PV462">
        <v>389.17001342773398</v>
      </c>
      <c r="PW462">
        <v>386.11349487304602</v>
      </c>
      <c r="PX462">
        <v>137.85096740722599</v>
      </c>
      <c r="PY462">
        <v>171.76841735839801</v>
      </c>
      <c r="PZ462">
        <v>49.711143493652301</v>
      </c>
      <c r="QA462">
        <v>514.302978515625</v>
      </c>
      <c r="QC462">
        <v>66.657882690429602</v>
      </c>
      <c r="QD462">
        <v>155.14921569824199</v>
      </c>
      <c r="QE462">
        <v>152.09809875488199</v>
      </c>
      <c r="QF462">
        <v>576.40002441406205</v>
      </c>
      <c r="QG462">
        <v>145.04408264160099</v>
      </c>
      <c r="QH462">
        <v>50.751197814941399</v>
      </c>
      <c r="QI462">
        <v>48.060001373291001</v>
      </c>
      <c r="QJ462">
        <v>424.39999389648398</v>
      </c>
      <c r="QK462">
        <v>66.086654663085895</v>
      </c>
      <c r="QL462">
        <v>39.110000610351499</v>
      </c>
      <c r="QM462">
        <v>299.92001342773398</v>
      </c>
      <c r="QN462">
        <v>45.860000610351499</v>
      </c>
      <c r="QO462">
        <v>18.5100002288818</v>
      </c>
      <c r="QP462">
        <v>15.890000343322701</v>
      </c>
      <c r="QQ462">
        <v>206.178466796875</v>
      </c>
      <c r="QR462">
        <v>42.139999389648402</v>
      </c>
      <c r="QS462">
        <v>346.31964111328102</v>
      </c>
      <c r="QT462">
        <v>157.98970031738199</v>
      </c>
      <c r="QU462">
        <v>258.58999633789</v>
      </c>
      <c r="QV462">
        <v>128.90577697753901</v>
      </c>
      <c r="QW462">
        <v>25.107040405273398</v>
      </c>
      <c r="QX462">
        <v>58.547988891601499</v>
      </c>
      <c r="QY462">
        <v>175.47000122070301</v>
      </c>
      <c r="QZ462">
        <v>49.130001068115199</v>
      </c>
      <c r="RA462">
        <v>194.75</v>
      </c>
      <c r="RB462">
        <v>192.437255859375</v>
      </c>
      <c r="RC462">
        <v>57.470001220703097</v>
      </c>
      <c r="RD462">
        <v>237.58999633789</v>
      </c>
      <c r="RE462">
        <v>83.355812072753906</v>
      </c>
      <c r="RF462">
        <v>45.453216552734297</v>
      </c>
      <c r="RG462">
        <v>17.4300003051757</v>
      </c>
      <c r="RH462">
        <v>201.70686340332</v>
      </c>
      <c r="RI462">
        <v>33.810001373291001</v>
      </c>
      <c r="RJ462">
        <v>37.401565551757798</v>
      </c>
      <c r="RK462">
        <v>158.02178955078099</v>
      </c>
      <c r="RL462">
        <v>65.774139404296804</v>
      </c>
      <c r="RM462">
        <v>80.353729248046804</v>
      </c>
      <c r="RN462">
        <v>145.721588134765</v>
      </c>
      <c r="RO462">
        <v>47.001926422119098</v>
      </c>
      <c r="RP462">
        <v>172.77999877929599</v>
      </c>
      <c r="RQ462">
        <v>114.81491088867099</v>
      </c>
      <c r="RR462">
        <v>273.61999511718699</v>
      </c>
      <c r="RS462">
        <v>86.690238952636705</v>
      </c>
      <c r="RT462">
        <v>31.799367904663001</v>
      </c>
      <c r="RU462">
        <v>62.505638122558501</v>
      </c>
      <c r="RV462">
        <v>300.08999633789</v>
      </c>
      <c r="RW462">
        <v>50.709999084472599</v>
      </c>
      <c r="RX462">
        <v>21.854036331176701</v>
      </c>
      <c r="RY462">
        <v>46.456649780273402</v>
      </c>
      <c r="RZ462">
        <v>33.041622161865199</v>
      </c>
      <c r="SA462">
        <v>196.92970275878901</v>
      </c>
      <c r="SB462">
        <v>21.2370491027832</v>
      </c>
      <c r="SC462">
        <v>206.5</v>
      </c>
      <c r="SD462">
        <v>107.449996948242</v>
      </c>
      <c r="SE462">
        <v>64.280532836914006</v>
      </c>
      <c r="SF462">
        <v>21.069999694824201</v>
      </c>
      <c r="SG462">
        <v>142.94000244140599</v>
      </c>
      <c r="SH462">
        <v>102.309761047363</v>
      </c>
      <c r="SI462">
        <v>106.57916259765599</v>
      </c>
      <c r="SJ462">
        <v>408.83999633789</v>
      </c>
      <c r="SK462">
        <v>160.76522827148401</v>
      </c>
      <c r="SL462">
        <v>47.801074981689403</v>
      </c>
      <c r="SM462">
        <v>163.33000183105401</v>
      </c>
    </row>
    <row r="463" spans="1:507" x14ac:dyDescent="0.25">
      <c r="A463" s="1">
        <v>44221</v>
      </c>
      <c r="B463">
        <v>383.135162353515</v>
      </c>
      <c r="C463">
        <v>168.99737548828099</v>
      </c>
      <c r="D463">
        <v>114.720001220703</v>
      </c>
      <c r="E463">
        <v>110.5</v>
      </c>
      <c r="F463">
        <v>348.32000732421801</v>
      </c>
      <c r="G463">
        <v>252.03999328613199</v>
      </c>
      <c r="H463">
        <v>93.400001525878906</v>
      </c>
      <c r="I463">
        <v>473.44000244140602</v>
      </c>
      <c r="J463">
        <v>94.129997253417898</v>
      </c>
      <c r="K463">
        <v>159.44064331054599</v>
      </c>
      <c r="L463">
        <v>26.0574932098388</v>
      </c>
      <c r="M463">
        <v>46.242462158203097</v>
      </c>
      <c r="N463">
        <v>125.480003356933</v>
      </c>
      <c r="O463">
        <v>279.01998901367102</v>
      </c>
      <c r="P463">
        <v>111.33000183105401</v>
      </c>
      <c r="Q463">
        <v>52.900001525878899</v>
      </c>
      <c r="R463">
        <v>176.46694946289</v>
      </c>
      <c r="S463">
        <v>169.47999572753901</v>
      </c>
      <c r="T463">
        <v>161.32000732421801</v>
      </c>
      <c r="U463">
        <v>539.469970703125</v>
      </c>
      <c r="V463">
        <v>111.748405456542</v>
      </c>
      <c r="W463">
        <v>50.084495544433501</v>
      </c>
      <c r="X463">
        <v>110.136627197265</v>
      </c>
      <c r="Y463">
        <v>1894.28002929687</v>
      </c>
      <c r="Z463">
        <v>1899.40002441406</v>
      </c>
      <c r="AA463">
        <v>41.245574951171797</v>
      </c>
      <c r="AB463">
        <v>3294</v>
      </c>
      <c r="AC463">
        <v>10.8566493988037</v>
      </c>
      <c r="AD463">
        <v>75.080001831054602</v>
      </c>
      <c r="AE463">
        <v>15.4300003051757</v>
      </c>
      <c r="AF463">
        <v>81.835281372070298</v>
      </c>
      <c r="AG463">
        <v>121.150001525878</v>
      </c>
      <c r="AH463">
        <v>39.318531036376903</v>
      </c>
      <c r="AI463">
        <v>227.509994506835</v>
      </c>
      <c r="AJ463">
        <v>160.66943359375</v>
      </c>
      <c r="AK463">
        <v>210.58663940429599</v>
      </c>
      <c r="AL463">
        <v>106.427520751953</v>
      </c>
      <c r="AM463">
        <v>116.159118652343</v>
      </c>
      <c r="AN463">
        <v>255.20243835449199</v>
      </c>
      <c r="AO463">
        <v>66.260246276855398</v>
      </c>
      <c r="AP463">
        <v>153.06428527832</v>
      </c>
      <c r="AQ463">
        <v>367.86999511718699</v>
      </c>
      <c r="AR463">
        <v>315.36999511718699</v>
      </c>
      <c r="AS463">
        <v>208.19532775878901</v>
      </c>
      <c r="AT463">
        <v>56.641765594482401</v>
      </c>
      <c r="AU463">
        <v>15.7299995422363</v>
      </c>
      <c r="AV463">
        <v>4.7800002098083496</v>
      </c>
      <c r="AW463">
        <v>142.70675659179599</v>
      </c>
      <c r="AX463">
        <v>107.91519165039</v>
      </c>
      <c r="AY463">
        <v>139.009994506835</v>
      </c>
      <c r="AZ463">
        <v>52.721458435058501</v>
      </c>
      <c r="BA463">
        <v>307.69000244140602</v>
      </c>
      <c r="BB463">
        <v>117.824592590332</v>
      </c>
      <c r="BC463">
        <v>132.01644897460901</v>
      </c>
      <c r="BD463">
        <v>29.110000610351499</v>
      </c>
      <c r="BE463">
        <v>89.836685180664006</v>
      </c>
      <c r="BF463">
        <v>293.64001464843699</v>
      </c>
      <c r="BG463">
        <v>162.84391784667901</v>
      </c>
      <c r="BH463">
        <v>1196.0400390625</v>
      </c>
      <c r="BI463">
        <v>166.61000061035099</v>
      </c>
      <c r="BJ463">
        <v>155.38829040527301</v>
      </c>
      <c r="BK463">
        <v>20.878395080566399</v>
      </c>
      <c r="BL463">
        <v>89.703742980957003</v>
      </c>
      <c r="BM463">
        <v>31.005996704101499</v>
      </c>
      <c r="BN463">
        <v>40.9853515625</v>
      </c>
      <c r="BO463">
        <v>79.850036621093693</v>
      </c>
      <c r="BP463">
        <v>260.239990234375</v>
      </c>
      <c r="BR463">
        <v>113.038208007812</v>
      </c>
      <c r="BS463">
        <v>588.34002685546795</v>
      </c>
      <c r="BT463">
        <v>275.54000854492102</v>
      </c>
      <c r="BU463">
        <v>718.72344970703102</v>
      </c>
      <c r="BV463">
        <v>203.36000061035099</v>
      </c>
      <c r="BW463">
        <v>2018.43005371093</v>
      </c>
      <c r="BX463">
        <v>43.3460273742675</v>
      </c>
      <c r="BY463">
        <v>91.279998779296804</v>
      </c>
      <c r="BZ463">
        <v>36.779998779296797</v>
      </c>
      <c r="CA463">
        <v>64.830001831054602</v>
      </c>
      <c r="CB463">
        <v>461.18505859375</v>
      </c>
      <c r="CC463">
        <v>150.07040405273401</v>
      </c>
      <c r="CE463">
        <v>98.775161743164006</v>
      </c>
      <c r="CF463">
        <v>18.690000534057599</v>
      </c>
      <c r="CG463">
        <v>135.89999389648401</v>
      </c>
      <c r="CH463">
        <v>48</v>
      </c>
      <c r="CI463">
        <v>102.18170166015599</v>
      </c>
      <c r="CJ463">
        <v>55.029998779296797</v>
      </c>
      <c r="CK463">
        <v>120.959999084472</v>
      </c>
      <c r="CL463">
        <v>19.2199993133544</v>
      </c>
      <c r="CM463">
        <v>38.889999389648402</v>
      </c>
      <c r="CN463">
        <v>115.730003356933</v>
      </c>
      <c r="CO463">
        <v>187.33999633789</v>
      </c>
      <c r="CP463">
        <v>95.589996337890597</v>
      </c>
      <c r="CQ463">
        <v>65.120002746582003</v>
      </c>
      <c r="CR463">
        <v>134.88584899902301</v>
      </c>
      <c r="CS463">
        <v>127.69434356689401</v>
      </c>
      <c r="CT463">
        <v>60.930000305175703</v>
      </c>
      <c r="CU463">
        <v>21.509035110473601</v>
      </c>
      <c r="CV463">
        <v>80.5</v>
      </c>
      <c r="CW463">
        <v>43.1678466796875</v>
      </c>
      <c r="CX463">
        <v>56.895542144775298</v>
      </c>
      <c r="CY463">
        <v>652.16998291015602</v>
      </c>
      <c r="CZ463">
        <v>89.632995605468693</v>
      </c>
      <c r="DA463">
        <v>1486.31994628906</v>
      </c>
      <c r="DB463">
        <v>152.00335693359301</v>
      </c>
      <c r="DC463">
        <v>86.853546142578097</v>
      </c>
      <c r="DD463">
        <v>220.08999633789</v>
      </c>
      <c r="DE463">
        <v>87.968276977539006</v>
      </c>
      <c r="DF463">
        <v>327.42486572265602</v>
      </c>
      <c r="DG463">
        <v>45.029998779296797</v>
      </c>
      <c r="DH463">
        <v>60.048141479492102</v>
      </c>
      <c r="DI463">
        <v>37.651195526122997</v>
      </c>
      <c r="DJ463">
        <v>131.26042175292901</v>
      </c>
      <c r="DK463">
        <v>210.850006103515</v>
      </c>
      <c r="DL463">
        <v>184.36999511718699</v>
      </c>
      <c r="DM463">
        <v>59.067356109619098</v>
      </c>
      <c r="DN463">
        <v>48.377334594726499</v>
      </c>
      <c r="DO463">
        <v>79.777641296386705</v>
      </c>
      <c r="DP463">
        <v>78.610000610351506</v>
      </c>
      <c r="DQ463">
        <v>48.970001220703097</v>
      </c>
      <c r="DR463">
        <v>60.768157958984297</v>
      </c>
      <c r="DS463">
        <v>34.691226959228501</v>
      </c>
      <c r="DU463">
        <v>42.192501068115199</v>
      </c>
      <c r="DV463">
        <v>69.869583129882798</v>
      </c>
      <c r="DW463">
        <v>221.43894958496</v>
      </c>
      <c r="DX463">
        <v>383.64999389648398</v>
      </c>
      <c r="DY463">
        <v>112.900001525878</v>
      </c>
      <c r="DZ463">
        <v>38.221054077148402</v>
      </c>
      <c r="EA463">
        <v>41.181632995605398</v>
      </c>
      <c r="EB463">
        <v>361.16687011718699</v>
      </c>
      <c r="EC463">
        <v>159.516021728515</v>
      </c>
      <c r="ED463">
        <v>87.616462707519503</v>
      </c>
      <c r="EE463">
        <v>245.16358947753901</v>
      </c>
      <c r="EF463">
        <v>73.209999084472599</v>
      </c>
      <c r="EG463">
        <v>78.777816772460895</v>
      </c>
      <c r="EH463">
        <v>237.922119140625</v>
      </c>
      <c r="EI463">
        <v>120</v>
      </c>
      <c r="EJ463">
        <v>118.559997558593</v>
      </c>
      <c r="EK463">
        <v>298.20001220703102</v>
      </c>
      <c r="EL463">
        <v>38.900001525878899</v>
      </c>
      <c r="EM463">
        <v>56.915531158447202</v>
      </c>
      <c r="EN463">
        <v>17.1585159301757</v>
      </c>
      <c r="EO463">
        <v>376.39001464843699</v>
      </c>
      <c r="EP463">
        <v>60.984531402587798</v>
      </c>
      <c r="EQ463">
        <v>141.403076171875</v>
      </c>
      <c r="ER463">
        <v>88.651382446289006</v>
      </c>
      <c r="ES463">
        <v>39</v>
      </c>
      <c r="ET463">
        <v>34.159999847412102</v>
      </c>
      <c r="EU463">
        <v>30.7000007629394</v>
      </c>
      <c r="EV463">
        <v>206.57000732421801</v>
      </c>
      <c r="EW463">
        <v>106.370002746582</v>
      </c>
      <c r="EX463">
        <v>72.893966674804602</v>
      </c>
      <c r="EY463">
        <v>377.49722290039</v>
      </c>
      <c r="EZ463">
        <v>124.576698303222</v>
      </c>
      <c r="FA463">
        <v>56.600997924804602</v>
      </c>
      <c r="FB463">
        <v>122.386116027832</v>
      </c>
      <c r="FC463">
        <v>91.953140258789006</v>
      </c>
      <c r="FD463">
        <v>39.846363067626903</v>
      </c>
      <c r="FE463">
        <v>81.000106811523395</v>
      </c>
      <c r="FF463">
        <v>29.149999618530199</v>
      </c>
      <c r="FG463">
        <v>104.08787536621</v>
      </c>
      <c r="FH463">
        <v>121.162307739257</v>
      </c>
      <c r="FI463">
        <v>57.069149017333899</v>
      </c>
      <c r="FJ463">
        <v>210.78773498535099</v>
      </c>
      <c r="FK463">
        <v>59.400001525878899</v>
      </c>
      <c r="FL463">
        <v>85.889999389648395</v>
      </c>
      <c r="FM463">
        <v>146.11882019042901</v>
      </c>
      <c r="FN463">
        <v>81.990318298339801</v>
      </c>
      <c r="FO463">
        <v>93.812469482421804</v>
      </c>
      <c r="FP463">
        <v>55.200000762939403</v>
      </c>
      <c r="FQ463">
        <v>178.35739135742099</v>
      </c>
      <c r="FR463">
        <v>720.04992675781205</v>
      </c>
      <c r="FS463">
        <v>61.154300689697202</v>
      </c>
      <c r="FT463">
        <v>242.61999511718699</v>
      </c>
      <c r="FU463">
        <v>249.56980895996</v>
      </c>
      <c r="FV463">
        <v>208.80999755859301</v>
      </c>
      <c r="FW463">
        <v>53.730464935302699</v>
      </c>
      <c r="FX463">
        <v>89.615509033203097</v>
      </c>
      <c r="FY463">
        <v>226.86785888671801</v>
      </c>
      <c r="FZ463">
        <v>42.932521820068303</v>
      </c>
      <c r="GA463">
        <v>135.99000549316401</v>
      </c>
      <c r="GB463">
        <v>93.970001220703097</v>
      </c>
      <c r="GC463">
        <v>115.053588867187</v>
      </c>
      <c r="GD463">
        <v>46.116832733154297</v>
      </c>
      <c r="GE463">
        <v>207.25</v>
      </c>
      <c r="GF463">
        <v>278.010009765625</v>
      </c>
      <c r="GG463">
        <v>47.839687347412102</v>
      </c>
      <c r="GH463">
        <v>88.105621337890597</v>
      </c>
      <c r="GI463">
        <v>252.82174682617099</v>
      </c>
      <c r="GJ463">
        <v>127.46746063232401</v>
      </c>
      <c r="GK463">
        <v>30.399999618530199</v>
      </c>
      <c r="GL463">
        <v>31.4765014648437</v>
      </c>
      <c r="GM463">
        <v>156.23513793945301</v>
      </c>
      <c r="GN463">
        <v>106.709999084472</v>
      </c>
      <c r="GO463">
        <v>261.07000732421801</v>
      </c>
      <c r="GP463">
        <v>54.356822967529297</v>
      </c>
      <c r="GQ463">
        <v>37.242008209228501</v>
      </c>
      <c r="GR463">
        <v>113.059997558593</v>
      </c>
      <c r="GS463">
        <v>11.289999961853001</v>
      </c>
      <c r="GT463">
        <v>151.82000732421801</v>
      </c>
      <c r="GU463">
        <v>67.789772033691406</v>
      </c>
      <c r="GV463">
        <v>91.167518615722599</v>
      </c>
      <c r="GW463">
        <v>32.090000152587798</v>
      </c>
      <c r="GX463">
        <v>30.6800003051757</v>
      </c>
      <c r="GY463">
        <v>26.5100002288818</v>
      </c>
      <c r="GZ463">
        <v>28.9799995422363</v>
      </c>
      <c r="HA463">
        <v>22.2199993133544</v>
      </c>
      <c r="HB463">
        <v>122.930061340332</v>
      </c>
      <c r="HC463">
        <v>159.52000427246</v>
      </c>
      <c r="HD463">
        <v>153.16000366210901</v>
      </c>
      <c r="HE463">
        <v>10.9819011688232</v>
      </c>
      <c r="HF463">
        <v>57.900001525878899</v>
      </c>
      <c r="HG463">
        <v>53.389999389648402</v>
      </c>
      <c r="HH463">
        <v>100.452102661132</v>
      </c>
      <c r="HI463">
        <v>67.3929443359375</v>
      </c>
      <c r="HJ463">
        <v>93.5</v>
      </c>
      <c r="HK463">
        <v>184.90777587890599</v>
      </c>
      <c r="HL463">
        <v>281.93258666992102</v>
      </c>
      <c r="HM463">
        <v>386.34445190429602</v>
      </c>
      <c r="HN463">
        <v>18.593564987182599</v>
      </c>
      <c r="HO463">
        <v>15.369894027709901</v>
      </c>
      <c r="HP463">
        <v>50.358028411865199</v>
      </c>
      <c r="HQ463">
        <v>95.135429382324205</v>
      </c>
      <c r="HR463">
        <v>168.008529663085</v>
      </c>
      <c r="HS463">
        <v>30.088411331176701</v>
      </c>
      <c r="HT463">
        <v>69.309997558593693</v>
      </c>
      <c r="HU463">
        <v>146.74598693847599</v>
      </c>
      <c r="HV463">
        <v>57.846969604492102</v>
      </c>
      <c r="HW463">
        <v>12.300000190734799</v>
      </c>
      <c r="HX463">
        <v>105.120002746582</v>
      </c>
      <c r="HY463">
        <v>29.855447769165</v>
      </c>
      <c r="HZ463">
        <v>76.339996337890597</v>
      </c>
      <c r="IA463">
        <v>283.3046875</v>
      </c>
      <c r="IB463">
        <v>200.98036193847599</v>
      </c>
      <c r="IC463">
        <v>47.040000915527301</v>
      </c>
      <c r="ID463">
        <v>13.890000343322701</v>
      </c>
      <c r="IE463">
        <v>25.829999923706001</v>
      </c>
      <c r="IF463">
        <v>25.020000457763601</v>
      </c>
      <c r="IG463">
        <v>404</v>
      </c>
      <c r="IH463">
        <v>13.3544101715087</v>
      </c>
      <c r="II463">
        <v>165.50083923339801</v>
      </c>
      <c r="IJ463">
        <v>194.13000488281199</v>
      </c>
      <c r="IK463">
        <v>489.20999145507801</v>
      </c>
      <c r="IL463">
        <v>87.394264221191406</v>
      </c>
      <c r="IM463">
        <v>202.32000732421801</v>
      </c>
      <c r="IN463">
        <v>421</v>
      </c>
      <c r="IO463">
        <v>100.5</v>
      </c>
      <c r="IP463">
        <v>44.509998321533203</v>
      </c>
      <c r="IQ463">
        <v>55.105510711669901</v>
      </c>
      <c r="IR463">
        <v>112.13912963867099</v>
      </c>
      <c r="IS463">
        <v>117.01633453369099</v>
      </c>
      <c r="IT463">
        <v>51.289466857910099</v>
      </c>
      <c r="IU463">
        <v>24.404699325561499</v>
      </c>
      <c r="IV463">
        <v>115.673446655273</v>
      </c>
      <c r="IW463">
        <v>374.42999267578102</v>
      </c>
      <c r="IX463">
        <v>752.010009765625</v>
      </c>
      <c r="IY463">
        <v>20.895635604858398</v>
      </c>
      <c r="IZ463">
        <v>239.88000488281199</v>
      </c>
      <c r="JA463">
        <v>183.02000427246</v>
      </c>
      <c r="JB463">
        <v>31.572954177856399</v>
      </c>
      <c r="JC463">
        <v>152.02375793457</v>
      </c>
      <c r="JD463">
        <v>110.09659576416</v>
      </c>
      <c r="JE463">
        <v>146.44451904296801</v>
      </c>
      <c r="JF463">
        <v>118.01559448242099</v>
      </c>
      <c r="JG463">
        <v>164.951400756835</v>
      </c>
      <c r="JH463">
        <v>51.2341499328613</v>
      </c>
      <c r="JI463">
        <v>132.11999511718699</v>
      </c>
      <c r="JJ463">
        <v>25.195026397705</v>
      </c>
      <c r="JK463">
        <v>217.56481933593699</v>
      </c>
      <c r="JL463">
        <v>59.2489624023437</v>
      </c>
      <c r="JM463">
        <v>17.616680145263601</v>
      </c>
      <c r="JN463">
        <v>146.05000305175699</v>
      </c>
      <c r="JO463">
        <v>135.31776428222599</v>
      </c>
      <c r="JP463">
        <v>17.040000915527301</v>
      </c>
      <c r="JQ463">
        <v>14.986795425415</v>
      </c>
      <c r="JR463">
        <v>308.05831909179602</v>
      </c>
      <c r="JS463">
        <v>33.408313751220703</v>
      </c>
      <c r="JT463">
        <v>34.384857177734297</v>
      </c>
      <c r="JU463">
        <v>43.930000305175703</v>
      </c>
      <c r="JV463">
        <v>184.24076843261699</v>
      </c>
      <c r="JW463">
        <v>225.44000244140599</v>
      </c>
      <c r="JX463">
        <v>566.38488769531205</v>
      </c>
      <c r="JY463">
        <v>77.796524047851506</v>
      </c>
      <c r="JZ463">
        <v>52.9799995422363</v>
      </c>
      <c r="KA463">
        <v>42.733737945556598</v>
      </c>
      <c r="KB463">
        <v>112.29506683349599</v>
      </c>
      <c r="KC463">
        <v>86.415206909179602</v>
      </c>
      <c r="KD463">
        <v>211.46690368652301</v>
      </c>
      <c r="KE463">
        <v>50.150001525878899</v>
      </c>
      <c r="KF463">
        <v>252.03614807128901</v>
      </c>
      <c r="KG463">
        <v>69.209999084472599</v>
      </c>
      <c r="KH463">
        <v>37.069999694824197</v>
      </c>
      <c r="KI463">
        <v>340.89614868164</v>
      </c>
      <c r="KJ463">
        <v>46.670501708984297</v>
      </c>
      <c r="KK463">
        <v>174.100006103515</v>
      </c>
      <c r="KL463">
        <v>11.177817344665501</v>
      </c>
      <c r="KM463">
        <v>89.090118408203097</v>
      </c>
      <c r="KN463">
        <v>139.05694580078099</v>
      </c>
      <c r="KO463">
        <v>7.7938461303710902</v>
      </c>
      <c r="KP463">
        <v>45.698619842529297</v>
      </c>
      <c r="KQ463">
        <v>508.75994873046801</v>
      </c>
      <c r="KR463">
        <v>119.620002746582</v>
      </c>
      <c r="KS463">
        <v>111.55133056640599</v>
      </c>
      <c r="KT463">
        <v>307.47799682617102</v>
      </c>
      <c r="KU463">
        <v>57.619998931884702</v>
      </c>
      <c r="KV463">
        <v>329.19000244140602</v>
      </c>
      <c r="KW463">
        <v>94.550003051757798</v>
      </c>
      <c r="KX463">
        <v>92.440002441406193</v>
      </c>
      <c r="KY463">
        <v>212.035385131835</v>
      </c>
      <c r="KZ463">
        <v>182.69622802734301</v>
      </c>
      <c r="LA463">
        <v>116.315299987792</v>
      </c>
      <c r="LB463">
        <v>80.443214416503906</v>
      </c>
      <c r="LC463">
        <v>50.1384468078613</v>
      </c>
      <c r="LD463">
        <v>1233.46997070312</v>
      </c>
      <c r="LE463">
        <v>29.9799995422363</v>
      </c>
      <c r="LF463">
        <v>148.808334350585</v>
      </c>
      <c r="LG463">
        <v>81.279998779296804</v>
      </c>
      <c r="LH463">
        <v>229.00256347656199</v>
      </c>
      <c r="LI463">
        <v>133.86000061035099</v>
      </c>
      <c r="LJ463">
        <v>148.82000732421801</v>
      </c>
      <c r="LK463">
        <v>51.650001525878899</v>
      </c>
      <c r="LL463">
        <v>56.869998931884702</v>
      </c>
      <c r="LM463">
        <v>88.459999084472599</v>
      </c>
      <c r="LN463">
        <v>265.95132446289</v>
      </c>
      <c r="LO463">
        <v>72.009742736816406</v>
      </c>
      <c r="LP463">
        <v>28.624097824096602</v>
      </c>
      <c r="LQ463">
        <v>173.02912902832</v>
      </c>
      <c r="LR463">
        <v>402.77362060546801</v>
      </c>
      <c r="LS463">
        <v>141.817626953125</v>
      </c>
      <c r="LT463">
        <v>12.699999809265099</v>
      </c>
      <c r="LU463">
        <v>65.650001525878906</v>
      </c>
      <c r="LV463">
        <v>556.780029296875</v>
      </c>
      <c r="LW463">
        <v>25.259532928466701</v>
      </c>
      <c r="LX463">
        <v>61.043136596679602</v>
      </c>
      <c r="LY463">
        <v>18.678188323974599</v>
      </c>
      <c r="LZ463">
        <v>18.275768280029201</v>
      </c>
      <c r="MA463">
        <v>86.416572570800696</v>
      </c>
      <c r="MB463">
        <v>21.448171615600501</v>
      </c>
      <c r="MC463">
        <v>137.27091979980401</v>
      </c>
      <c r="MD463">
        <v>21.896659851074201</v>
      </c>
      <c r="ME463">
        <v>244.97116088867099</v>
      </c>
      <c r="MF463">
        <v>93.629020690917898</v>
      </c>
      <c r="MG463">
        <v>297.91220092773398</v>
      </c>
      <c r="MH463">
        <v>20.5360794067382</v>
      </c>
      <c r="MI463">
        <v>23.9699993133544</v>
      </c>
      <c r="MJ463">
        <v>41.599403381347599</v>
      </c>
      <c r="MK463">
        <v>54.520000457763601</v>
      </c>
      <c r="ML463">
        <v>546.13000488281205</v>
      </c>
      <c r="MM463">
        <v>4540</v>
      </c>
      <c r="MN463">
        <v>449.95001220703102</v>
      </c>
      <c r="MO463">
        <v>21.5100002288818</v>
      </c>
      <c r="MP463">
        <v>210.92869567871</v>
      </c>
      <c r="MQ463">
        <v>63.909999847412102</v>
      </c>
      <c r="MR463">
        <v>41.292335510253899</v>
      </c>
      <c r="MS463">
        <v>60.900001525878899</v>
      </c>
      <c r="MT463">
        <v>64.023338317871094</v>
      </c>
      <c r="MU463">
        <v>97.615493774414006</v>
      </c>
      <c r="MV463">
        <v>139.91313171386699</v>
      </c>
      <c r="MW463">
        <v>268.91799926757801</v>
      </c>
      <c r="MX463">
        <v>86.354820251464801</v>
      </c>
      <c r="MY463">
        <v>410.22000122070301</v>
      </c>
      <c r="MZ463">
        <v>247.75</v>
      </c>
      <c r="NA463">
        <v>57.340000152587798</v>
      </c>
      <c r="NB463">
        <v>14.203655242919901</v>
      </c>
      <c r="NC463">
        <v>139.06953430175699</v>
      </c>
      <c r="ND463">
        <v>151.05000305175699</v>
      </c>
      <c r="NE463">
        <v>44.243392944335902</v>
      </c>
      <c r="NF463">
        <v>36.878807067871001</v>
      </c>
      <c r="NG463">
        <v>80.262168884277301</v>
      </c>
      <c r="NH463">
        <v>71.269607543945298</v>
      </c>
      <c r="NI463">
        <v>77.511817932128906</v>
      </c>
      <c r="NJ463">
        <v>129.33000183105401</v>
      </c>
      <c r="NK463">
        <v>150.47000122070301</v>
      </c>
      <c r="NL463">
        <v>368.304107666015</v>
      </c>
      <c r="NM463">
        <v>140.044189453125</v>
      </c>
      <c r="NN463">
        <v>27.697933197021399</v>
      </c>
      <c r="NO463">
        <v>52.531135559082003</v>
      </c>
      <c r="NP463">
        <v>132.24000549316401</v>
      </c>
      <c r="NQ463">
        <v>92.419998168945298</v>
      </c>
      <c r="NR463">
        <v>102.06629943847599</v>
      </c>
      <c r="NS463">
        <v>80.801086425781193</v>
      </c>
      <c r="NT463">
        <v>57.989513397216797</v>
      </c>
      <c r="NU463">
        <v>223.96179199218699</v>
      </c>
      <c r="NV463">
        <v>48.839569091796797</v>
      </c>
      <c r="NW463">
        <v>95.849998474121094</v>
      </c>
      <c r="NX463">
        <v>180.919998168945</v>
      </c>
      <c r="NY463">
        <v>75.720001220703097</v>
      </c>
      <c r="NZ463">
        <v>163.62022399902301</v>
      </c>
      <c r="OA463">
        <v>124.970001220703</v>
      </c>
      <c r="OB463">
        <v>109.48999786376901</v>
      </c>
      <c r="OC463">
        <v>100.169998168945</v>
      </c>
      <c r="OD463">
        <v>65.874656677246094</v>
      </c>
      <c r="OE463">
        <v>59.917705535888601</v>
      </c>
      <c r="OF463">
        <v>47.218795776367102</v>
      </c>
      <c r="OG463">
        <v>548.20001220703102</v>
      </c>
      <c r="OH463">
        <v>17.589145660400298</v>
      </c>
      <c r="OI463">
        <v>94.139999389648395</v>
      </c>
      <c r="OJ463">
        <v>221.24742126464801</v>
      </c>
      <c r="OK463">
        <v>68.245315551757798</v>
      </c>
      <c r="OL463">
        <v>259.71936035156199</v>
      </c>
      <c r="OM463">
        <v>37.070175170898402</v>
      </c>
      <c r="ON463">
        <v>419.10998535156199</v>
      </c>
      <c r="OO463">
        <v>113.27610015869099</v>
      </c>
      <c r="OP463">
        <v>68.419998168945298</v>
      </c>
      <c r="OQ463">
        <v>314.20242309570301</v>
      </c>
      <c r="OR463">
        <v>225.919998168945</v>
      </c>
      <c r="OS463">
        <v>275.86947631835898</v>
      </c>
      <c r="OT463">
        <v>23.6291484832763</v>
      </c>
      <c r="OU463">
        <v>60.650135040283203</v>
      </c>
      <c r="OV463">
        <v>44.4978218078613</v>
      </c>
      <c r="OW463">
        <v>124.90015411376901</v>
      </c>
      <c r="OX463">
        <v>537.88000488281205</v>
      </c>
      <c r="OY463">
        <v>732.48028564453102</v>
      </c>
      <c r="OZ463">
        <v>97.480003356933594</v>
      </c>
      <c r="PA463">
        <v>165.241119384765</v>
      </c>
      <c r="PB463">
        <v>62.674266815185497</v>
      </c>
      <c r="PC463">
        <v>178.13899230957</v>
      </c>
      <c r="PD463">
        <v>60.382820129394503</v>
      </c>
      <c r="PE463">
        <v>45.619998931884702</v>
      </c>
      <c r="PF463">
        <v>174.32899475097599</v>
      </c>
      <c r="PG463">
        <v>103.01144409179599</v>
      </c>
      <c r="PH463">
        <v>72.550003051757798</v>
      </c>
      <c r="PI463">
        <v>189.976318359375</v>
      </c>
      <c r="PJ463">
        <v>239.55000305175699</v>
      </c>
      <c r="PK463">
        <v>480.75</v>
      </c>
      <c r="PL463">
        <v>36.406833648681598</v>
      </c>
      <c r="PM463">
        <v>269.63000488281199</v>
      </c>
      <c r="PN463">
        <v>73</v>
      </c>
      <c r="PO463">
        <v>131.100006103515</v>
      </c>
      <c r="PP463">
        <v>156.03387451171801</v>
      </c>
      <c r="PQ463">
        <v>203.99000549316401</v>
      </c>
      <c r="PR463">
        <v>33.770000457763601</v>
      </c>
      <c r="PS463">
        <v>189.47454833984301</v>
      </c>
      <c r="PT463">
        <v>127.22743988037099</v>
      </c>
      <c r="PU463">
        <v>7.8497023582458496</v>
      </c>
      <c r="PV463">
        <v>385.95001220703102</v>
      </c>
      <c r="PW463">
        <v>381.817138671875</v>
      </c>
      <c r="PX463">
        <v>140.00941467285099</v>
      </c>
      <c r="PY463">
        <v>171.87776184082</v>
      </c>
      <c r="PZ463">
        <v>49.941055297851499</v>
      </c>
      <c r="QA463">
        <v>518.53057861328102</v>
      </c>
      <c r="QC463">
        <v>65.432510375976506</v>
      </c>
      <c r="QD463">
        <v>155.66764831542901</v>
      </c>
      <c r="QE463">
        <v>150.35464477539</v>
      </c>
      <c r="QF463">
        <v>560.10998535156205</v>
      </c>
      <c r="QG463">
        <v>145.56124877929599</v>
      </c>
      <c r="QH463">
        <v>50.622283935546797</v>
      </c>
      <c r="QI463">
        <v>47.840000152587798</v>
      </c>
      <c r="QJ463">
        <v>429</v>
      </c>
      <c r="QK463">
        <v>66.1661376953125</v>
      </c>
      <c r="QL463">
        <v>39.009998321533203</v>
      </c>
      <c r="QM463">
        <v>295.739990234375</v>
      </c>
      <c r="QN463">
        <v>45.759998321533203</v>
      </c>
      <c r="QO463">
        <v>18.639999389648398</v>
      </c>
      <c r="QP463">
        <v>15.939999580383301</v>
      </c>
      <c r="QQ463">
        <v>205.51155090332</v>
      </c>
      <c r="QR463">
        <v>40.380001068115199</v>
      </c>
      <c r="QS463">
        <v>346.57870483398398</v>
      </c>
      <c r="QT463">
        <v>160.732330322265</v>
      </c>
      <c r="QU463">
        <v>253.52000427246</v>
      </c>
      <c r="QV463">
        <v>127.36808013916</v>
      </c>
      <c r="QW463">
        <v>24.741310119628899</v>
      </c>
      <c r="QX463">
        <v>58.508594512939403</v>
      </c>
      <c r="QY463">
        <v>175.33000183105401</v>
      </c>
      <c r="QZ463">
        <v>47.909999847412102</v>
      </c>
      <c r="RA463">
        <v>192</v>
      </c>
      <c r="RB463">
        <v>188.36408996582</v>
      </c>
      <c r="RC463">
        <v>58.419998168945298</v>
      </c>
      <c r="RD463">
        <v>241.30999755859301</v>
      </c>
      <c r="RE463">
        <v>84.300094604492102</v>
      </c>
      <c r="RF463">
        <v>47.577285766601499</v>
      </c>
      <c r="RG463">
        <v>17.2299995422363</v>
      </c>
      <c r="RH463">
        <v>200.66845703125</v>
      </c>
      <c r="RI463">
        <v>34.259998321533203</v>
      </c>
      <c r="RJ463">
        <v>38.269989013671797</v>
      </c>
      <c r="RK463">
        <v>156.46522521972599</v>
      </c>
      <c r="RL463">
        <v>65.953849792480398</v>
      </c>
      <c r="RM463">
        <v>79.015663146972599</v>
      </c>
      <c r="RN463">
        <v>145.59211730957</v>
      </c>
      <c r="RO463">
        <v>47.368431091308501</v>
      </c>
      <c r="RP463">
        <v>171.88999938964801</v>
      </c>
      <c r="RQ463">
        <v>113.65044403076099</v>
      </c>
      <c r="RR463">
        <v>273.350006103515</v>
      </c>
      <c r="RS463">
        <v>88.733978271484304</v>
      </c>
      <c r="RT463">
        <v>32.138298034667898</v>
      </c>
      <c r="RU463">
        <v>62.000202178955</v>
      </c>
      <c r="RV463">
        <v>300.260009765625</v>
      </c>
      <c r="RW463">
        <v>51.279998779296797</v>
      </c>
      <c r="RX463">
        <v>22.497966766357401</v>
      </c>
      <c r="RY463">
        <v>43.918308258056598</v>
      </c>
      <c r="RZ463">
        <v>33.330150604247997</v>
      </c>
      <c r="SA463">
        <v>201.70863342285099</v>
      </c>
      <c r="SB463">
        <v>21.296041488647401</v>
      </c>
      <c r="SC463">
        <v>209.32000732421801</v>
      </c>
      <c r="SD463">
        <v>108.059997558593</v>
      </c>
      <c r="SE463">
        <v>66.007644653320298</v>
      </c>
      <c r="SF463">
        <v>20.75</v>
      </c>
      <c r="SG463">
        <v>145.13999938964801</v>
      </c>
      <c r="SH463">
        <v>100.71428680419901</v>
      </c>
      <c r="SI463">
        <v>104.75790405273401</v>
      </c>
      <c r="SJ463">
        <v>402.63000488281199</v>
      </c>
      <c r="SK463">
        <v>159.06782531738199</v>
      </c>
      <c r="SL463">
        <v>46.897106170654297</v>
      </c>
      <c r="SM463">
        <v>161.33999633789</v>
      </c>
    </row>
    <row r="464" spans="1:507" x14ac:dyDescent="0.25">
      <c r="A464" s="1">
        <v>44222</v>
      </c>
      <c r="B464">
        <v>382.537109375</v>
      </c>
      <c r="C464">
        <v>174.51193237304599</v>
      </c>
      <c r="D464">
        <v>114.730003356933</v>
      </c>
      <c r="E464">
        <v>108.800003051757</v>
      </c>
      <c r="F464">
        <v>340.89001464843699</v>
      </c>
      <c r="G464">
        <v>252.99000549316401</v>
      </c>
      <c r="H464">
        <v>92.379997253417898</v>
      </c>
      <c r="I464">
        <v>476.27999877929602</v>
      </c>
      <c r="J464">
        <v>94.709999084472599</v>
      </c>
      <c r="K464">
        <v>157.41343688964801</v>
      </c>
      <c r="L464">
        <v>24.3984775543212</v>
      </c>
      <c r="M464">
        <v>46.103446960449197</v>
      </c>
      <c r="N464">
        <v>123.919998168945</v>
      </c>
      <c r="O464">
        <v>277.989990234375</v>
      </c>
      <c r="P464">
        <v>117</v>
      </c>
      <c r="Q464">
        <v>51.830001831054602</v>
      </c>
      <c r="R464">
        <v>174.930908203125</v>
      </c>
      <c r="S464">
        <v>169.009994506835</v>
      </c>
      <c r="T464">
        <v>161.75</v>
      </c>
      <c r="U464">
        <v>535.09997558593705</v>
      </c>
      <c r="V464">
        <v>110.920944213867</v>
      </c>
      <c r="W464">
        <v>49.429924011230398</v>
      </c>
      <c r="X464">
        <v>108.717109680175</v>
      </c>
      <c r="Y464">
        <v>1907.94995117187</v>
      </c>
      <c r="Z464">
        <v>1917.23999023437</v>
      </c>
      <c r="AA464">
        <v>41.510978698730398</v>
      </c>
      <c r="AB464">
        <v>3326.1298828125</v>
      </c>
      <c r="AC464">
        <v>11.094169616699199</v>
      </c>
      <c r="AD464">
        <v>75.209999084472599</v>
      </c>
      <c r="AE464">
        <v>15.529999732971101</v>
      </c>
      <c r="AF464">
        <v>81.072326660156193</v>
      </c>
      <c r="AG464">
        <v>116.150001525878</v>
      </c>
      <c r="AH464">
        <v>38.851634979247997</v>
      </c>
      <c r="AI464">
        <v>232.28999328613199</v>
      </c>
      <c r="AJ464">
        <v>158.775787353515</v>
      </c>
      <c r="AK464">
        <v>210.248291015625</v>
      </c>
      <c r="AL464">
        <v>108.389358520507</v>
      </c>
      <c r="AM464">
        <v>113.114128112792</v>
      </c>
      <c r="AN464">
        <v>256.69137573242102</v>
      </c>
      <c r="AO464">
        <v>64.863395690917898</v>
      </c>
      <c r="AP464">
        <v>154.27908325195301</v>
      </c>
      <c r="AQ464">
        <v>366.64001464843699</v>
      </c>
      <c r="AR464">
        <v>312.51998901367102</v>
      </c>
      <c r="AS464">
        <v>209.492431640625</v>
      </c>
      <c r="AT464">
        <v>54.223648071288999</v>
      </c>
      <c r="AU464">
        <v>15.300000190734799</v>
      </c>
      <c r="AV464">
        <v>4.7300000190734801</v>
      </c>
      <c r="AW464">
        <v>142.94639587402301</v>
      </c>
      <c r="AX464">
        <v>105.33009338378901</v>
      </c>
      <c r="AY464">
        <v>135.69999694824199</v>
      </c>
      <c r="AZ464">
        <v>51.817775726318303</v>
      </c>
      <c r="BA464">
        <v>307</v>
      </c>
      <c r="BB464">
        <v>116.94805908203099</v>
      </c>
      <c r="BC464">
        <v>129.76860046386699</v>
      </c>
      <c r="BD464">
        <v>29.75</v>
      </c>
      <c r="BE464">
        <v>90.343276977539006</v>
      </c>
      <c r="BF464">
        <v>291.75</v>
      </c>
      <c r="BG464">
        <v>163.68959045410099</v>
      </c>
      <c r="BH464">
        <v>1194.55004882812</v>
      </c>
      <c r="BI464">
        <v>168.11000061035099</v>
      </c>
      <c r="BJ464">
        <v>154.83024597167901</v>
      </c>
      <c r="BK464">
        <v>20.4419841766357</v>
      </c>
      <c r="BL464">
        <v>88.645591735839801</v>
      </c>
      <c r="BM464">
        <v>30.787084579467699</v>
      </c>
      <c r="BN464">
        <v>41.025047302246001</v>
      </c>
      <c r="BO464">
        <v>80.557823181152301</v>
      </c>
      <c r="BP464">
        <v>258.350006103515</v>
      </c>
      <c r="BR464">
        <v>113.992286682128</v>
      </c>
      <c r="BS464">
        <v>570.760009765625</v>
      </c>
      <c r="BT464">
        <v>271.67001342773398</v>
      </c>
      <c r="BU464">
        <v>717.60009765625</v>
      </c>
      <c r="BV464">
        <v>202.05999755859301</v>
      </c>
      <c r="BW464">
        <v>1983.16003417968</v>
      </c>
      <c r="BX464">
        <v>43.794334411621001</v>
      </c>
      <c r="BY464">
        <v>92.720001220703097</v>
      </c>
      <c r="BZ464">
        <v>36.639999389648402</v>
      </c>
      <c r="CA464">
        <v>64.440002441406193</v>
      </c>
      <c r="CB464">
        <v>460.27215576171801</v>
      </c>
      <c r="CC464">
        <v>151.185943603515</v>
      </c>
      <c r="CE464">
        <v>96.965148925781193</v>
      </c>
      <c r="CF464">
        <v>18.389999389648398</v>
      </c>
      <c r="CG464">
        <v>133.83000183105401</v>
      </c>
      <c r="CH464">
        <v>49.950000762939403</v>
      </c>
      <c r="CI464">
        <v>99.590530395507798</v>
      </c>
      <c r="CJ464">
        <v>55.4799995422363</v>
      </c>
      <c r="CK464">
        <v>127.790000915527</v>
      </c>
      <c r="CL464">
        <v>18.7199993133544</v>
      </c>
      <c r="CM464">
        <v>37.319999694824197</v>
      </c>
      <c r="CN464">
        <v>113.34999847412099</v>
      </c>
      <c r="CO464">
        <v>187.21000671386699</v>
      </c>
      <c r="CP464">
        <v>95.730003356933594</v>
      </c>
      <c r="CQ464">
        <v>63.130001068115199</v>
      </c>
      <c r="CR464">
        <v>133.89837646484301</v>
      </c>
      <c r="CS464">
        <v>124.97891998291</v>
      </c>
      <c r="CT464">
        <v>60.099998474121001</v>
      </c>
      <c r="CU464">
        <v>21.7869548797607</v>
      </c>
      <c r="CV464">
        <v>81.330001831054602</v>
      </c>
      <c r="CW464">
        <v>41.688201904296797</v>
      </c>
      <c r="CX464">
        <v>56.028350830078097</v>
      </c>
      <c r="CY464">
        <v>649.53997802734295</v>
      </c>
      <c r="CZ464">
        <v>88.114463806152301</v>
      </c>
      <c r="DA464">
        <v>1489.25</v>
      </c>
      <c r="DB464">
        <v>149.52455139160099</v>
      </c>
      <c r="DC464">
        <v>87.730850219726506</v>
      </c>
      <c r="DD464">
        <v>215.759994506835</v>
      </c>
      <c r="DE464">
        <v>86.278099060058594</v>
      </c>
      <c r="DF464">
        <v>322.46554565429602</v>
      </c>
      <c r="DG464">
        <v>45.259998321533203</v>
      </c>
      <c r="DH464">
        <v>60.395179748535099</v>
      </c>
      <c r="DI464">
        <v>36.661674499511697</v>
      </c>
      <c r="DJ464">
        <v>138.70945739746</v>
      </c>
      <c r="DK464">
        <v>212.99000549316401</v>
      </c>
      <c r="DL464">
        <v>183.75</v>
      </c>
      <c r="DM464">
        <v>58.332981109619098</v>
      </c>
      <c r="DN464">
        <v>48.883125305175703</v>
      </c>
      <c r="DO464">
        <v>79.299156188964801</v>
      </c>
      <c r="DP464">
        <v>78.75</v>
      </c>
      <c r="DQ464">
        <v>50.090000152587798</v>
      </c>
      <c r="DR464">
        <v>59.5401191711425</v>
      </c>
      <c r="DS464">
        <v>35.217155456542898</v>
      </c>
      <c r="DU464">
        <v>41.300689697265597</v>
      </c>
      <c r="DV464">
        <v>69.513504028320298</v>
      </c>
      <c r="DW464">
        <v>219.12660217285099</v>
      </c>
      <c r="DX464">
        <v>377.42001342773398</v>
      </c>
      <c r="DY464">
        <v>110.26999664306599</v>
      </c>
      <c r="DZ464">
        <v>36.939067840576101</v>
      </c>
      <c r="EA464">
        <v>39.366851806640597</v>
      </c>
      <c r="EB464">
        <v>364.26077270507801</v>
      </c>
      <c r="EC464">
        <v>162.05415344238199</v>
      </c>
      <c r="ED464">
        <v>86.569610595703097</v>
      </c>
      <c r="EE464">
        <v>245.44204711914</v>
      </c>
      <c r="EF464">
        <v>74.230003356933594</v>
      </c>
      <c r="EG464">
        <v>77.600685119628906</v>
      </c>
      <c r="EH464">
        <v>233.75611877441401</v>
      </c>
      <c r="EI464">
        <v>118.58000183105401</v>
      </c>
      <c r="EJ464">
        <v>119.26000213623</v>
      </c>
      <c r="EK464">
        <v>296.010009765625</v>
      </c>
      <c r="EL464">
        <v>39.319999694824197</v>
      </c>
      <c r="EM464">
        <v>57.065284729003899</v>
      </c>
      <c r="EN464">
        <v>16.6448459625244</v>
      </c>
      <c r="EO464">
        <v>361.42001342773398</v>
      </c>
      <c r="EP464">
        <v>59.274219512939403</v>
      </c>
      <c r="EQ464">
        <v>144.59538269042901</v>
      </c>
      <c r="ER464">
        <v>86.421661376953097</v>
      </c>
      <c r="ES464">
        <v>40.720001220703097</v>
      </c>
      <c r="ET464">
        <v>35.400001525878899</v>
      </c>
      <c r="EU464">
        <v>31.559999465942301</v>
      </c>
      <c r="EV464">
        <v>206.11999511718699</v>
      </c>
      <c r="EW464">
        <v>105.699996948242</v>
      </c>
      <c r="EX464">
        <v>72.973243713378906</v>
      </c>
      <c r="EY464">
        <v>377.84631347656199</v>
      </c>
      <c r="EZ464">
        <v>123.75993347167901</v>
      </c>
      <c r="FA464">
        <v>55.127376556396399</v>
      </c>
      <c r="FB464">
        <v>121.731803894042</v>
      </c>
      <c r="FC464">
        <v>91.963027954101506</v>
      </c>
      <c r="FD464">
        <v>40.591804504394503</v>
      </c>
      <c r="FE464">
        <v>79.486648559570298</v>
      </c>
      <c r="FF464">
        <v>29.350000381469702</v>
      </c>
      <c r="FG464">
        <v>102.765655517578</v>
      </c>
      <c r="FH464">
        <v>120.088134765625</v>
      </c>
      <c r="FI464">
        <v>58.983081817626903</v>
      </c>
      <c r="FJ464">
        <v>208.862045288085</v>
      </c>
      <c r="FK464">
        <v>59.099998474121001</v>
      </c>
      <c r="FL464">
        <v>86.540000915527301</v>
      </c>
      <c r="FM464">
        <v>146.11882019042901</v>
      </c>
      <c r="FN464">
        <v>81.403823852539006</v>
      </c>
      <c r="FO464">
        <v>93.753067016601506</v>
      </c>
      <c r="FP464">
        <v>53.490001678466797</v>
      </c>
      <c r="FQ464">
        <v>180.09356689453099</v>
      </c>
      <c r="FR464">
        <v>732.07800292968705</v>
      </c>
      <c r="FS464">
        <v>62.106273651122997</v>
      </c>
      <c r="FT464">
        <v>243.77000427246</v>
      </c>
      <c r="FU464">
        <v>244.86828613281199</v>
      </c>
      <c r="FV464">
        <v>204.41000366210901</v>
      </c>
      <c r="FW464">
        <v>53.017494201660099</v>
      </c>
      <c r="FX464">
        <v>89.218498229980398</v>
      </c>
      <c r="FY464">
        <v>225.79438781738199</v>
      </c>
      <c r="FZ464">
        <v>42.4373359680175</v>
      </c>
      <c r="GA464">
        <v>131.5</v>
      </c>
      <c r="GB464">
        <v>94.389999389648395</v>
      </c>
      <c r="GC464">
        <v>116.075637817382</v>
      </c>
      <c r="GD464">
        <v>45.104030609130803</v>
      </c>
      <c r="GE464">
        <v>208.55999755859301</v>
      </c>
      <c r="GF464">
        <v>282.04998779296801</v>
      </c>
      <c r="GG464">
        <v>47.322822570800703</v>
      </c>
      <c r="GH464">
        <v>87.927352905273395</v>
      </c>
      <c r="GI464">
        <v>249.02163696289</v>
      </c>
      <c r="GJ464">
        <v>127.816528320312</v>
      </c>
      <c r="GK464">
        <v>29.75</v>
      </c>
      <c r="GL464">
        <v>31.545658111572202</v>
      </c>
      <c r="GM464">
        <v>152.52999877929599</v>
      </c>
      <c r="GN464">
        <v>106.209999084472</v>
      </c>
      <c r="GO464">
        <v>261.02999877929602</v>
      </c>
      <c r="GP464">
        <v>54.027873992919901</v>
      </c>
      <c r="GQ464">
        <v>36.724758148193303</v>
      </c>
      <c r="GR464">
        <v>110.31999969482401</v>
      </c>
      <c r="GS464">
        <v>11.189999580383301</v>
      </c>
      <c r="GT464">
        <v>149.64999389648401</v>
      </c>
      <c r="GU464">
        <v>66.9306640625</v>
      </c>
      <c r="GV464">
        <v>87.468574523925696</v>
      </c>
      <c r="GW464">
        <v>34.930000305175703</v>
      </c>
      <c r="GX464">
        <v>33.400001525878899</v>
      </c>
      <c r="GY464">
        <v>27.620000839233398</v>
      </c>
      <c r="GZ464">
        <v>27.0100002288818</v>
      </c>
      <c r="HA464">
        <v>21.819999694824201</v>
      </c>
      <c r="HB464">
        <v>120.83013916015599</v>
      </c>
      <c r="HC464">
        <v>157.08999633789</v>
      </c>
      <c r="HD464">
        <v>150.33000183105401</v>
      </c>
      <c r="HE464">
        <v>11.281680107116699</v>
      </c>
      <c r="HF464">
        <v>59.130001068115199</v>
      </c>
      <c r="HG464">
        <v>52.040000915527301</v>
      </c>
      <c r="HH464">
        <v>100.749885559082</v>
      </c>
      <c r="HI464">
        <v>65.949371337890597</v>
      </c>
      <c r="HJ464">
        <v>93.110000610351506</v>
      </c>
      <c r="HK464">
        <v>186.16659545898401</v>
      </c>
      <c r="HL464">
        <v>280.65759277343699</v>
      </c>
      <c r="HM464">
        <v>375.14071655273398</v>
      </c>
      <c r="HN464">
        <v>18.1644077301025</v>
      </c>
      <c r="HO464">
        <v>15.4888868331909</v>
      </c>
      <c r="HP464">
        <v>49.573356628417898</v>
      </c>
      <c r="HQ464">
        <v>94.500068664550696</v>
      </c>
      <c r="HR464">
        <v>163.71929931640599</v>
      </c>
      <c r="HS464">
        <v>29.830991744995099</v>
      </c>
      <c r="HT464">
        <v>69.110000610351506</v>
      </c>
      <c r="HU464">
        <v>148.72541809082</v>
      </c>
      <c r="HV464">
        <v>56.989978790283203</v>
      </c>
      <c r="HW464">
        <v>12.2200002670288</v>
      </c>
      <c r="HX464">
        <v>104.669998168945</v>
      </c>
      <c r="HY464">
        <v>29.696905136108398</v>
      </c>
      <c r="HZ464">
        <v>74.519996643066406</v>
      </c>
      <c r="IA464">
        <v>280.84014892578102</v>
      </c>
      <c r="IB464">
        <v>200.17393493652301</v>
      </c>
      <c r="IC464">
        <v>48.520000457763601</v>
      </c>
      <c r="ID464">
        <v>13.5</v>
      </c>
      <c r="IE464">
        <v>25</v>
      </c>
      <c r="IF464">
        <v>24.620000839233398</v>
      </c>
      <c r="IG464">
        <v>395.850006103515</v>
      </c>
      <c r="IH464">
        <v>13.3940382003784</v>
      </c>
      <c r="II464">
        <v>159.90496826171801</v>
      </c>
      <c r="IJ464">
        <v>193.42999267578099</v>
      </c>
      <c r="IK464">
        <v>478.100006103515</v>
      </c>
      <c r="IL464">
        <v>88.182411193847599</v>
      </c>
      <c r="IM464">
        <v>199.71000671386699</v>
      </c>
      <c r="IN464">
        <v>420.54998779296801</v>
      </c>
      <c r="IO464">
        <v>99.389999389648395</v>
      </c>
      <c r="IP464">
        <v>43.590000152587798</v>
      </c>
      <c r="IQ464">
        <v>54.876899719238203</v>
      </c>
      <c r="IR464">
        <v>112.32859039306599</v>
      </c>
      <c r="IS464">
        <v>120.87476348876901</v>
      </c>
      <c r="IT464">
        <v>51.1113471984863</v>
      </c>
      <c r="IU464">
        <v>24.9490051269531</v>
      </c>
      <c r="IV464">
        <v>113.13783264160099</v>
      </c>
      <c r="IW464">
        <v>374.79998779296801</v>
      </c>
      <c r="IX464">
        <v>769.65002441406205</v>
      </c>
      <c r="IY464">
        <v>20.796321868896399</v>
      </c>
      <c r="IZ464">
        <v>232.509994506835</v>
      </c>
      <c r="JA464">
        <v>180.33999633789</v>
      </c>
      <c r="JB464">
        <v>32.841381072997997</v>
      </c>
      <c r="JC464">
        <v>154.38635253906199</v>
      </c>
      <c r="JD464">
        <v>108.619186401367</v>
      </c>
      <c r="JE464">
        <v>143.171127319335</v>
      </c>
      <c r="JF464">
        <v>123.125564575195</v>
      </c>
      <c r="JG464">
        <v>169.42350769042901</v>
      </c>
      <c r="JH464">
        <v>50.138980865478501</v>
      </c>
      <c r="JI464">
        <v>131.58000183105401</v>
      </c>
      <c r="JJ464">
        <v>25.819696426391602</v>
      </c>
      <c r="JK464">
        <v>210.88279724121</v>
      </c>
      <c r="JL464">
        <v>60.318294525146399</v>
      </c>
      <c r="JM464">
        <v>17.299617767333899</v>
      </c>
      <c r="JN464">
        <v>146.88000488281199</v>
      </c>
      <c r="JO464">
        <v>135.932357788085</v>
      </c>
      <c r="JP464">
        <v>17.270000457763601</v>
      </c>
      <c r="JQ464">
        <v>14.947511672973601</v>
      </c>
      <c r="JR464">
        <v>302.72286987304602</v>
      </c>
      <c r="JS464">
        <v>34.041835784912102</v>
      </c>
      <c r="JT464">
        <v>36.871471405029297</v>
      </c>
      <c r="JU464">
        <v>43</v>
      </c>
      <c r="JV464">
        <v>178.95912170410099</v>
      </c>
      <c r="JW464">
        <v>221.97000122070301</v>
      </c>
      <c r="JX464">
        <v>551.32147216796795</v>
      </c>
      <c r="JY464">
        <v>76.699821472167898</v>
      </c>
      <c r="JZ464">
        <v>52.419998168945298</v>
      </c>
      <c r="KA464">
        <v>42.594894409179602</v>
      </c>
      <c r="KB464">
        <v>111.378379821777</v>
      </c>
      <c r="KC464">
        <v>85.757148742675696</v>
      </c>
      <c r="KD464">
        <v>211.835357666015</v>
      </c>
      <c r="KE464">
        <v>49.119998931884702</v>
      </c>
      <c r="KF464">
        <v>254.754470825195</v>
      </c>
      <c r="KG464">
        <v>68.699996948242102</v>
      </c>
      <c r="KH464">
        <v>36.75</v>
      </c>
      <c r="KI464">
        <v>328.17370605468699</v>
      </c>
      <c r="KJ464">
        <v>46.1611518859863</v>
      </c>
      <c r="KK464">
        <v>173.69999694824199</v>
      </c>
      <c r="KL464">
        <v>14.3182048797607</v>
      </c>
      <c r="KM464">
        <v>87.020790100097599</v>
      </c>
      <c r="KN464">
        <v>136.276611328125</v>
      </c>
      <c r="KO464">
        <v>7.4450163841247496</v>
      </c>
      <c r="KP464">
        <v>44.640918731689403</v>
      </c>
      <c r="KQ464">
        <v>509.21939086914</v>
      </c>
      <c r="KR464">
        <v>120.44000244140599</v>
      </c>
      <c r="KS464">
        <v>110.784622192382</v>
      </c>
      <c r="KT464">
        <v>292.59326171875</v>
      </c>
      <c r="KU464">
        <v>55.279998779296797</v>
      </c>
      <c r="KV464">
        <v>327.70001220703102</v>
      </c>
      <c r="KW464">
        <v>96.089996337890597</v>
      </c>
      <c r="KX464">
        <v>93.169998168945298</v>
      </c>
      <c r="KY464">
        <v>214.06291198730401</v>
      </c>
      <c r="KZ464">
        <v>183.96308898925699</v>
      </c>
      <c r="LA464">
        <v>116.166046142578</v>
      </c>
      <c r="LB464">
        <v>79.551055908203097</v>
      </c>
      <c r="LC464">
        <v>49.643104553222599</v>
      </c>
      <c r="LD464">
        <v>1210.91003417968</v>
      </c>
      <c r="LE464">
        <v>29.590000152587798</v>
      </c>
      <c r="LF464">
        <v>144.61880493164</v>
      </c>
      <c r="LG464">
        <v>79.510002136230398</v>
      </c>
      <c r="LH464">
        <v>231.796142578125</v>
      </c>
      <c r="LI464">
        <v>134.88999938964801</v>
      </c>
      <c r="LJ464">
        <v>148.75</v>
      </c>
      <c r="LK464">
        <v>53.330001831054602</v>
      </c>
      <c r="LL464">
        <v>57.590000152587798</v>
      </c>
      <c r="LM464">
        <v>88.800003051757798</v>
      </c>
      <c r="LN464">
        <v>268.06658935546801</v>
      </c>
      <c r="LO464">
        <v>70.845726013183594</v>
      </c>
      <c r="LP464">
        <v>27.336162567138601</v>
      </c>
      <c r="LQ464">
        <v>171.85380554199199</v>
      </c>
      <c r="LR464">
        <v>403.89163208007801</v>
      </c>
      <c r="LS464">
        <v>140.651596069335</v>
      </c>
      <c r="LT464">
        <v>12.619999885559</v>
      </c>
      <c r="LU464">
        <v>65.699996948242102</v>
      </c>
      <c r="LV464">
        <v>561.92999267578102</v>
      </c>
      <c r="LW464">
        <v>25.6458530426025</v>
      </c>
      <c r="LX464">
        <v>60.884685516357401</v>
      </c>
      <c r="LY464">
        <v>19.066694259643501</v>
      </c>
      <c r="LZ464">
        <v>18.674150466918899</v>
      </c>
      <c r="MA464">
        <v>84.785133361816406</v>
      </c>
      <c r="MB464">
        <v>22.9345798492431</v>
      </c>
      <c r="MC464">
        <v>134.82589721679599</v>
      </c>
      <c r="MD464">
        <v>21.5005168914794</v>
      </c>
      <c r="ME464">
        <v>237.13279724121</v>
      </c>
      <c r="MF464">
        <v>92.953720092773395</v>
      </c>
      <c r="MG464">
        <v>291.7021484375</v>
      </c>
      <c r="MH464">
        <v>20.8243408203125</v>
      </c>
      <c r="MI464">
        <v>23.659999847412099</v>
      </c>
      <c r="MJ464">
        <v>40.756107330322202</v>
      </c>
      <c r="MK464">
        <v>52.799999237060497</v>
      </c>
      <c r="ML464">
        <v>537.40997314453102</v>
      </c>
      <c r="MM464">
        <v>4545.72021484375</v>
      </c>
      <c r="MN464">
        <v>454.5</v>
      </c>
      <c r="MO464">
        <v>20.379999160766602</v>
      </c>
      <c r="MP464">
        <v>207.35194396972599</v>
      </c>
      <c r="MQ464">
        <v>65.569999694824205</v>
      </c>
      <c r="MR464">
        <v>41.184776306152301</v>
      </c>
      <c r="MS464">
        <v>61.799999237060497</v>
      </c>
      <c r="MT464">
        <v>63.3155097961425</v>
      </c>
      <c r="MU464">
        <v>97.485923767089801</v>
      </c>
      <c r="MV464">
        <v>138.84085083007801</v>
      </c>
      <c r="MW464">
        <v>266.19662475585898</v>
      </c>
      <c r="MX464">
        <v>86.722251892089801</v>
      </c>
      <c r="MY464">
        <v>392.19000244140602</v>
      </c>
      <c r="MZ464">
        <v>241</v>
      </c>
      <c r="NA464">
        <v>56.349998474121001</v>
      </c>
      <c r="NB464">
        <v>14.2628774642944</v>
      </c>
      <c r="NC464">
        <v>140.67671203613199</v>
      </c>
      <c r="ND464">
        <v>146.24000549316401</v>
      </c>
      <c r="NE464">
        <v>44.233451843261697</v>
      </c>
      <c r="NF464">
        <v>36.908485412597599</v>
      </c>
      <c r="NG464">
        <v>80.903556823730398</v>
      </c>
      <c r="NH464">
        <v>70.508262634277301</v>
      </c>
      <c r="NI464">
        <v>76.661125183105398</v>
      </c>
      <c r="NJ464">
        <v>123.639999389648</v>
      </c>
      <c r="NK464">
        <v>148.05999755859301</v>
      </c>
      <c r="NL464">
        <v>363.05316162109301</v>
      </c>
      <c r="NM464">
        <v>140.45256042480401</v>
      </c>
      <c r="NN464">
        <v>27.835880279541001</v>
      </c>
      <c r="NO464">
        <v>51.867561340332003</v>
      </c>
      <c r="NP464">
        <v>133.08999633789</v>
      </c>
      <c r="NQ464">
        <v>91.720001220703097</v>
      </c>
      <c r="NR464">
        <v>105.395629882812</v>
      </c>
      <c r="NS464">
        <v>80.071556091308594</v>
      </c>
      <c r="NT464">
        <v>57.801239013671797</v>
      </c>
      <c r="NU464">
        <v>225.96514892578099</v>
      </c>
      <c r="NV464">
        <v>47.493442535400298</v>
      </c>
      <c r="NW464">
        <v>91.519996643066406</v>
      </c>
      <c r="NX464">
        <v>174.94000244140599</v>
      </c>
      <c r="NY464">
        <v>74.839996337890597</v>
      </c>
      <c r="NZ464">
        <v>161.77900695800699</v>
      </c>
      <c r="OA464">
        <v>125.98999786376901</v>
      </c>
      <c r="OB464">
        <v>107.06999969482401</v>
      </c>
      <c r="OC464">
        <v>98.650001525878906</v>
      </c>
      <c r="OD464">
        <v>66.789024353027301</v>
      </c>
      <c r="OE464">
        <v>60.205482482910099</v>
      </c>
      <c r="OF464">
        <v>47.446475982666001</v>
      </c>
      <c r="OG464">
        <v>544.09997558593705</v>
      </c>
      <c r="OH464">
        <v>17.6189250946044</v>
      </c>
      <c r="OI464">
        <v>93.349998474121094</v>
      </c>
      <c r="OJ464">
        <v>221.84625244140599</v>
      </c>
      <c r="OK464">
        <v>67.299674987792898</v>
      </c>
      <c r="OL464">
        <v>243.39044189453099</v>
      </c>
      <c r="OM464">
        <v>36.96040725708</v>
      </c>
      <c r="ON464">
        <v>417.30999755859301</v>
      </c>
      <c r="OO464">
        <v>111.40047454833901</v>
      </c>
      <c r="OP464">
        <v>66.5</v>
      </c>
      <c r="OQ464">
        <v>318.27301025390602</v>
      </c>
      <c r="OR464">
        <v>226.259994506835</v>
      </c>
      <c r="OS464">
        <v>276.81723022460898</v>
      </c>
      <c r="OT464">
        <v>22.6338176727294</v>
      </c>
      <c r="OU464">
        <v>64.287757873535099</v>
      </c>
      <c r="OV464">
        <v>43.760505676269503</v>
      </c>
      <c r="OW464">
        <v>123.531867980957</v>
      </c>
      <c r="OX464">
        <v>532.46002197265602</v>
      </c>
      <c r="OY464">
        <v>721.86633300781205</v>
      </c>
      <c r="OZ464">
        <v>99.050003051757798</v>
      </c>
      <c r="PA464">
        <v>162.69789123535099</v>
      </c>
      <c r="PB464">
        <v>64.854934692382798</v>
      </c>
      <c r="PC464">
        <v>178.54640197753901</v>
      </c>
      <c r="PD464">
        <v>59.066707611083899</v>
      </c>
      <c r="PE464">
        <v>45.810001373291001</v>
      </c>
      <c r="PF464">
        <v>175.95281982421801</v>
      </c>
      <c r="PG464">
        <v>104.246192932128</v>
      </c>
      <c r="PH464">
        <v>72.629997253417898</v>
      </c>
      <c r="PI464">
        <v>192.739990234375</v>
      </c>
      <c r="PJ464">
        <v>238</v>
      </c>
      <c r="PK464">
        <v>482.10998535156199</v>
      </c>
      <c r="PL464">
        <v>35.1644477844238</v>
      </c>
      <c r="PM464">
        <v>266.08999633789</v>
      </c>
      <c r="PN464">
        <v>74.169998168945298</v>
      </c>
      <c r="PO464">
        <v>131.41000366210901</v>
      </c>
      <c r="PP464">
        <v>159.60157775878901</v>
      </c>
      <c r="PQ464">
        <v>199.77999877929599</v>
      </c>
      <c r="PR464">
        <v>32.790000915527301</v>
      </c>
      <c r="PS464">
        <v>187.03324890136699</v>
      </c>
      <c r="PT464">
        <v>123.082832336425</v>
      </c>
      <c r="PU464">
        <v>7.9538688659667898</v>
      </c>
      <c r="PV464">
        <v>383.67999267578102</v>
      </c>
      <c r="PW464">
        <v>382.4765625</v>
      </c>
      <c r="PX464">
        <v>138.00086975097599</v>
      </c>
      <c r="PY464">
        <v>170.43650817871</v>
      </c>
      <c r="PZ464">
        <v>49.571197509765597</v>
      </c>
      <c r="QA464">
        <v>507.53689575195301</v>
      </c>
      <c r="QC464">
        <v>64.227073669433594</v>
      </c>
      <c r="QD464">
        <v>151.43051147460901</v>
      </c>
      <c r="QE464">
        <v>147.33599853515599</v>
      </c>
      <c r="QF464">
        <v>544.219970703125</v>
      </c>
      <c r="QG464">
        <v>142.92572021484301</v>
      </c>
      <c r="QH464">
        <v>49.819072723388601</v>
      </c>
      <c r="QI464">
        <v>49.669998168945298</v>
      </c>
      <c r="QJ464">
        <v>428.42001342773398</v>
      </c>
      <c r="QK464">
        <v>66.136337280273395</v>
      </c>
      <c r="QL464">
        <v>39.209999084472599</v>
      </c>
      <c r="QM464">
        <v>295.72000122070301</v>
      </c>
      <c r="QN464">
        <v>45.189998626708899</v>
      </c>
      <c r="QO464">
        <v>18.5100002288818</v>
      </c>
      <c r="QP464">
        <v>15.869999885559</v>
      </c>
      <c r="QQ464">
        <v>199.13099670410099</v>
      </c>
      <c r="QR464">
        <v>41.25</v>
      </c>
      <c r="QS464">
        <v>341.89535522460898</v>
      </c>
      <c r="QT464">
        <v>160.41433715820301</v>
      </c>
      <c r="QU464">
        <v>248.21000671386699</v>
      </c>
      <c r="QV464">
        <v>127.55779266357401</v>
      </c>
      <c r="QW464">
        <v>24.889579772949201</v>
      </c>
      <c r="QX464">
        <v>57.267715454101499</v>
      </c>
      <c r="QY464">
        <v>175.350006103515</v>
      </c>
      <c r="QZ464">
        <v>47.2299995422363</v>
      </c>
      <c r="RA464">
        <v>196.05000305175699</v>
      </c>
      <c r="RB464">
        <v>188.18440246582</v>
      </c>
      <c r="RC464">
        <v>56.569999694824197</v>
      </c>
      <c r="RD464">
        <v>237.63999938964801</v>
      </c>
      <c r="RE464">
        <v>84.618171691894503</v>
      </c>
      <c r="RF464">
        <v>51.775577545166001</v>
      </c>
      <c r="RG464">
        <v>17.090000152587798</v>
      </c>
      <c r="RH464">
        <v>201.69686889648401</v>
      </c>
      <c r="RI464">
        <v>34.080001831054602</v>
      </c>
      <c r="RJ464">
        <v>38.644992828369098</v>
      </c>
      <c r="RK464">
        <v>150.16909790039</v>
      </c>
      <c r="RL464">
        <v>64.845626831054602</v>
      </c>
      <c r="RM464">
        <v>76.699012756347599</v>
      </c>
      <c r="RN464">
        <v>146.89666748046801</v>
      </c>
      <c r="RO464">
        <v>48.725490570068303</v>
      </c>
      <c r="RP464">
        <v>169.55999755859301</v>
      </c>
      <c r="RQ464">
        <v>113.411575317382</v>
      </c>
      <c r="RR464">
        <v>270.52999877929602</v>
      </c>
      <c r="RS464">
        <v>88.634765625</v>
      </c>
      <c r="RT464">
        <v>31.281007766723601</v>
      </c>
      <c r="RU464">
        <v>61.237091064453097</v>
      </c>
      <c r="RV464">
        <v>299.67999267578102</v>
      </c>
      <c r="RW464">
        <v>52.060001373291001</v>
      </c>
      <c r="RX464">
        <v>22.616846084594702</v>
      </c>
      <c r="RY464">
        <v>43.6395874023437</v>
      </c>
      <c r="RZ464">
        <v>32.971977233886697</v>
      </c>
      <c r="SA464">
        <v>205.086669921875</v>
      </c>
      <c r="SB464">
        <v>21.079738616943299</v>
      </c>
      <c r="SC464">
        <v>210.22000122070301</v>
      </c>
      <c r="SD464">
        <v>105.91000366210901</v>
      </c>
      <c r="SE464">
        <v>65.32275390625</v>
      </c>
      <c r="SF464">
        <v>21.069999694824201</v>
      </c>
      <c r="SG464">
        <v>144.38999938964801</v>
      </c>
      <c r="SH464">
        <v>98.949295043945298</v>
      </c>
      <c r="SI464">
        <v>105.83274078369099</v>
      </c>
      <c r="SJ464">
        <v>395.16000366210898</v>
      </c>
      <c r="SK464">
        <v>157.97947692871</v>
      </c>
      <c r="SL464">
        <v>45.744792938232401</v>
      </c>
      <c r="SM464">
        <v>159.71000671386699</v>
      </c>
    </row>
    <row r="465" spans="1:507" x14ac:dyDescent="0.25">
      <c r="A465" s="1">
        <v>44223</v>
      </c>
      <c r="B465">
        <v>373.18771362304602</v>
      </c>
      <c r="C465">
        <v>185.12446594238199</v>
      </c>
      <c r="D465">
        <v>114.290000915527</v>
      </c>
      <c r="E465">
        <v>102.790000915527</v>
      </c>
      <c r="F465">
        <v>328.600006103515</v>
      </c>
      <c r="G465">
        <v>246.100006103515</v>
      </c>
      <c r="H465">
        <v>88.669998168945298</v>
      </c>
      <c r="I465">
        <v>460</v>
      </c>
      <c r="J465">
        <v>88.839996337890597</v>
      </c>
      <c r="K465">
        <v>147.72674560546801</v>
      </c>
      <c r="L465">
        <v>22.808998107910099</v>
      </c>
      <c r="M465">
        <v>44.832450866699197</v>
      </c>
      <c r="N465">
        <v>118.800003051757</v>
      </c>
      <c r="O465">
        <v>269.98001098632801</v>
      </c>
      <c r="P465">
        <v>120.44000244140599</v>
      </c>
      <c r="Q465">
        <v>48.849998474121001</v>
      </c>
      <c r="R465">
        <v>168.41763305664</v>
      </c>
      <c r="S465">
        <v>166.24000549316401</v>
      </c>
      <c r="T465">
        <v>155.69000244140599</v>
      </c>
      <c r="U465">
        <v>509.64001464843699</v>
      </c>
      <c r="V465">
        <v>111.808227539062</v>
      </c>
      <c r="W465">
        <v>48.576999664306598</v>
      </c>
      <c r="X465">
        <v>109.69985961914</v>
      </c>
      <c r="Y465">
        <v>1818.93994140625</v>
      </c>
      <c r="Z465">
        <v>1830.7900390625</v>
      </c>
      <c r="AA465">
        <v>41.107959747314403</v>
      </c>
      <c r="AB465">
        <v>3232.580078125</v>
      </c>
      <c r="AC465">
        <v>10.9457197189331</v>
      </c>
      <c r="AD465">
        <v>75.089996337890597</v>
      </c>
      <c r="AE465">
        <v>16.559999465942301</v>
      </c>
      <c r="AF465">
        <v>79.704940795898395</v>
      </c>
      <c r="AG465">
        <v>114.08999633789</v>
      </c>
      <c r="AH465">
        <v>37.351608276367102</v>
      </c>
      <c r="AI465">
        <v>229.05999755859301</v>
      </c>
      <c r="AJ465">
        <v>156.19448852539</v>
      </c>
      <c r="AK465">
        <v>200.48573303222599</v>
      </c>
      <c r="AL465">
        <v>106.39763641357401</v>
      </c>
      <c r="AM465">
        <v>110.877799987792</v>
      </c>
      <c r="AN465">
        <v>249.20700073242099</v>
      </c>
      <c r="AO465">
        <v>62.643413543701101</v>
      </c>
      <c r="AP465">
        <v>146.85090637207</v>
      </c>
      <c r="AQ465">
        <v>348.850006103515</v>
      </c>
      <c r="AR465">
        <v>290.17001342773398</v>
      </c>
      <c r="AS465">
        <v>206.33947753906199</v>
      </c>
      <c r="AT465">
        <v>52.930000305175703</v>
      </c>
      <c r="AU465">
        <v>14.6000003814697</v>
      </c>
      <c r="AV465">
        <v>4.6199998855590803</v>
      </c>
      <c r="AW465">
        <v>141.84803771972599</v>
      </c>
      <c r="AX465">
        <v>98.393264770507798</v>
      </c>
      <c r="AY465">
        <v>127.959999084472</v>
      </c>
      <c r="AZ465">
        <v>49.235824584960902</v>
      </c>
      <c r="BA465">
        <v>305.69000244140602</v>
      </c>
      <c r="BB465">
        <v>112.664978027343</v>
      </c>
      <c r="BC465">
        <v>130.08688354492099</v>
      </c>
      <c r="BD465">
        <v>29.139999389648398</v>
      </c>
      <c r="BE465">
        <v>90.224082946777301</v>
      </c>
      <c r="BF465">
        <v>273.47000122070301</v>
      </c>
      <c r="BG465">
        <v>164.82376098632801</v>
      </c>
      <c r="BH465">
        <v>1137.2099609375</v>
      </c>
      <c r="BI465">
        <v>163.86999511718699</v>
      </c>
      <c r="BJ465">
        <v>148.15351867675699</v>
      </c>
      <c r="BK465">
        <v>20.243614196777301</v>
      </c>
      <c r="BL465">
        <v>85.181617736816406</v>
      </c>
      <c r="BM465">
        <v>29.682569503784102</v>
      </c>
      <c r="BN465">
        <v>39.516628265380803</v>
      </c>
      <c r="BO465">
        <v>77.776527404785099</v>
      </c>
      <c r="BP465">
        <v>250.88999938964801</v>
      </c>
      <c r="BR465">
        <v>112.869262695312</v>
      </c>
      <c r="BS465">
        <v>547.010009765625</v>
      </c>
      <c r="BT465">
        <v>265.14999389648398</v>
      </c>
      <c r="BU465">
        <v>693.68176269531205</v>
      </c>
      <c r="BV465">
        <v>194.02999877929599</v>
      </c>
      <c r="BW465">
        <v>1886.08996582031</v>
      </c>
      <c r="BX465">
        <v>44.7307929992675</v>
      </c>
      <c r="BY465">
        <v>89.720001220703097</v>
      </c>
      <c r="BZ465">
        <v>35.819999694824197</v>
      </c>
      <c r="CA465">
        <v>62.020000457763601</v>
      </c>
      <c r="CB465">
        <v>441.25085449218699</v>
      </c>
      <c r="CC465">
        <v>143.05842590332</v>
      </c>
      <c r="CE465">
        <v>91.017951965332003</v>
      </c>
      <c r="CF465">
        <v>19.049999237060501</v>
      </c>
      <c r="CG465">
        <v>128.42999267578099</v>
      </c>
      <c r="CH465">
        <v>52.709999084472599</v>
      </c>
      <c r="CI465">
        <v>102.34115600585901</v>
      </c>
      <c r="CJ465">
        <v>55.290000915527301</v>
      </c>
      <c r="CK465">
        <v>121.449996948242</v>
      </c>
      <c r="CL465">
        <v>18.9799995422363</v>
      </c>
      <c r="CM465">
        <v>36.2299995422363</v>
      </c>
      <c r="CN465">
        <v>109.550003051757</v>
      </c>
      <c r="CO465">
        <v>180.63000488281199</v>
      </c>
      <c r="CP465">
        <v>91.559997558593693</v>
      </c>
      <c r="CQ465">
        <v>62.659999847412102</v>
      </c>
      <c r="CR465">
        <v>132.68148803710901</v>
      </c>
      <c r="CS465">
        <v>118.732460021972</v>
      </c>
      <c r="CT465">
        <v>58.419998168945298</v>
      </c>
      <c r="CU465">
        <v>20.705051422119102</v>
      </c>
      <c r="CV465">
        <v>83.300003051757798</v>
      </c>
      <c r="CW465">
        <v>40.595851898193303</v>
      </c>
      <c r="CX465">
        <v>53.117790222167898</v>
      </c>
      <c r="CY465">
        <v>615.780029296875</v>
      </c>
      <c r="CZ465">
        <v>86.970626831054602</v>
      </c>
      <c r="DA465">
        <v>1466.35998535156</v>
      </c>
      <c r="DB465">
        <v>144.447494506835</v>
      </c>
      <c r="DC465">
        <v>87.511528015136705</v>
      </c>
      <c r="DD465">
        <v>212.55999755859301</v>
      </c>
      <c r="DE465">
        <v>83.762733459472599</v>
      </c>
      <c r="DF465">
        <v>317.51620483398398</v>
      </c>
      <c r="DG465">
        <v>45.700000762939403</v>
      </c>
      <c r="DH465">
        <v>58.897945404052699</v>
      </c>
      <c r="DI465">
        <v>34.8409614562988</v>
      </c>
      <c r="DJ465">
        <v>144.064361572265</v>
      </c>
      <c r="DK465">
        <v>222.17999267578099</v>
      </c>
      <c r="DL465">
        <v>178.78999328613199</v>
      </c>
      <c r="DM465">
        <v>56.864238739013601</v>
      </c>
      <c r="DN465">
        <v>48.129398345947202</v>
      </c>
      <c r="DO465">
        <v>75.909873962402301</v>
      </c>
      <c r="DP465">
        <v>78.029998779296804</v>
      </c>
      <c r="DQ465">
        <v>48.419998168945298</v>
      </c>
      <c r="DR465">
        <v>56.252140045166001</v>
      </c>
      <c r="DS465">
        <v>35.495002746582003</v>
      </c>
      <c r="DU465">
        <v>40.280063629150298</v>
      </c>
      <c r="DV465">
        <v>70.759765625</v>
      </c>
      <c r="DW465">
        <v>212.61808776855401</v>
      </c>
      <c r="DX465">
        <v>360.70999145507801</v>
      </c>
      <c r="DY465">
        <v>108.25</v>
      </c>
      <c r="DZ465">
        <v>35.011123657226499</v>
      </c>
      <c r="EA465">
        <v>38.579113006591797</v>
      </c>
      <c r="EB465">
        <v>355.68768310546801</v>
      </c>
      <c r="EC465">
        <v>158.5146484375</v>
      </c>
      <c r="ED465">
        <v>83.638427734375</v>
      </c>
      <c r="EE465">
        <v>237.76513671875</v>
      </c>
      <c r="EF465">
        <v>72.419998168945298</v>
      </c>
      <c r="EG465">
        <v>74.478309631347599</v>
      </c>
      <c r="EH465">
        <v>221.987380981445</v>
      </c>
      <c r="EI465">
        <v>112.09999847412099</v>
      </c>
      <c r="EJ465">
        <v>117.84999847412099</v>
      </c>
      <c r="EK465">
        <v>280.73001098632801</v>
      </c>
      <c r="EL465">
        <v>38.520000457763601</v>
      </c>
      <c r="EM465">
        <v>55.278251647949197</v>
      </c>
      <c r="EN465">
        <v>17.000461578369102</v>
      </c>
      <c r="EO465">
        <v>349.64001464843699</v>
      </c>
      <c r="EP465">
        <v>56.271228790283203</v>
      </c>
      <c r="EQ465">
        <v>147.88681030273401</v>
      </c>
      <c r="ER465">
        <v>81.802947998046804</v>
      </c>
      <c r="ES465">
        <v>43.869998931884702</v>
      </c>
      <c r="ET465">
        <v>33.470001220703097</v>
      </c>
      <c r="EU465">
        <v>30.159999847412099</v>
      </c>
      <c r="EV465">
        <v>199.63000488281199</v>
      </c>
      <c r="EW465">
        <v>101.559997558593</v>
      </c>
      <c r="EX465">
        <v>72.418312072753906</v>
      </c>
      <c r="EY465">
        <v>375.92138671875</v>
      </c>
      <c r="EZ465">
        <v>118.47087860107401</v>
      </c>
      <c r="FA465">
        <v>53.792213439941399</v>
      </c>
      <c r="FB465">
        <v>119.66973114013599</v>
      </c>
      <c r="FC465">
        <v>90.765495300292898</v>
      </c>
      <c r="FD465">
        <v>39.866241455078097</v>
      </c>
      <c r="FE465">
        <v>77.564949035644503</v>
      </c>
      <c r="FF465">
        <v>28.4699993133544</v>
      </c>
      <c r="FG465">
        <v>99.713607788085895</v>
      </c>
      <c r="FH465">
        <v>114.23988342285099</v>
      </c>
      <c r="FI465">
        <v>58.165672302246001</v>
      </c>
      <c r="FJ465">
        <v>206.90641784667901</v>
      </c>
      <c r="FK465">
        <v>57</v>
      </c>
      <c r="FL465">
        <v>84.839996337890597</v>
      </c>
      <c r="FM465">
        <v>146.048904418945</v>
      </c>
      <c r="FN465">
        <v>79.047889709472599</v>
      </c>
      <c r="FO465">
        <v>92.683746337890597</v>
      </c>
      <c r="FP465">
        <v>55.009998321533203</v>
      </c>
      <c r="FQ465">
        <v>178.31748962402301</v>
      </c>
      <c r="FR465">
        <v>728.55322265625</v>
      </c>
      <c r="FS465">
        <v>60.291576385497997</v>
      </c>
      <c r="FT465">
        <v>239.19000244140599</v>
      </c>
      <c r="FU465">
        <v>235.42532348632801</v>
      </c>
      <c r="FV465">
        <v>193.36999511718699</v>
      </c>
      <c r="FW465">
        <v>52.205497741699197</v>
      </c>
      <c r="FX465">
        <v>87.868659973144503</v>
      </c>
      <c r="FY465">
        <v>217.60427856445301</v>
      </c>
      <c r="FZ465">
        <v>40.624961853027301</v>
      </c>
      <c r="GA465">
        <v>123.209999084472</v>
      </c>
      <c r="GB465">
        <v>93.910003662109304</v>
      </c>
      <c r="GC465">
        <v>114.230010986328</v>
      </c>
      <c r="GD465">
        <v>44.592716217041001</v>
      </c>
      <c r="GE465">
        <v>201.22000122070301</v>
      </c>
      <c r="GF465">
        <v>272.14001464843699</v>
      </c>
      <c r="GG465">
        <v>47.5315551757812</v>
      </c>
      <c r="GH465">
        <v>87.451965332031193</v>
      </c>
      <c r="GI465">
        <v>242.19940185546801</v>
      </c>
      <c r="GJ465">
        <v>122.201614379882</v>
      </c>
      <c r="GK465">
        <v>28.440000534057599</v>
      </c>
      <c r="GL465">
        <v>30.488536834716701</v>
      </c>
      <c r="GM465">
        <v>147.05000305175699</v>
      </c>
      <c r="GN465">
        <v>103.220001220703</v>
      </c>
      <c r="GO465">
        <v>245.28999328613199</v>
      </c>
      <c r="GP465">
        <v>54.207302093505803</v>
      </c>
      <c r="GQ465">
        <v>36.426345825195298</v>
      </c>
      <c r="GR465">
        <v>107.540000915527</v>
      </c>
      <c r="GS465">
        <v>10.789999961853001</v>
      </c>
      <c r="GT465">
        <v>145.82000732421801</v>
      </c>
      <c r="GU465">
        <v>66.071548461914006</v>
      </c>
      <c r="GV465">
        <v>84.118583679199205</v>
      </c>
      <c r="GW465">
        <v>34.380001068115199</v>
      </c>
      <c r="GX465">
        <v>32.470001220703097</v>
      </c>
      <c r="GY465">
        <v>27.170000076293899</v>
      </c>
      <c r="GZ465">
        <v>25.790000915527301</v>
      </c>
      <c r="HA465">
        <v>19.540000915527301</v>
      </c>
      <c r="HB465">
        <v>116.749717712402</v>
      </c>
      <c r="HC465">
        <v>151.58000183105401</v>
      </c>
      <c r="HD465">
        <v>152.72999572753901</v>
      </c>
      <c r="HE465">
        <v>11.371614456176699</v>
      </c>
      <c r="HF465">
        <v>60.400001525878899</v>
      </c>
      <c r="HG465">
        <v>49.340000152587798</v>
      </c>
      <c r="HH465">
        <v>98.069847106933594</v>
      </c>
      <c r="HI465">
        <v>64.743103027343693</v>
      </c>
      <c r="HJ465">
        <v>90.199996948242102</v>
      </c>
      <c r="HK465">
        <v>177.41474914550699</v>
      </c>
      <c r="HL465">
        <v>272.26055908203102</v>
      </c>
      <c r="HM465">
        <v>368.93634033203102</v>
      </c>
      <c r="HN465">
        <v>17.2462062835693</v>
      </c>
      <c r="HO465">
        <v>15.905362129211399</v>
      </c>
      <c r="HP465">
        <v>47.686168670654297</v>
      </c>
      <c r="HQ465">
        <v>92.613838195800696</v>
      </c>
      <c r="HR465">
        <v>156.62709045410099</v>
      </c>
      <c r="HS465">
        <v>28.880517959594702</v>
      </c>
      <c r="HT465">
        <v>68.169998168945298</v>
      </c>
      <c r="HU465">
        <v>145.41310119628901</v>
      </c>
      <c r="HV465">
        <v>55.774246215820298</v>
      </c>
      <c r="HW465">
        <v>13.069999694824199</v>
      </c>
      <c r="HX465">
        <v>98.669998168945298</v>
      </c>
      <c r="HY465">
        <v>30.588706970214801</v>
      </c>
      <c r="HZ465">
        <v>72.510002136230398</v>
      </c>
      <c r="IA465">
        <v>272.34338378906199</v>
      </c>
      <c r="IB465">
        <v>198.50135803222599</v>
      </c>
      <c r="IC465">
        <v>50.5</v>
      </c>
      <c r="ID465">
        <v>13.6000003814697</v>
      </c>
      <c r="IE465">
        <v>23.600000381469702</v>
      </c>
      <c r="IF465">
        <v>24.850000381469702</v>
      </c>
      <c r="IG465">
        <v>377.92999267578102</v>
      </c>
      <c r="IH465">
        <v>13.156273841857899</v>
      </c>
      <c r="II465">
        <v>162.21090698242099</v>
      </c>
      <c r="IJ465">
        <v>188.33000183105401</v>
      </c>
      <c r="IK465">
        <v>465.17999267578102</v>
      </c>
      <c r="IL465">
        <v>84.959999084472599</v>
      </c>
      <c r="IM465">
        <v>195.33999633789</v>
      </c>
      <c r="IN465">
        <v>432.079986572265</v>
      </c>
      <c r="IO465">
        <v>93</v>
      </c>
      <c r="IP465">
        <v>40.810001373291001</v>
      </c>
      <c r="IQ465">
        <v>53.266674041747997</v>
      </c>
      <c r="IR465">
        <v>109.03800201416</v>
      </c>
      <c r="IS465">
        <v>120.85503387451099</v>
      </c>
      <c r="IT465">
        <v>49.894168853759702</v>
      </c>
      <c r="IU465">
        <v>24.424493789672798</v>
      </c>
      <c r="IV465">
        <v>110.31386566162099</v>
      </c>
      <c r="IW465">
        <v>363.10998535156199</v>
      </c>
      <c r="IX465">
        <v>758.72998046875</v>
      </c>
      <c r="IY465">
        <v>20.6374206542968</v>
      </c>
      <c r="IZ465">
        <v>230.08000183105401</v>
      </c>
      <c r="JA465">
        <v>173</v>
      </c>
      <c r="JB465">
        <v>36.390998840332003</v>
      </c>
      <c r="JC465">
        <v>149.18266296386699</v>
      </c>
      <c r="JD465">
        <v>104.316749572753</v>
      </c>
      <c r="JE465">
        <v>135.45668029785099</v>
      </c>
      <c r="JF465">
        <v>127.183776855468</v>
      </c>
      <c r="JG465">
        <v>166.83963012695301</v>
      </c>
      <c r="JH465">
        <v>48.187583923339801</v>
      </c>
      <c r="JI465">
        <v>127.86000061035099</v>
      </c>
      <c r="JJ465">
        <v>27.356582641601499</v>
      </c>
      <c r="JK465">
        <v>200.96945190429599</v>
      </c>
      <c r="JL465">
        <v>61.744071960449197</v>
      </c>
      <c r="JM465">
        <v>16.5664157867431</v>
      </c>
      <c r="JN465">
        <v>151.11999511718699</v>
      </c>
      <c r="JO465">
        <v>137.43907165527301</v>
      </c>
      <c r="JP465">
        <v>17.270000457763601</v>
      </c>
      <c r="JQ465">
        <v>14.5546722412109</v>
      </c>
      <c r="JR465">
        <v>283.66497802734301</v>
      </c>
      <c r="JS465">
        <v>34.388294219970703</v>
      </c>
      <c r="JT465">
        <v>38.542472839355398</v>
      </c>
      <c r="JU465">
        <v>37.540000915527301</v>
      </c>
      <c r="JV465">
        <v>178.18328857421801</v>
      </c>
      <c r="JW465">
        <v>214.80999755859301</v>
      </c>
      <c r="JX465">
        <v>513.79254150390602</v>
      </c>
      <c r="JY465">
        <v>73.160438537597599</v>
      </c>
      <c r="JZ465">
        <v>49.040000915527301</v>
      </c>
      <c r="KA465">
        <v>41.821342468261697</v>
      </c>
      <c r="KB465">
        <v>110.969856262207</v>
      </c>
      <c r="KC465">
        <v>84.790000915527301</v>
      </c>
      <c r="KD465">
        <v>206.706771850585</v>
      </c>
      <c r="KE465">
        <v>46.840000152587798</v>
      </c>
      <c r="KF465">
        <v>241.869873046875</v>
      </c>
      <c r="KG465">
        <v>68.519996643066406</v>
      </c>
      <c r="KH465">
        <v>35.689998626708899</v>
      </c>
      <c r="KI465">
        <v>329.97985839843699</v>
      </c>
      <c r="KJ465">
        <v>45.292259216308501</v>
      </c>
      <c r="KK465">
        <v>167.71000671386699</v>
      </c>
      <c r="KL465">
        <v>15.073860168456999</v>
      </c>
      <c r="KM465">
        <v>85.208885192871094</v>
      </c>
      <c r="KN465">
        <v>131.89756774902301</v>
      </c>
      <c r="KO465">
        <v>7.5147824287414497</v>
      </c>
      <c r="KP465">
        <v>43.434940338134702</v>
      </c>
      <c r="KQ465">
        <v>533.81085205078102</v>
      </c>
      <c r="KR465">
        <v>117.470001220703</v>
      </c>
      <c r="KS465">
        <v>107.140258789062</v>
      </c>
      <c r="KT465">
        <v>284.50695800781199</v>
      </c>
      <c r="KU465">
        <v>54.360000610351499</v>
      </c>
      <c r="KV465">
        <v>315.489990234375</v>
      </c>
      <c r="KW465">
        <v>94.069999694824205</v>
      </c>
      <c r="KX465">
        <v>87.830001831054602</v>
      </c>
      <c r="KY465">
        <v>205.73416137695301</v>
      </c>
      <c r="KZ465">
        <v>177.74851989746</v>
      </c>
      <c r="LA465">
        <v>110.94230651855401</v>
      </c>
      <c r="LB465">
        <v>76.398750305175696</v>
      </c>
      <c r="LC465">
        <v>47.958946228027301</v>
      </c>
      <c r="LD465">
        <v>1153.5</v>
      </c>
      <c r="LE465">
        <v>28.360000610351499</v>
      </c>
      <c r="LF465">
        <v>132.70854187011699</v>
      </c>
      <c r="LG465">
        <v>75.089996337890597</v>
      </c>
      <c r="LH465">
        <v>232.364822387695</v>
      </c>
      <c r="LI465">
        <v>131.72999572753901</v>
      </c>
      <c r="LJ465">
        <v>144.33999633789</v>
      </c>
      <c r="LK465">
        <v>54.990001678466797</v>
      </c>
      <c r="LL465">
        <v>56.419998168945298</v>
      </c>
      <c r="LM465">
        <v>85.930000305175696</v>
      </c>
      <c r="LN465">
        <v>262.44921875</v>
      </c>
      <c r="LO465">
        <v>68.069999694824205</v>
      </c>
      <c r="LP465">
        <v>26.647268295288001</v>
      </c>
      <c r="LQ465">
        <v>170.85778808593699</v>
      </c>
      <c r="LR465">
        <v>392.64163208007801</v>
      </c>
      <c r="LS465">
        <v>140.72135925292901</v>
      </c>
      <c r="LT465">
        <v>12.2200002670288</v>
      </c>
      <c r="LU465">
        <v>68.889999389648395</v>
      </c>
      <c r="LV465">
        <v>523.280029296875</v>
      </c>
      <c r="LW465">
        <v>24.387830734252901</v>
      </c>
      <c r="LX465">
        <v>58.3197631835937</v>
      </c>
      <c r="LY465">
        <v>19.505008697509702</v>
      </c>
      <c r="LZ465">
        <v>18.943058013916001</v>
      </c>
      <c r="MA465">
        <v>79.771438598632798</v>
      </c>
      <c r="MB465">
        <v>23.134098052978501</v>
      </c>
      <c r="MC465">
        <v>130.75416564941401</v>
      </c>
      <c r="MD465">
        <v>21.054861068725501</v>
      </c>
      <c r="ME465">
        <v>234.69264221191401</v>
      </c>
      <c r="MF465">
        <v>89.646705627441406</v>
      </c>
      <c r="MG465">
        <v>290.836334228515</v>
      </c>
      <c r="MH465">
        <v>20.6851787567138</v>
      </c>
      <c r="MI465">
        <v>23.530000686645501</v>
      </c>
      <c r="MJ465">
        <v>39.486194610595703</v>
      </c>
      <c r="MK465">
        <v>51.330001831054602</v>
      </c>
      <c r="ML465">
        <v>516.71002197265602</v>
      </c>
      <c r="MM465">
        <v>4535</v>
      </c>
      <c r="MN465">
        <v>428.36999511718699</v>
      </c>
      <c r="MO465">
        <v>20.579999923706001</v>
      </c>
      <c r="MP465">
        <v>194.15391540527301</v>
      </c>
      <c r="MQ465">
        <v>66.569999694824205</v>
      </c>
      <c r="MR465">
        <v>39.649639129638601</v>
      </c>
      <c r="MS465">
        <v>62.549999237060497</v>
      </c>
      <c r="MT465">
        <v>62.049404144287102</v>
      </c>
      <c r="MU465">
        <v>96.080596923828097</v>
      </c>
      <c r="MV465">
        <v>134.89921569824199</v>
      </c>
      <c r="MW465">
        <v>249.13069152832</v>
      </c>
      <c r="MX465">
        <v>86.672592163085895</v>
      </c>
      <c r="MY465">
        <v>376.45999145507801</v>
      </c>
      <c r="MZ465">
        <v>229.94000244140599</v>
      </c>
      <c r="NA465">
        <v>57.099998474121001</v>
      </c>
      <c r="NB465">
        <v>13.937150955200099</v>
      </c>
      <c r="NC465">
        <v>136.94648742675699</v>
      </c>
      <c r="ND465">
        <v>141.72999572753901</v>
      </c>
      <c r="NE465">
        <v>43.855644226074197</v>
      </c>
      <c r="NF465">
        <v>35.850002288818303</v>
      </c>
      <c r="NG465">
        <v>78.742584228515597</v>
      </c>
      <c r="NH465">
        <v>70.399497985839801</v>
      </c>
      <c r="NI465">
        <v>75.484001159667898</v>
      </c>
      <c r="NJ465">
        <v>117.629997253417</v>
      </c>
      <c r="NK465">
        <v>144.44000244140599</v>
      </c>
      <c r="NL465">
        <v>354.04870605468699</v>
      </c>
      <c r="NM465">
        <v>139.39675903320301</v>
      </c>
      <c r="NN465">
        <v>27.3924751281738</v>
      </c>
      <c r="NO465">
        <v>50.718692779541001</v>
      </c>
      <c r="NP465">
        <v>128.38000488281199</v>
      </c>
      <c r="NQ465">
        <v>87.040000915527301</v>
      </c>
      <c r="NR465">
        <v>102.64272308349599</v>
      </c>
      <c r="NS465">
        <v>78.119544982910099</v>
      </c>
      <c r="NT465">
        <v>55.849094390869098</v>
      </c>
      <c r="NU465">
        <v>226.17343139648401</v>
      </c>
      <c r="NV465">
        <v>47.114528656005803</v>
      </c>
      <c r="NW465">
        <v>85.110000610351506</v>
      </c>
      <c r="NX465">
        <v>165.63999938964801</v>
      </c>
      <c r="NY465">
        <v>71.669998168945298</v>
      </c>
      <c r="NZ465">
        <v>152.94111633300699</v>
      </c>
      <c r="OA465">
        <v>125.120002746582</v>
      </c>
      <c r="OB465">
        <v>100.809997558593</v>
      </c>
      <c r="OC465">
        <v>95.410003662109304</v>
      </c>
      <c r="OD465">
        <v>65.099426269531193</v>
      </c>
      <c r="OE465">
        <v>59.897857666015597</v>
      </c>
      <c r="OF465">
        <v>46.654548645019503</v>
      </c>
      <c r="OG465">
        <v>515.55999755859295</v>
      </c>
      <c r="OH465">
        <v>17.0233554840087</v>
      </c>
      <c r="OI465">
        <v>90.400001525878906</v>
      </c>
      <c r="OJ465">
        <v>213.64228820800699</v>
      </c>
      <c r="OK465">
        <v>65.179458618164006</v>
      </c>
      <c r="OL465">
        <v>240.00518798828099</v>
      </c>
      <c r="OM465">
        <v>34.874900817871001</v>
      </c>
      <c r="ON465">
        <v>420</v>
      </c>
      <c r="OO465">
        <v>107.6392288208</v>
      </c>
      <c r="OP465">
        <v>66.180000305175696</v>
      </c>
      <c r="OQ465">
        <v>305.59234619140602</v>
      </c>
      <c r="OR465">
        <v>224.77999877929599</v>
      </c>
      <c r="OS465">
        <v>271.051025390625</v>
      </c>
      <c r="OT465">
        <v>21.7081584930419</v>
      </c>
      <c r="OU465">
        <v>71.087234497070298</v>
      </c>
      <c r="OV465">
        <v>42.784065246582003</v>
      </c>
      <c r="OW465">
        <v>118.931274414062</v>
      </c>
      <c r="OX465">
        <v>516.5</v>
      </c>
      <c r="OY465">
        <v>715.78125</v>
      </c>
      <c r="OZ465">
        <v>96.639999389648395</v>
      </c>
      <c r="PA465">
        <v>155.43717956542901</v>
      </c>
      <c r="PB465">
        <v>65.91552734375</v>
      </c>
      <c r="PC465">
        <v>186.41644287109301</v>
      </c>
      <c r="PD465">
        <v>57.928718566894503</v>
      </c>
      <c r="PE465">
        <v>44.150001525878899</v>
      </c>
      <c r="PF465">
        <v>172.69519042968699</v>
      </c>
      <c r="PG465">
        <v>97.455108642578097</v>
      </c>
      <c r="PH465">
        <v>70.139999389648395</v>
      </c>
      <c r="PI465">
        <v>191.86199951171801</v>
      </c>
      <c r="PJ465">
        <v>230.75</v>
      </c>
      <c r="PK465">
        <v>448.100006103515</v>
      </c>
      <c r="PL465">
        <v>34.170539855957003</v>
      </c>
      <c r="PM465">
        <v>254.52999877929599</v>
      </c>
      <c r="PN465">
        <v>72.019996643066406</v>
      </c>
      <c r="PO465">
        <v>123.26999664306599</v>
      </c>
      <c r="PP465">
        <v>155.52705383300699</v>
      </c>
      <c r="PQ465">
        <v>195.38000488281199</v>
      </c>
      <c r="PR465">
        <v>30.610000610351499</v>
      </c>
      <c r="PS465">
        <v>177.646713256835</v>
      </c>
      <c r="PT465">
        <v>119.486190795898</v>
      </c>
      <c r="PU465">
        <v>8.41517829895019</v>
      </c>
      <c r="PV465">
        <v>387.61999511718699</v>
      </c>
      <c r="PW465">
        <v>371.93548583984301</v>
      </c>
      <c r="PX465">
        <v>130.0166015625</v>
      </c>
      <c r="PY465">
        <v>161.94796752929599</v>
      </c>
      <c r="PZ465">
        <v>45.872600555419901</v>
      </c>
      <c r="QA465">
        <v>482.20153808593699</v>
      </c>
      <c r="QC465">
        <v>63.6891059875488</v>
      </c>
      <c r="QD465">
        <v>153.25497436523401</v>
      </c>
      <c r="QE465">
        <v>138.30993652343699</v>
      </c>
      <c r="QF465">
        <v>518.59002685546795</v>
      </c>
      <c r="QG465">
        <v>138.738677978515</v>
      </c>
      <c r="QH465">
        <v>47.984573364257798</v>
      </c>
      <c r="QI465">
        <v>48.189998626708899</v>
      </c>
      <c r="QJ465">
        <v>431.42001342773398</v>
      </c>
      <c r="QK465">
        <v>64.357994079589801</v>
      </c>
      <c r="QL465">
        <v>38.159999847412102</v>
      </c>
      <c r="QM465">
        <v>287.44000244140602</v>
      </c>
      <c r="QN465">
        <v>42.810001373291001</v>
      </c>
      <c r="QO465">
        <v>17.350000381469702</v>
      </c>
      <c r="QP465">
        <v>14.770000457763601</v>
      </c>
      <c r="QQ465">
        <v>193.43727111816401</v>
      </c>
      <c r="QR465">
        <v>40.909999847412102</v>
      </c>
      <c r="QS465">
        <v>331.81118774414</v>
      </c>
      <c r="QT465">
        <v>156.658111572265</v>
      </c>
      <c r="QU465">
        <v>236.27000427246</v>
      </c>
      <c r="QV465">
        <v>125.50090026855401</v>
      </c>
      <c r="QW465">
        <v>24.424999237060501</v>
      </c>
      <c r="QX465">
        <v>57.838912963867102</v>
      </c>
      <c r="QY465">
        <v>175.14999389648401</v>
      </c>
      <c r="QZ465">
        <v>46.099998474121001</v>
      </c>
      <c r="RA465">
        <v>194.58000183105401</v>
      </c>
      <c r="RB465">
        <v>183.96148681640599</v>
      </c>
      <c r="RC465">
        <v>55.130001068115199</v>
      </c>
      <c r="RD465">
        <v>225.25</v>
      </c>
      <c r="RE465">
        <v>78.674133300781193</v>
      </c>
      <c r="RF465">
        <v>55.844230651855398</v>
      </c>
      <c r="RG465">
        <v>16.860000610351499</v>
      </c>
      <c r="RH465">
        <v>194.66778564453099</v>
      </c>
      <c r="RI465">
        <v>32.360000610351499</v>
      </c>
      <c r="RJ465">
        <v>39.108814239501903</v>
      </c>
      <c r="RK465">
        <v>145.70892333984301</v>
      </c>
      <c r="RL465">
        <v>61.540950775146399</v>
      </c>
      <c r="RM465">
        <v>74.462249755859304</v>
      </c>
      <c r="RN465">
        <v>143.241928100585</v>
      </c>
      <c r="RO465">
        <v>50.696701049804602</v>
      </c>
      <c r="RP465">
        <v>163.02999877929599</v>
      </c>
      <c r="RQ465">
        <v>110.43569946289</v>
      </c>
      <c r="RR465">
        <v>265.95999145507801</v>
      </c>
      <c r="RS465">
        <v>90.1229248046875</v>
      </c>
      <c r="RT465">
        <v>30.0748271942138</v>
      </c>
      <c r="RU465">
        <v>59.254985809326101</v>
      </c>
      <c r="RV465">
        <v>293.23001098632801</v>
      </c>
      <c r="RW465">
        <v>53.189998626708899</v>
      </c>
      <c r="RX465">
        <v>22.933858871459901</v>
      </c>
      <c r="RY465">
        <v>41.618869781494098</v>
      </c>
      <c r="RZ465">
        <v>32.0367431640625</v>
      </c>
      <c r="SA465">
        <v>211.02804565429599</v>
      </c>
      <c r="SB465">
        <v>20.853601455688398</v>
      </c>
      <c r="SC465">
        <v>205.97000122070301</v>
      </c>
      <c r="SD465">
        <v>100.800003051757</v>
      </c>
      <c r="SE465">
        <v>63.347488403320298</v>
      </c>
      <c r="SF465">
        <v>20.870000839233398</v>
      </c>
      <c r="SG465">
        <v>133.86000061035099</v>
      </c>
      <c r="SH465">
        <v>97.672912597656193</v>
      </c>
      <c r="SI465">
        <v>101.53334808349599</v>
      </c>
      <c r="SJ465">
        <v>391.35998535156199</v>
      </c>
      <c r="SK465">
        <v>152.36802673339801</v>
      </c>
      <c r="SL465">
        <v>43.519641876220703</v>
      </c>
      <c r="SM465">
        <v>153.14999389648401</v>
      </c>
    </row>
    <row r="466" spans="1:507" x14ac:dyDescent="0.25">
      <c r="A466" s="1">
        <v>44224</v>
      </c>
      <c r="B466">
        <v>376.397216796875</v>
      </c>
      <c r="C466">
        <v>181.92088317871</v>
      </c>
      <c r="D466">
        <v>120.389999389648</v>
      </c>
      <c r="E466">
        <v>104.209999084472</v>
      </c>
      <c r="F466">
        <v>355.13000488281199</v>
      </c>
      <c r="G466">
        <v>249.33999633789</v>
      </c>
      <c r="H466">
        <v>90.269996643066406</v>
      </c>
      <c r="I466">
        <v>465.67001342773398</v>
      </c>
      <c r="J466">
        <v>87.519996643066406</v>
      </c>
      <c r="K466">
        <v>153.12931823730401</v>
      </c>
      <c r="L466">
        <v>24.549999237060501</v>
      </c>
      <c r="M466">
        <v>45.795627593994098</v>
      </c>
      <c r="N466">
        <v>121.559997558593</v>
      </c>
      <c r="O466">
        <v>275.85998535156199</v>
      </c>
      <c r="P466">
        <v>112.77999877929599</v>
      </c>
      <c r="Q466">
        <v>50.669998168945298</v>
      </c>
      <c r="R466">
        <v>165.94396972656199</v>
      </c>
      <c r="S466">
        <v>167.33999633789</v>
      </c>
      <c r="T466">
        <v>157.28999328613199</v>
      </c>
      <c r="U466">
        <v>536.58001708984295</v>
      </c>
      <c r="V466">
        <v>110.14331817626901</v>
      </c>
      <c r="W466">
        <v>48.959999084472599</v>
      </c>
      <c r="X466">
        <v>108.498733520507</v>
      </c>
      <c r="Y466">
        <v>1853.19995117187</v>
      </c>
      <c r="Z466">
        <v>1863.10998535156</v>
      </c>
      <c r="AA466">
        <v>41.923828125</v>
      </c>
      <c r="AB466">
        <v>3237.6201171875</v>
      </c>
      <c r="AC466">
        <v>11.064479827880801</v>
      </c>
      <c r="AD466">
        <v>73.910003662109304</v>
      </c>
      <c r="AE466">
        <v>18.100000381469702</v>
      </c>
      <c r="AF466">
        <v>79.823837280273395</v>
      </c>
      <c r="AG466">
        <v>118.970001220703</v>
      </c>
      <c r="AH466">
        <v>38.225795745849602</v>
      </c>
      <c r="AI466">
        <v>228.30999755859301</v>
      </c>
      <c r="AJ466">
        <v>159.25418090820301</v>
      </c>
      <c r="AK466">
        <v>205.66058349609301</v>
      </c>
      <c r="AL466">
        <v>106.457397460937</v>
      </c>
      <c r="AM466">
        <v>114.59169769287099</v>
      </c>
      <c r="AN466">
        <v>245.92144775390599</v>
      </c>
      <c r="AO466">
        <v>63.281970977783203</v>
      </c>
      <c r="AP466">
        <v>148.57353210449199</v>
      </c>
      <c r="AQ466">
        <v>362.86999511718699</v>
      </c>
      <c r="AR466">
        <v>300.510009765625</v>
      </c>
      <c r="AS466">
        <v>206.100006103515</v>
      </c>
      <c r="AT466">
        <v>56.909999847412102</v>
      </c>
      <c r="AU466">
        <v>14.939999580383301</v>
      </c>
      <c r="AV466">
        <v>4.7199997901916504</v>
      </c>
      <c r="AW466">
        <v>136.88545227050699</v>
      </c>
      <c r="AX466">
        <v>100.95839691162099</v>
      </c>
      <c r="AY466">
        <v>133.419998168945</v>
      </c>
      <c r="AZ466">
        <v>50.655895233154297</v>
      </c>
      <c r="BA466">
        <v>309.36999511718699</v>
      </c>
      <c r="BB466">
        <v>115.055534362792</v>
      </c>
      <c r="BC466">
        <v>132.78231811523401</v>
      </c>
      <c r="BD466">
        <v>28.799999237060501</v>
      </c>
      <c r="BE466">
        <v>87.979156494140597</v>
      </c>
      <c r="BF466">
        <v>284.22000122070301</v>
      </c>
      <c r="BG466">
        <v>165.89825439453099</v>
      </c>
      <c r="BH466">
        <v>1146.64001464843</v>
      </c>
      <c r="BI466">
        <v>166.02000427246</v>
      </c>
      <c r="BJ466">
        <v>153.77392578125</v>
      </c>
      <c r="BK466">
        <v>20.432065963745099</v>
      </c>
      <c r="BL466">
        <v>88.106529235839801</v>
      </c>
      <c r="BM466">
        <v>30.170146942138601</v>
      </c>
      <c r="BN466">
        <v>40.379997253417898</v>
      </c>
      <c r="BO466">
        <v>76.909248352050696</v>
      </c>
      <c r="BP466">
        <v>256.20999145507801</v>
      </c>
      <c r="BR466">
        <v>111.61703491210901</v>
      </c>
      <c r="BS466">
        <v>566.44000244140602</v>
      </c>
      <c r="BT466">
        <v>267.86999511718699</v>
      </c>
      <c r="BU466">
        <v>715.67156982421795</v>
      </c>
      <c r="BV466">
        <v>197.22999572753901</v>
      </c>
      <c r="BW466">
        <v>2034.09997558593</v>
      </c>
      <c r="BX466">
        <v>42.250175476074197</v>
      </c>
      <c r="BY466">
        <v>91.919998168945298</v>
      </c>
      <c r="BZ466">
        <v>36.340000152587798</v>
      </c>
      <c r="CA466">
        <v>62.290000915527301</v>
      </c>
      <c r="CB466">
        <v>448.236236572265</v>
      </c>
      <c r="CC466">
        <v>144.253646850585</v>
      </c>
      <c r="CE466">
        <v>88.5018310546875</v>
      </c>
      <c r="CF466">
        <v>18.379999160766602</v>
      </c>
      <c r="CG466">
        <v>132.94999694824199</v>
      </c>
      <c r="CH466">
        <v>48.75</v>
      </c>
      <c r="CI466">
        <v>106.47705841064401</v>
      </c>
      <c r="CJ466">
        <v>55.569999694824197</v>
      </c>
      <c r="CK466">
        <v>121.290000915527</v>
      </c>
      <c r="CL466">
        <v>19.7399997711181</v>
      </c>
      <c r="CM466">
        <v>38.200000762939403</v>
      </c>
      <c r="CN466">
        <v>114.889999389648</v>
      </c>
      <c r="CO466">
        <v>184.33999633789</v>
      </c>
      <c r="CP466">
        <v>92.519996643066406</v>
      </c>
      <c r="CQ466">
        <v>63.990001678466797</v>
      </c>
      <c r="CR466">
        <v>134.15771484375</v>
      </c>
      <c r="CS466">
        <v>121.03012084960901</v>
      </c>
      <c r="CT466">
        <v>60.770000457763601</v>
      </c>
      <c r="CU466">
        <v>21.419702529907202</v>
      </c>
      <c r="CV466">
        <v>80.660003662109304</v>
      </c>
      <c r="CW466">
        <v>41.906673431396399</v>
      </c>
      <c r="CX466">
        <v>53.566337585449197</v>
      </c>
      <c r="CY466">
        <v>654.65002441406205</v>
      </c>
      <c r="CZ466">
        <v>87.779197692871094</v>
      </c>
      <c r="DA466">
        <v>1480.5400390625</v>
      </c>
      <c r="DB466">
        <v>146.46836853027301</v>
      </c>
      <c r="DC466">
        <v>86.644187927246094</v>
      </c>
      <c r="DD466">
        <v>218.78999328613199</v>
      </c>
      <c r="DE466">
        <v>85.134750366210895</v>
      </c>
      <c r="DF466">
        <v>323.72283935546801</v>
      </c>
      <c r="DG466">
        <v>45.340000152587798</v>
      </c>
      <c r="DH466">
        <v>59.829998016357401</v>
      </c>
      <c r="DI466">
        <v>36.819999694824197</v>
      </c>
      <c r="DJ466">
        <v>136.01701354980401</v>
      </c>
      <c r="DK466">
        <v>209.57000732421801</v>
      </c>
      <c r="DL466">
        <v>182.47000122070301</v>
      </c>
      <c r="DM466">
        <v>56.814620971679602</v>
      </c>
      <c r="DN466">
        <v>48.7442817687988</v>
      </c>
      <c r="DO466">
        <v>78.651206970214801</v>
      </c>
      <c r="DP466">
        <v>79.150001525878906</v>
      </c>
      <c r="DQ466">
        <v>51.599998474121001</v>
      </c>
      <c r="DR466">
        <v>58.381404876708899</v>
      </c>
      <c r="DS466">
        <v>34.700000762939403</v>
      </c>
      <c r="DU466">
        <v>40.735877990722599</v>
      </c>
      <c r="DV466">
        <v>69.444267272949205</v>
      </c>
      <c r="DW466">
        <v>216.136459350585</v>
      </c>
      <c r="DX466">
        <v>364.70001220703102</v>
      </c>
      <c r="DY466">
        <v>109.919998168945</v>
      </c>
      <c r="DZ466">
        <v>36.213603973388601</v>
      </c>
      <c r="EA466">
        <v>40.174530029296797</v>
      </c>
      <c r="EB466">
        <v>356.356353759765</v>
      </c>
      <c r="EC466">
        <v>156.77960205078099</v>
      </c>
      <c r="ED466">
        <v>86.439994812011705</v>
      </c>
      <c r="EE466">
        <v>240.84782409667901</v>
      </c>
      <c r="EF466">
        <v>72.610000610351506</v>
      </c>
      <c r="EG466">
        <v>76.613098144531193</v>
      </c>
      <c r="EH466">
        <v>228.351303100585</v>
      </c>
      <c r="EI466">
        <v>118.77999877929599</v>
      </c>
      <c r="EJ466">
        <v>117.889999389648</v>
      </c>
      <c r="EK466">
        <v>292.95999145507801</v>
      </c>
      <c r="EL466">
        <v>40.080001831054602</v>
      </c>
      <c r="EM466">
        <v>55.248302459716797</v>
      </c>
      <c r="EN466">
        <v>16.990585327148398</v>
      </c>
      <c r="EO466">
        <v>366.89001464843699</v>
      </c>
      <c r="EP466">
        <v>59.9702758789062</v>
      </c>
      <c r="EQ466">
        <v>143.62380981445301</v>
      </c>
      <c r="ER466">
        <v>85.456108093261705</v>
      </c>
      <c r="ES466">
        <v>41.020000457763601</v>
      </c>
      <c r="ET466">
        <v>34.919998168945298</v>
      </c>
      <c r="EU466">
        <v>29.9300003051757</v>
      </c>
      <c r="EV466">
        <v>199.05000305175699</v>
      </c>
      <c r="EW466">
        <v>102.870002746582</v>
      </c>
      <c r="EX466">
        <v>72.012023925781193</v>
      </c>
      <c r="EY466">
        <v>370.62530517578102</v>
      </c>
      <c r="EZ466">
        <v>117.53458404541</v>
      </c>
      <c r="FA466">
        <v>53.782325744628899</v>
      </c>
      <c r="FB466">
        <v>120.05636596679599</v>
      </c>
      <c r="FC466">
        <v>90.537864685058594</v>
      </c>
      <c r="FD466">
        <v>39.2400703430175</v>
      </c>
      <c r="FE466">
        <v>80.771102905273395</v>
      </c>
      <c r="FF466">
        <v>29.2399997711181</v>
      </c>
      <c r="FG466">
        <v>99.335823059082003</v>
      </c>
      <c r="FH466">
        <v>117.6513671875</v>
      </c>
      <c r="FI466">
        <v>56.261707305908203</v>
      </c>
      <c r="FJ466">
        <v>210.62809753417901</v>
      </c>
      <c r="FK466">
        <v>58.889999389648402</v>
      </c>
      <c r="FL466">
        <v>83.379997253417898</v>
      </c>
      <c r="FM466">
        <v>142.83288574218699</v>
      </c>
      <c r="FN466">
        <v>80.5986328125</v>
      </c>
      <c r="FO466">
        <v>94.92138671875</v>
      </c>
      <c r="FP466">
        <v>53.720001220703097</v>
      </c>
      <c r="FQ466">
        <v>180.74214172363199</v>
      </c>
      <c r="FR466">
        <v>735.05511474609295</v>
      </c>
      <c r="FS466">
        <v>61.838531494140597</v>
      </c>
      <c r="FT466">
        <v>243.36999511718699</v>
      </c>
      <c r="FU466">
        <v>244.63870239257801</v>
      </c>
      <c r="FV466">
        <v>202.41000366210901</v>
      </c>
      <c r="FW466">
        <v>53.314563751220703</v>
      </c>
      <c r="FX466">
        <v>88.474098205566406</v>
      </c>
      <c r="FY466">
        <v>215.78536987304599</v>
      </c>
      <c r="FZ466">
        <v>41.635139465332003</v>
      </c>
      <c r="GA466">
        <v>126.73999786376901</v>
      </c>
      <c r="GB466">
        <v>93</v>
      </c>
      <c r="GC466">
        <v>112.404235839843</v>
      </c>
      <c r="GD466">
        <v>45.290863037109297</v>
      </c>
      <c r="GE466">
        <v>201.350006103515</v>
      </c>
      <c r="GF466">
        <v>265</v>
      </c>
      <c r="GG466">
        <v>46.368614196777301</v>
      </c>
      <c r="GH466">
        <v>86.738883972167898</v>
      </c>
      <c r="GI466">
        <v>242.15950012207</v>
      </c>
      <c r="GJ466">
        <v>124.984130859375</v>
      </c>
      <c r="GK466">
        <v>29.600000381469702</v>
      </c>
      <c r="GL466">
        <v>30.488536834716701</v>
      </c>
      <c r="GM466">
        <v>147.63999938964801</v>
      </c>
      <c r="GN466">
        <v>105.25</v>
      </c>
      <c r="GO466">
        <v>252.08000183105401</v>
      </c>
      <c r="GP466">
        <v>52.712066650390597</v>
      </c>
      <c r="GQ466">
        <v>37.182327270507798</v>
      </c>
      <c r="GR466">
        <v>109.02999877929599</v>
      </c>
      <c r="GS466">
        <v>10.7200002670288</v>
      </c>
      <c r="GT466">
        <v>148.52999877929599</v>
      </c>
      <c r="GU466">
        <v>66.720878601074205</v>
      </c>
      <c r="GV466">
        <v>87.109649658203097</v>
      </c>
      <c r="GW466">
        <v>31.899999618530199</v>
      </c>
      <c r="GX466">
        <v>30.620000839233398</v>
      </c>
      <c r="GY466">
        <v>27.7299995422363</v>
      </c>
      <c r="GZ466">
        <v>27.790000915527301</v>
      </c>
      <c r="HA466">
        <v>20.620000839233398</v>
      </c>
      <c r="HB466">
        <v>116.908958435058</v>
      </c>
      <c r="HC466">
        <v>157.19000244140599</v>
      </c>
      <c r="HD466">
        <v>150.42999267578099</v>
      </c>
      <c r="HE466">
        <v>11.0818281173706</v>
      </c>
      <c r="HF466">
        <v>59.360000610351499</v>
      </c>
      <c r="HG466">
        <v>51.040000915527301</v>
      </c>
      <c r="HH466">
        <v>96.233512878417898</v>
      </c>
      <c r="HI466">
        <v>63.95210647583</v>
      </c>
      <c r="HJ466">
        <v>92.760002136230398</v>
      </c>
      <c r="HK466">
        <v>182.08041381835901</v>
      </c>
      <c r="HL466">
        <v>273.94393920898398</v>
      </c>
      <c r="HM466">
        <v>370.38037109375</v>
      </c>
      <c r="HN466">
        <v>18.234270095825099</v>
      </c>
      <c r="HO466">
        <v>15.270732879638601</v>
      </c>
      <c r="HP466">
        <v>48.659561157226499</v>
      </c>
      <c r="HQ466">
        <v>94.450431823730398</v>
      </c>
      <c r="HR466">
        <v>163.39012145996</v>
      </c>
      <c r="HS466">
        <v>29.712182998657202</v>
      </c>
      <c r="HT466">
        <v>67.75</v>
      </c>
      <c r="HU466">
        <v>147.42237854003901</v>
      </c>
      <c r="HV466">
        <v>55.704490661621001</v>
      </c>
      <c r="HW466">
        <v>12.560000419616699</v>
      </c>
      <c r="HX466">
        <v>104</v>
      </c>
      <c r="HY466">
        <v>29.469001770019499</v>
      </c>
      <c r="HZ466">
        <v>75.779998779296804</v>
      </c>
      <c r="IA466">
        <v>276.31848144531199</v>
      </c>
      <c r="IB466">
        <v>201.94609069824199</v>
      </c>
      <c r="IC466">
        <v>47.959999084472599</v>
      </c>
      <c r="ID466">
        <v>14.25</v>
      </c>
      <c r="IE466">
        <v>24.7600002288818</v>
      </c>
      <c r="IF466">
        <v>24.870000839233398</v>
      </c>
      <c r="IG466">
        <v>389.79000854492102</v>
      </c>
      <c r="IH466">
        <v>13.4435710906982</v>
      </c>
      <c r="II466">
        <v>160.96847534179599</v>
      </c>
      <c r="IJ466">
        <v>188.77999877929599</v>
      </c>
      <c r="IK466">
        <v>482.26998901367102</v>
      </c>
      <c r="IL466">
        <v>87.800003051757798</v>
      </c>
      <c r="IM466">
        <v>197.28999328613199</v>
      </c>
      <c r="IN466">
        <v>438.22000122070301</v>
      </c>
      <c r="IO466">
        <v>91.269996643066406</v>
      </c>
      <c r="IP466">
        <v>42.639999389648402</v>
      </c>
      <c r="IQ466">
        <v>55.731712341308501</v>
      </c>
      <c r="IR466">
        <v>112.288696289062</v>
      </c>
      <c r="IS466">
        <v>118.49655151367099</v>
      </c>
      <c r="IT466">
        <v>49.626987457275298</v>
      </c>
      <c r="IU466">
        <v>24.365114212036101</v>
      </c>
      <c r="IV466">
        <v>114.370834350585</v>
      </c>
      <c r="IW466">
        <v>369.95001220703102</v>
      </c>
      <c r="IX466">
        <v>765.35998535156205</v>
      </c>
      <c r="IY466">
        <v>21.382274627685501</v>
      </c>
      <c r="IZ466">
        <v>227.67999267578099</v>
      </c>
      <c r="JA466">
        <v>178.66000366210901</v>
      </c>
      <c r="JB466">
        <v>32.851211547851499</v>
      </c>
      <c r="JC466">
        <v>148.35525512695301</v>
      </c>
      <c r="JD466">
        <v>104.446517944335</v>
      </c>
      <c r="JE466">
        <v>136.50456237792901</v>
      </c>
      <c r="JF466">
        <v>117.33095550537099</v>
      </c>
      <c r="JG466">
        <v>168.11170959472599</v>
      </c>
      <c r="JH466">
        <v>49.123455047607401</v>
      </c>
      <c r="JI466">
        <v>130.11000061035099</v>
      </c>
      <c r="JJ466">
        <v>25.889104843139599</v>
      </c>
      <c r="JK466">
        <v>207.422103881835</v>
      </c>
      <c r="JL466">
        <v>59.5757026672363</v>
      </c>
      <c r="JM466">
        <v>17.160903930663999</v>
      </c>
      <c r="JN466">
        <v>145.419998168945</v>
      </c>
      <c r="JO466">
        <v>133.979568481445</v>
      </c>
      <c r="JP466">
        <v>17.5</v>
      </c>
      <c r="JQ466">
        <v>14.4270000457763</v>
      </c>
      <c r="JR466">
        <v>290.30682373046801</v>
      </c>
      <c r="JS466">
        <v>33.616188049316399</v>
      </c>
      <c r="JT466">
        <v>35.190521240234297</v>
      </c>
      <c r="JU466">
        <v>41.430000305175703</v>
      </c>
      <c r="JV466">
        <v>175.716537475585</v>
      </c>
      <c r="JW466">
        <v>219.78999328613199</v>
      </c>
      <c r="JX466">
        <v>506.12121582031199</v>
      </c>
      <c r="JY466">
        <v>76.679878234863196</v>
      </c>
      <c r="JZ466">
        <v>49.080001831054602</v>
      </c>
      <c r="KA466">
        <v>41.999855041503899</v>
      </c>
      <c r="KB466">
        <v>108.169944763183</v>
      </c>
      <c r="KC466">
        <v>84.309997558593693</v>
      </c>
      <c r="KD466">
        <v>209.24615478515599</v>
      </c>
      <c r="KE466">
        <v>48.560001373291001</v>
      </c>
      <c r="KF466">
        <v>248.47148132324199</v>
      </c>
      <c r="KG466">
        <v>69.180000305175696</v>
      </c>
      <c r="KH466">
        <v>36.369998931884702</v>
      </c>
      <c r="KI466">
        <v>325.43469238281199</v>
      </c>
      <c r="KJ466">
        <v>45.981380462646399</v>
      </c>
      <c r="KK466">
        <v>172.33999633789</v>
      </c>
      <c r="KL466">
        <v>11.6881294250488</v>
      </c>
      <c r="KM466">
        <v>86.387115478515597</v>
      </c>
      <c r="KN466">
        <v>136.38584899902301</v>
      </c>
      <c r="KO466">
        <v>7.5347156524658203</v>
      </c>
      <c r="KP466">
        <v>44.255401611328097</v>
      </c>
      <c r="KQ466">
        <v>535.92840576171795</v>
      </c>
      <c r="KR466">
        <v>120.709999084472</v>
      </c>
      <c r="KS466">
        <v>108.36500549316401</v>
      </c>
      <c r="KT466">
        <v>288.41033935546801</v>
      </c>
      <c r="KU466">
        <v>55.020000457763601</v>
      </c>
      <c r="KV466">
        <v>324.27999877929602</v>
      </c>
      <c r="KW466">
        <v>91.019996643066406</v>
      </c>
      <c r="KX466">
        <v>89</v>
      </c>
      <c r="KY466">
        <v>205.55526733398401</v>
      </c>
      <c r="KZ466">
        <v>179.68371582031199</v>
      </c>
      <c r="LA466">
        <v>114.19594573974599</v>
      </c>
      <c r="LB466">
        <v>77.241348266601506</v>
      </c>
      <c r="LC466">
        <v>49.108135223388601</v>
      </c>
      <c r="LD466">
        <v>1170.80004882812</v>
      </c>
      <c r="LE466">
        <v>29.559999465942301</v>
      </c>
      <c r="LF466">
        <v>138.30456542968699</v>
      </c>
      <c r="LG466">
        <v>78.389999389648395</v>
      </c>
      <c r="LH466">
        <v>238.38096618652301</v>
      </c>
      <c r="LI466">
        <v>132.78999328613199</v>
      </c>
      <c r="LJ466">
        <v>148.28999328613199</v>
      </c>
      <c r="LK466">
        <v>51.9799995422363</v>
      </c>
      <c r="LL466">
        <v>57.119998931884702</v>
      </c>
      <c r="LM466">
        <v>88.730003356933594</v>
      </c>
      <c r="LN466">
        <v>269.46340942382801</v>
      </c>
      <c r="LO466">
        <v>69.319999694824205</v>
      </c>
      <c r="LP466">
        <v>27.166435241699201</v>
      </c>
      <c r="LQ466">
        <v>169.15460205078099</v>
      </c>
      <c r="LR466">
        <v>394.52828979492102</v>
      </c>
      <c r="LS466">
        <v>138.55871582031199</v>
      </c>
      <c r="LT466">
        <v>12.619999885559</v>
      </c>
      <c r="LU466">
        <v>67.400001525878906</v>
      </c>
      <c r="LV466">
        <v>538.59997558593705</v>
      </c>
      <c r="LW466">
        <v>24.249151229858398</v>
      </c>
      <c r="LX466">
        <v>59.1516304016113</v>
      </c>
      <c r="LY466">
        <v>19.435277938842699</v>
      </c>
      <c r="LZ466">
        <v>18.823543548583899</v>
      </c>
      <c r="MA466">
        <v>82.029586791992102</v>
      </c>
      <c r="MB466">
        <v>22.9046516418457</v>
      </c>
      <c r="MC466">
        <v>134.44665527343699</v>
      </c>
      <c r="MD466">
        <v>21.956079483032202</v>
      </c>
      <c r="ME466">
        <v>240.81791687011699</v>
      </c>
      <c r="MF466">
        <v>90.560363769531193</v>
      </c>
      <c r="MG466">
        <v>291.62255859375</v>
      </c>
      <c r="MH466">
        <v>21.1722393035888</v>
      </c>
      <c r="MI466">
        <v>24.159999847412099</v>
      </c>
      <c r="MJ466">
        <v>40.895000457763601</v>
      </c>
      <c r="MK466">
        <v>50.330001831054602</v>
      </c>
      <c r="ML466">
        <v>522.03997802734295</v>
      </c>
      <c r="MM466">
        <v>4518.2099609375</v>
      </c>
      <c r="MN466">
        <v>432.329986572265</v>
      </c>
      <c r="MO466">
        <v>20.9500007629394</v>
      </c>
      <c r="MP466">
        <v>198.83967590332</v>
      </c>
      <c r="MQ466">
        <v>64.489997863769503</v>
      </c>
      <c r="MR466">
        <v>41.174999237060497</v>
      </c>
      <c r="MS466">
        <v>61.220001220703097</v>
      </c>
      <c r="MT466">
        <v>63.634532928466797</v>
      </c>
      <c r="MU466">
        <v>93.240043640136705</v>
      </c>
      <c r="MV466">
        <v>130.768951416015</v>
      </c>
      <c r="MW466">
        <v>264.70138549804602</v>
      </c>
      <c r="MX466">
        <v>88.469993591308594</v>
      </c>
      <c r="MY466">
        <v>386.79000854492102</v>
      </c>
      <c r="MZ466">
        <v>237.78999328613199</v>
      </c>
      <c r="NA466">
        <v>55.9799995422363</v>
      </c>
      <c r="NB466">
        <v>13.7199993133544</v>
      </c>
      <c r="NC466">
        <v>138.08738708496</v>
      </c>
      <c r="ND466">
        <v>144.74000549316401</v>
      </c>
      <c r="NE466">
        <v>43.438060760497997</v>
      </c>
      <c r="NF466">
        <v>35.860000610351499</v>
      </c>
      <c r="NG466">
        <v>80.202964782714801</v>
      </c>
      <c r="NH466">
        <v>70.646682739257798</v>
      </c>
      <c r="NI466">
        <v>75.849998474121094</v>
      </c>
      <c r="NJ466">
        <v>122.59999847412099</v>
      </c>
      <c r="NK466">
        <v>147.78999328613199</v>
      </c>
      <c r="NL466">
        <v>362.03494262695301</v>
      </c>
      <c r="NM466">
        <v>138.58995056152301</v>
      </c>
      <c r="NN466">
        <v>27.717638015746999</v>
      </c>
      <c r="NO466">
        <v>52.0458374023437</v>
      </c>
      <c r="NP466">
        <v>130.36000061035099</v>
      </c>
      <c r="NQ466">
        <v>88.489997863769503</v>
      </c>
      <c r="NR466">
        <v>102.761985778808</v>
      </c>
      <c r="NS466">
        <v>80.041976928710895</v>
      </c>
      <c r="NT466">
        <v>56.532840728759702</v>
      </c>
      <c r="NU466">
        <v>225.63786315917901</v>
      </c>
      <c r="NV466">
        <v>44.442211151122997</v>
      </c>
      <c r="NW466">
        <v>88.720001220703097</v>
      </c>
      <c r="NX466">
        <v>169.80000305175699</v>
      </c>
      <c r="NY466">
        <v>72.550003051757798</v>
      </c>
      <c r="NZ466">
        <v>154.81221008300699</v>
      </c>
      <c r="OA466">
        <v>123.720001220703</v>
      </c>
      <c r="OB466">
        <v>103.540000915527</v>
      </c>
      <c r="OC466">
        <v>99.610000610351506</v>
      </c>
      <c r="OD466">
        <v>67.753097534179602</v>
      </c>
      <c r="OE466">
        <v>60.483341217041001</v>
      </c>
      <c r="OF466">
        <v>47.198997497558501</v>
      </c>
      <c r="OG466">
        <v>506.26998901367102</v>
      </c>
      <c r="OH466">
        <v>17.479959487915</v>
      </c>
      <c r="OI466">
        <v>91.879997253417898</v>
      </c>
      <c r="OJ466">
        <v>215.50863647460901</v>
      </c>
      <c r="OK466">
        <v>64.502578735351506</v>
      </c>
      <c r="OL466">
        <v>250.11119079589801</v>
      </c>
      <c r="OM466">
        <v>35.902687072753899</v>
      </c>
      <c r="ON466">
        <v>422.829986572265</v>
      </c>
      <c r="OO466">
        <v>113.525520324707</v>
      </c>
      <c r="OP466">
        <v>69.050003051757798</v>
      </c>
      <c r="OQ466">
        <v>318.23309326171801</v>
      </c>
      <c r="OR466">
        <v>226.5</v>
      </c>
      <c r="OS466">
        <v>269.21539306640602</v>
      </c>
      <c r="OT466">
        <v>22.534282684326101</v>
      </c>
      <c r="OU466">
        <v>66.061965942382798</v>
      </c>
      <c r="OV466">
        <v>43.292217254638601</v>
      </c>
      <c r="OW466">
        <v>123.63102722167901</v>
      </c>
      <c r="OX466">
        <v>554.239990234375</v>
      </c>
      <c r="OY466">
        <v>710.3046875</v>
      </c>
      <c r="OZ466">
        <v>97.510002136230398</v>
      </c>
      <c r="PA466">
        <v>159.36672973632801</v>
      </c>
      <c r="PB466">
        <v>67.163200378417898</v>
      </c>
      <c r="PC466">
        <v>181.29891967773401</v>
      </c>
      <c r="PD466">
        <v>58.423496246337798</v>
      </c>
      <c r="PE466">
        <v>44.599998474121001</v>
      </c>
      <c r="PF466">
        <v>179.33999633789</v>
      </c>
      <c r="PG466">
        <v>97.733917236328097</v>
      </c>
      <c r="PH466">
        <v>71.629997253417898</v>
      </c>
      <c r="PI466">
        <v>190.74455261230401</v>
      </c>
      <c r="PJ466">
        <v>230</v>
      </c>
      <c r="PK466">
        <v>451.95999145507801</v>
      </c>
      <c r="PL466">
        <v>35.671340942382798</v>
      </c>
      <c r="PM466">
        <v>259.16000366210898</v>
      </c>
      <c r="PN466">
        <v>74.150001525878906</v>
      </c>
      <c r="PO466">
        <v>127.76999664306599</v>
      </c>
      <c r="PP466">
        <v>161.43013000488199</v>
      </c>
      <c r="PQ466">
        <v>200.30000305175699</v>
      </c>
      <c r="PR466">
        <v>32.369998931884702</v>
      </c>
      <c r="PS466">
        <v>182.92788696289</v>
      </c>
      <c r="PT466">
        <v>119.40648651123</v>
      </c>
      <c r="PU466">
        <v>8.1473217010497994</v>
      </c>
      <c r="PV466">
        <v>367.95001220703102</v>
      </c>
      <c r="PW466">
        <v>381.17767333984301</v>
      </c>
      <c r="PX466">
        <v>119.85389709472599</v>
      </c>
      <c r="PY466">
        <v>168.20999145507801</v>
      </c>
      <c r="PZ466">
        <v>46.892215728759702</v>
      </c>
      <c r="QA466">
        <v>496.19348144531199</v>
      </c>
      <c r="QC466">
        <v>65.243225097656193</v>
      </c>
      <c r="QD466">
        <v>148.98791503906199</v>
      </c>
      <c r="QE466">
        <v>142.26507568359301</v>
      </c>
      <c r="QF466">
        <v>555.72998046875</v>
      </c>
      <c r="QG466">
        <v>139.23596191406199</v>
      </c>
      <c r="QH466">
        <v>48.738204956054602</v>
      </c>
      <c r="QI466">
        <v>51.569999694824197</v>
      </c>
      <c r="QJ466">
        <v>430</v>
      </c>
      <c r="QK466">
        <v>64.536819458007798</v>
      </c>
      <c r="QL466">
        <v>38.919998168945298</v>
      </c>
      <c r="QM466">
        <v>290.82000732421801</v>
      </c>
      <c r="QN466">
        <v>43.770000457763601</v>
      </c>
      <c r="QO466">
        <v>17.809999465942301</v>
      </c>
      <c r="QP466">
        <v>15.170000076293899</v>
      </c>
      <c r="QQ466">
        <v>200.36528015136699</v>
      </c>
      <c r="QR466">
        <v>42.549999237060497</v>
      </c>
      <c r="QS466">
        <v>336.95291137695301</v>
      </c>
      <c r="QT466">
        <v>156.280517578125</v>
      </c>
      <c r="QU466">
        <v>253.55999755859301</v>
      </c>
      <c r="QV466">
        <v>127.647659301757</v>
      </c>
      <c r="QW466">
        <v>24.309999465942301</v>
      </c>
      <c r="QX466">
        <v>57.444984436035099</v>
      </c>
      <c r="QY466">
        <v>175.38999938964801</v>
      </c>
      <c r="QZ466">
        <v>47.189998626708899</v>
      </c>
      <c r="RA466">
        <v>196.80999755859301</v>
      </c>
      <c r="RB466">
        <v>186.11785888671801</v>
      </c>
      <c r="RC466">
        <v>55.369998931884702</v>
      </c>
      <c r="RD466">
        <v>230.03999328613199</v>
      </c>
      <c r="RE466">
        <v>78.892807006835895</v>
      </c>
      <c r="RF466">
        <v>50.469223022460902</v>
      </c>
      <c r="RG466">
        <v>17.190000534057599</v>
      </c>
      <c r="RH466">
        <v>197.91275024414</v>
      </c>
      <c r="RI466">
        <v>32.790000915527301</v>
      </c>
      <c r="RJ466">
        <v>39.770000457763601</v>
      </c>
      <c r="RK466">
        <v>148.63249206542901</v>
      </c>
      <c r="RL466">
        <v>63.158348083496001</v>
      </c>
      <c r="RM466">
        <v>74.7518310546875</v>
      </c>
      <c r="RN466">
        <v>143.15231323242099</v>
      </c>
      <c r="RO466">
        <v>50.201423645019503</v>
      </c>
      <c r="RP466">
        <v>171.88000488281199</v>
      </c>
      <c r="RQ466">
        <v>111.580268859863</v>
      </c>
      <c r="RR466">
        <v>266.55999755859301</v>
      </c>
      <c r="RS466">
        <v>88.793502807617102</v>
      </c>
      <c r="RT466">
        <v>30.712806701660099</v>
      </c>
      <c r="RU466">
        <v>61.227176666259702</v>
      </c>
      <c r="RV466">
        <v>298.92001342773398</v>
      </c>
      <c r="RW466">
        <v>52.650001525878899</v>
      </c>
      <c r="RX466">
        <v>22.715913772583001</v>
      </c>
      <c r="RY466">
        <v>40.513942718505803</v>
      </c>
      <c r="RZ466">
        <v>32.852584838867102</v>
      </c>
      <c r="SA466">
        <v>193.34303283691401</v>
      </c>
      <c r="SB466">
        <v>21.099401473998999</v>
      </c>
      <c r="SC466">
        <v>206.30999755859301</v>
      </c>
      <c r="SD466">
        <v>102.050003051757</v>
      </c>
      <c r="SE466">
        <v>63.1688232421875</v>
      </c>
      <c r="SF466">
        <v>21.2199993133544</v>
      </c>
      <c r="SG466">
        <v>133.57000732421801</v>
      </c>
      <c r="SH466">
        <v>98.809684753417898</v>
      </c>
      <c r="SI466">
        <v>102.040924072265</v>
      </c>
      <c r="SJ466">
        <v>393.02999877929602</v>
      </c>
      <c r="SK466">
        <v>156.79129028320301</v>
      </c>
      <c r="SL466">
        <v>44.8706245422363</v>
      </c>
      <c r="SM466">
        <v>156.52999877929599</v>
      </c>
    </row>
    <row r="467" spans="1:507" x14ac:dyDescent="0.25">
      <c r="A467" s="1">
        <v>44225</v>
      </c>
      <c r="B467">
        <v>368.86190795898398</v>
      </c>
      <c r="C467">
        <v>174.22430419921801</v>
      </c>
      <c r="D467">
        <v>123.58999633789</v>
      </c>
      <c r="E467">
        <v>102.480003356933</v>
      </c>
      <c r="F467">
        <v>348.25</v>
      </c>
      <c r="G467">
        <v>241.919998168945</v>
      </c>
      <c r="H467">
        <v>91</v>
      </c>
      <c r="I467">
        <v>458.76998901367102</v>
      </c>
      <c r="J467">
        <v>85.639999389648395</v>
      </c>
      <c r="K467">
        <v>148.93508911132801</v>
      </c>
      <c r="L467">
        <v>24.389999389648398</v>
      </c>
      <c r="M467">
        <v>44.862239837646399</v>
      </c>
      <c r="N467">
        <v>120.169998168945</v>
      </c>
      <c r="O467">
        <v>266.760009765625</v>
      </c>
      <c r="P467">
        <v>111.02999877929599</v>
      </c>
      <c r="Q467">
        <v>48.830001831054602</v>
      </c>
      <c r="R467">
        <v>162.24346923828099</v>
      </c>
      <c r="S467">
        <v>167.11000061035099</v>
      </c>
      <c r="T467">
        <v>153.33000183105401</v>
      </c>
      <c r="U467">
        <v>525.38000488281205</v>
      </c>
      <c r="V467">
        <v>106.68389129638599</v>
      </c>
      <c r="W467">
        <v>48.650001525878899</v>
      </c>
      <c r="X467">
        <v>106.394271850585</v>
      </c>
      <c r="Y467">
        <v>1827.35998535156</v>
      </c>
      <c r="Z467">
        <v>1835.73999023437</v>
      </c>
      <c r="AA467">
        <v>40.380561828613203</v>
      </c>
      <c r="AB467">
        <v>3206.19995117187</v>
      </c>
      <c r="AC467">
        <v>10.8269596099853</v>
      </c>
      <c r="AD467">
        <v>72.720001220703097</v>
      </c>
      <c r="AE467">
        <v>17.170000076293899</v>
      </c>
      <c r="AF467">
        <v>80.170646667480398</v>
      </c>
      <c r="AG467">
        <v>116.26000213623</v>
      </c>
      <c r="AH467">
        <v>37.192665100097599</v>
      </c>
      <c r="AI467">
        <v>227.36000061035099</v>
      </c>
      <c r="AJ467">
        <v>158.48677062988199</v>
      </c>
      <c r="AK467">
        <v>196.9130859375</v>
      </c>
      <c r="AL467">
        <v>103.76856994628901</v>
      </c>
      <c r="AM467">
        <v>113.07419586181599</v>
      </c>
      <c r="AN467">
        <v>239.64808654785099</v>
      </c>
      <c r="AO467">
        <v>62.299190521240199</v>
      </c>
      <c r="AP467">
        <v>146.70155334472599</v>
      </c>
      <c r="AQ467">
        <v>354.36999511718699</v>
      </c>
      <c r="AR467">
        <v>296.98001098632801</v>
      </c>
      <c r="AS467">
        <v>203.100006103515</v>
      </c>
      <c r="AT467">
        <v>54.299999237060497</v>
      </c>
      <c r="AU467">
        <v>14.279999732971101</v>
      </c>
      <c r="AV467">
        <v>4.5900001525878897</v>
      </c>
      <c r="AW467">
        <v>131.76310729980401</v>
      </c>
      <c r="AX467">
        <v>96.496856689453097</v>
      </c>
      <c r="AY467">
        <v>133.600006103515</v>
      </c>
      <c r="AZ467">
        <v>49.662837982177699</v>
      </c>
      <c r="BA467">
        <v>307.55999755859301</v>
      </c>
      <c r="BB467">
        <v>114.955932617187</v>
      </c>
      <c r="BC467">
        <v>134.74172973632801</v>
      </c>
      <c r="BD467">
        <v>28.629999160766602</v>
      </c>
      <c r="BE467">
        <v>88.406288146972599</v>
      </c>
      <c r="BF467">
        <v>277.42999267578102</v>
      </c>
      <c r="BG467">
        <v>164.27656555175699</v>
      </c>
      <c r="BH467">
        <v>1118.36999511718</v>
      </c>
      <c r="BI467">
        <v>163.669998168945</v>
      </c>
      <c r="BJ467">
        <v>150.34587097167901</v>
      </c>
      <c r="BK467">
        <v>19.926221847534102</v>
      </c>
      <c r="BL467">
        <v>87.866935729980398</v>
      </c>
      <c r="BM467">
        <v>29.5034580230712</v>
      </c>
      <c r="BN467">
        <v>39.830001831054602</v>
      </c>
      <c r="BO467">
        <v>76.590248107910099</v>
      </c>
      <c r="BP467">
        <v>261.79000854492102</v>
      </c>
      <c r="BR467">
        <v>108.148567199707</v>
      </c>
      <c r="BS467">
        <v>573.77001953125</v>
      </c>
      <c r="BT467">
        <v>282.60998535156199</v>
      </c>
      <c r="BU467">
        <v>697.13134765625</v>
      </c>
      <c r="BV467">
        <v>194.19000244140599</v>
      </c>
      <c r="BW467">
        <v>1944.32995605468</v>
      </c>
      <c r="BX467">
        <v>41.831760406494098</v>
      </c>
      <c r="BY467">
        <v>91.269996643066406</v>
      </c>
      <c r="BZ467">
        <v>35.439998626708899</v>
      </c>
      <c r="CA467">
        <v>61.430000305175703</v>
      </c>
      <c r="CB467">
        <v>447.005859375</v>
      </c>
      <c r="CC467">
        <v>140.74765014648401</v>
      </c>
      <c r="CE467">
        <v>85.090644836425696</v>
      </c>
      <c r="CF467">
        <v>18.329999923706001</v>
      </c>
      <c r="CG467">
        <v>130.38999938964801</v>
      </c>
      <c r="CH467">
        <v>48.110000610351499</v>
      </c>
      <c r="CI467">
        <v>103.90582275390599</v>
      </c>
      <c r="CJ467">
        <v>53.7299995422363</v>
      </c>
      <c r="CK467">
        <v>117.77999877929599</v>
      </c>
      <c r="CL467">
        <v>18.670000076293899</v>
      </c>
      <c r="CM467">
        <v>38.5</v>
      </c>
      <c r="CN467">
        <v>115.050003051757</v>
      </c>
      <c r="CO467">
        <v>182.83999633789</v>
      </c>
      <c r="CP467">
        <v>91.730003356933594</v>
      </c>
      <c r="CQ467">
        <v>60.9799995422363</v>
      </c>
      <c r="CR467">
        <v>131.324951171875</v>
      </c>
      <c r="CS467">
        <v>121.49761199951099</v>
      </c>
      <c r="CT467">
        <v>60.299999237060497</v>
      </c>
      <c r="CU467">
        <v>20.933341979980401</v>
      </c>
      <c r="CV467">
        <v>80.110000610351506</v>
      </c>
      <c r="CW467">
        <v>41.092372894287102</v>
      </c>
      <c r="CX467">
        <v>51.373443603515597</v>
      </c>
      <c r="CY467">
        <v>607.55999755859295</v>
      </c>
      <c r="CZ467">
        <v>84.012443542480398</v>
      </c>
      <c r="DA467">
        <v>1480</v>
      </c>
      <c r="DB467">
        <v>145.01492309570301</v>
      </c>
      <c r="DC467">
        <v>84.171768188476506</v>
      </c>
      <c r="DD467">
        <v>217.05000305175699</v>
      </c>
      <c r="DE467">
        <v>83.603660583496094</v>
      </c>
      <c r="DF467">
        <v>317.43637084960898</v>
      </c>
      <c r="DG467">
        <v>44.580001831054602</v>
      </c>
      <c r="DH467">
        <v>57.990001678466797</v>
      </c>
      <c r="DI467">
        <v>36.058067321777301</v>
      </c>
      <c r="DJ467">
        <v>132.93569946289</v>
      </c>
      <c r="DK467">
        <v>209.46000671386699</v>
      </c>
      <c r="DL467">
        <v>181.74000549316401</v>
      </c>
      <c r="DM467">
        <v>56.447433471679602</v>
      </c>
      <c r="DN467">
        <v>47.752536773681598</v>
      </c>
      <c r="DO467">
        <v>77.704193115234304</v>
      </c>
      <c r="DP467">
        <v>78</v>
      </c>
      <c r="DQ467">
        <v>49.569999694824197</v>
      </c>
      <c r="DR467">
        <v>56.648284912109297</v>
      </c>
      <c r="DS467">
        <v>34.599998474121001</v>
      </c>
      <c r="DU467">
        <v>39.665702819824197</v>
      </c>
      <c r="DV467">
        <v>70.008049011230398</v>
      </c>
      <c r="DW467">
        <v>210.23593139648401</v>
      </c>
      <c r="DX467">
        <v>364.04000854492102</v>
      </c>
      <c r="DY467">
        <v>109.75</v>
      </c>
      <c r="DZ467">
        <v>35.647148132324197</v>
      </c>
      <c r="EA467">
        <v>39.745761871337798</v>
      </c>
      <c r="EB467">
        <v>351.73547363281199</v>
      </c>
      <c r="EC467">
        <v>157.89993286132801</v>
      </c>
      <c r="ED467">
        <v>85.502822875976506</v>
      </c>
      <c r="EE467">
        <v>233.11126708984301</v>
      </c>
      <c r="EF467">
        <v>71.650001525878906</v>
      </c>
      <c r="EG467">
        <v>76.613098144531193</v>
      </c>
      <c r="EH467">
        <v>237.61242675781199</v>
      </c>
      <c r="EI467">
        <v>116.889999389648</v>
      </c>
      <c r="EJ467">
        <v>117.370002746582</v>
      </c>
      <c r="EK467">
        <v>288.79998779296801</v>
      </c>
      <c r="EL467">
        <v>37.959999084472599</v>
      </c>
      <c r="EM467">
        <v>53.4013671875</v>
      </c>
      <c r="EN467">
        <v>16.259593963623001</v>
      </c>
      <c r="EO467">
        <v>374.850006103515</v>
      </c>
      <c r="EP467">
        <v>56.370662689208899</v>
      </c>
      <c r="EQ467">
        <v>142.71171569824199</v>
      </c>
      <c r="ER467">
        <v>83.156707763671804</v>
      </c>
      <c r="ES467">
        <v>41.419998168945298</v>
      </c>
      <c r="ET467">
        <v>35.029998779296797</v>
      </c>
      <c r="EU467">
        <v>29.020000457763601</v>
      </c>
      <c r="EV467">
        <v>194.61000061035099</v>
      </c>
      <c r="EW467">
        <v>101.66000366210901</v>
      </c>
      <c r="EX467">
        <v>72.230033874511705</v>
      </c>
      <c r="EY467">
        <v>369.787506103515</v>
      </c>
      <c r="EZ467">
        <v>116.03053283691401</v>
      </c>
      <c r="FA467">
        <v>51.329582214355398</v>
      </c>
      <c r="FB467">
        <v>117.696876525878</v>
      </c>
      <c r="FC467">
        <v>93.031906127929602</v>
      </c>
      <c r="FD467">
        <v>39.319587707519503</v>
      </c>
      <c r="FE467">
        <v>79.1082763671875</v>
      </c>
      <c r="FF467">
        <v>28.2000007629394</v>
      </c>
      <c r="FG467">
        <v>97.775001525878906</v>
      </c>
      <c r="FH467">
        <v>117.064552307128</v>
      </c>
      <c r="FI467">
        <v>56.331485748291001</v>
      </c>
      <c r="FJ467">
        <v>204.052810668945</v>
      </c>
      <c r="FK467">
        <v>58.159999847412102</v>
      </c>
      <c r="FL467">
        <v>82.580001831054602</v>
      </c>
      <c r="FM467">
        <v>143.02265930175699</v>
      </c>
      <c r="FN467">
        <v>78.878898620605398</v>
      </c>
      <c r="FO467">
        <v>94.386734008789006</v>
      </c>
      <c r="FP467">
        <v>50.959999084472599</v>
      </c>
      <c r="FQ467">
        <v>176.72099304199199</v>
      </c>
      <c r="FR467">
        <v>736.77770996093705</v>
      </c>
      <c r="FS467">
        <v>61.124549865722599</v>
      </c>
      <c r="FT467">
        <v>239.61000061035099</v>
      </c>
      <c r="FU467">
        <v>236.223861694335</v>
      </c>
      <c r="FV467">
        <v>199.08999633789</v>
      </c>
      <c r="FW467">
        <v>53.205638885497997</v>
      </c>
      <c r="FX467">
        <v>86.846351623535099</v>
      </c>
      <c r="FY467">
        <v>209.80181884765599</v>
      </c>
      <c r="FZ467">
        <v>41.159763336181598</v>
      </c>
      <c r="GA467">
        <v>124.09999847412099</v>
      </c>
      <c r="GB467">
        <v>89.519996643066406</v>
      </c>
      <c r="GC467">
        <v>112.91029357910099</v>
      </c>
      <c r="GD467">
        <v>44.091232299804602</v>
      </c>
      <c r="GE467">
        <v>195.94999694824199</v>
      </c>
      <c r="GF467">
        <v>258.329986572265</v>
      </c>
      <c r="GG467">
        <v>45.315006256103501</v>
      </c>
      <c r="GH467">
        <v>86.719070434570298</v>
      </c>
      <c r="GI467">
        <v>234.72885131835901</v>
      </c>
      <c r="GJ467">
        <v>123.12911987304599</v>
      </c>
      <c r="GK467">
        <v>28.9300003051757</v>
      </c>
      <c r="GL467">
        <v>30.3897399902343</v>
      </c>
      <c r="GM467">
        <v>144.99000549316401</v>
      </c>
      <c r="GN467">
        <v>102.69000244140599</v>
      </c>
      <c r="GO467">
        <v>242.75</v>
      </c>
      <c r="GP467">
        <v>51.884700775146399</v>
      </c>
      <c r="GQ467">
        <v>35.371952056884702</v>
      </c>
      <c r="GR467">
        <v>108.290000915527</v>
      </c>
      <c r="GS467">
        <v>10.529999732971101</v>
      </c>
      <c r="GT467">
        <v>144.75</v>
      </c>
      <c r="GU467">
        <v>66.011611938476506</v>
      </c>
      <c r="GV467">
        <v>85.992980957031193</v>
      </c>
      <c r="GW467">
        <v>31.1800003051757</v>
      </c>
      <c r="GX467">
        <v>29.889999389648398</v>
      </c>
      <c r="GY467">
        <v>26.290000915527301</v>
      </c>
      <c r="GZ467">
        <v>26.909999847412099</v>
      </c>
      <c r="HA467">
        <v>20.25</v>
      </c>
      <c r="HB467">
        <v>114.31142425537099</v>
      </c>
      <c r="HC467">
        <v>151.91000366210901</v>
      </c>
      <c r="HD467">
        <v>146.67999267578099</v>
      </c>
      <c r="HE467">
        <v>10.672130584716699</v>
      </c>
      <c r="HF467">
        <v>58.099998474121001</v>
      </c>
      <c r="HG467">
        <v>50.680000305175703</v>
      </c>
      <c r="HH467">
        <v>93.186203002929602</v>
      </c>
      <c r="HI467">
        <v>64.861747741699205</v>
      </c>
      <c r="HJ467">
        <v>90.389999389648395</v>
      </c>
      <c r="HK467">
        <v>176.35574340820301</v>
      </c>
      <c r="HL467">
        <v>270.10903930664</v>
      </c>
      <c r="HM467">
        <v>362.89132690429602</v>
      </c>
      <c r="HN467">
        <v>17.5955200195312</v>
      </c>
      <c r="HO467">
        <v>15.1616563796997</v>
      </c>
      <c r="HP467">
        <v>47.696102142333899</v>
      </c>
      <c r="HQ467">
        <v>93.139999389648395</v>
      </c>
      <c r="HR467">
        <v>162.07342529296801</v>
      </c>
      <c r="HS467">
        <v>29.355754852294901</v>
      </c>
      <c r="HT467">
        <v>65.849998474121094</v>
      </c>
      <c r="HU467">
        <v>144.66709899902301</v>
      </c>
      <c r="HV467">
        <v>53.791206359863203</v>
      </c>
      <c r="HW467">
        <v>12.3400001525878</v>
      </c>
      <c r="HX467">
        <v>101.389999389648</v>
      </c>
      <c r="HY467">
        <v>28.200664520263601</v>
      </c>
      <c r="HZ467">
        <v>79.730003356933594</v>
      </c>
      <c r="IA467">
        <v>269.13351440429602</v>
      </c>
      <c r="IB467">
        <v>194.509017944335</v>
      </c>
      <c r="IC467">
        <v>46.860000610351499</v>
      </c>
      <c r="ID467">
        <v>13.550000190734799</v>
      </c>
      <c r="IE467">
        <v>24.579999923706001</v>
      </c>
      <c r="IF467">
        <v>24.340000152587798</v>
      </c>
      <c r="IG467">
        <v>383.10998535156199</v>
      </c>
      <c r="IH467">
        <v>13.1067390441894</v>
      </c>
      <c r="II467">
        <v>156.37648010253901</v>
      </c>
      <c r="IJ467">
        <v>186.19000244140599</v>
      </c>
      <c r="IK467">
        <v>478.67999267578102</v>
      </c>
      <c r="IL467">
        <v>87.080001831054602</v>
      </c>
      <c r="IM467">
        <v>194.21000671386699</v>
      </c>
      <c r="IN467">
        <v>426.44000244140602</v>
      </c>
      <c r="IO467">
        <v>89.75</v>
      </c>
      <c r="IP467">
        <v>41.840000152587798</v>
      </c>
      <c r="IQ467">
        <v>55.175090789794901</v>
      </c>
      <c r="IR467">
        <v>110.035148620605</v>
      </c>
      <c r="IS467">
        <v>117.539337158203</v>
      </c>
      <c r="IT467">
        <v>49.785320281982401</v>
      </c>
      <c r="IU467">
        <v>23.820808410644499</v>
      </c>
      <c r="IV467">
        <v>111.745735168457</v>
      </c>
      <c r="IW467">
        <v>361.23001098632801</v>
      </c>
      <c r="IX467">
        <v>747.64001464843705</v>
      </c>
      <c r="IY467">
        <v>20.448722839355401</v>
      </c>
      <c r="IZ467">
        <v>223.42999267578099</v>
      </c>
      <c r="JA467">
        <v>177.80000305175699</v>
      </c>
      <c r="JB467">
        <v>33.106861114501903</v>
      </c>
      <c r="JC467">
        <v>144.33782958984301</v>
      </c>
      <c r="JD467">
        <v>100.78295135498</v>
      </c>
      <c r="JE467">
        <v>134.38883972167901</v>
      </c>
      <c r="JF467">
        <v>115.50526428222599</v>
      </c>
      <c r="JG467">
        <v>162.11907958984301</v>
      </c>
      <c r="JH467">
        <v>49.601348876953097</v>
      </c>
      <c r="JI467">
        <v>128.669998168945</v>
      </c>
      <c r="JJ467">
        <v>24.213401794433501</v>
      </c>
      <c r="JK467">
        <v>202.12634277343699</v>
      </c>
      <c r="JL467">
        <v>58.3578491210937</v>
      </c>
      <c r="JM467">
        <v>16.705129623413001</v>
      </c>
      <c r="JN467">
        <v>141.58999633789</v>
      </c>
      <c r="JO467">
        <v>130.9462890625</v>
      </c>
      <c r="JP467">
        <v>16.5100002288818</v>
      </c>
      <c r="JQ467">
        <v>14.079999923706</v>
      </c>
      <c r="JR467">
        <v>279.306884765625</v>
      </c>
      <c r="JS467">
        <v>33.170742034912102</v>
      </c>
      <c r="JT467">
        <v>34.315235137939403</v>
      </c>
      <c r="JU467">
        <v>40.759998321533203</v>
      </c>
      <c r="JV467">
        <v>170.59403991699199</v>
      </c>
      <c r="JW467">
        <v>228.91000366210901</v>
      </c>
      <c r="JX467">
        <v>482.77789306640602</v>
      </c>
      <c r="JY467">
        <v>74.476486206054602</v>
      </c>
      <c r="JZ467">
        <v>48.090000152587798</v>
      </c>
      <c r="KA467">
        <v>40.661018371582003</v>
      </c>
      <c r="KB467">
        <v>105.67892456054599</v>
      </c>
      <c r="KC467">
        <v>83.150001525878906</v>
      </c>
      <c r="KD467">
        <v>207.10510253906199</v>
      </c>
      <c r="KE467">
        <v>45.490001678466797</v>
      </c>
      <c r="KF467">
        <v>244.34921264648401</v>
      </c>
      <c r="KG467">
        <v>66.449996948242102</v>
      </c>
      <c r="KH467">
        <v>35.090000152587798</v>
      </c>
      <c r="KI467">
        <v>319.37118530273398</v>
      </c>
      <c r="KJ467">
        <v>45.232337951660099</v>
      </c>
      <c r="KK467">
        <v>166.850006103515</v>
      </c>
      <c r="KL467">
        <v>12.1493740081787</v>
      </c>
      <c r="KM467">
        <v>84.911857604980398</v>
      </c>
      <c r="KN467">
        <v>131.54010009765599</v>
      </c>
      <c r="KO467">
        <v>7.2157859802245996</v>
      </c>
      <c r="KP467">
        <v>42.663906097412102</v>
      </c>
      <c r="KQ467">
        <v>540.133544921875</v>
      </c>
      <c r="KR467">
        <v>116.309997558593</v>
      </c>
      <c r="KS467">
        <v>109.91000366210901</v>
      </c>
      <c r="KT467">
        <v>286.92288208007801</v>
      </c>
      <c r="KU467">
        <v>54.310001373291001</v>
      </c>
      <c r="KV467">
        <v>316.29000854492102</v>
      </c>
      <c r="KW467">
        <v>89.540000915527301</v>
      </c>
      <c r="KX467">
        <v>87.709999084472599</v>
      </c>
      <c r="KY467">
        <v>206.56901550292901</v>
      </c>
      <c r="KZ467">
        <v>174.03773498535099</v>
      </c>
      <c r="LA467">
        <v>110.77316284179599</v>
      </c>
      <c r="LB467">
        <v>76.398750305175696</v>
      </c>
      <c r="LC467">
        <v>47.701370239257798</v>
      </c>
      <c r="LD467">
        <v>1168.09997558593</v>
      </c>
      <c r="LE467">
        <v>28.559999465942301</v>
      </c>
      <c r="LF467">
        <v>135.770904541015</v>
      </c>
      <c r="LG467">
        <v>78.269996643066406</v>
      </c>
      <c r="LH467">
        <v>231.426986694335</v>
      </c>
      <c r="LI467">
        <v>132.75</v>
      </c>
      <c r="LJ467">
        <v>143.600006103515</v>
      </c>
      <c r="LK467">
        <v>50.159999847412102</v>
      </c>
      <c r="LL467">
        <v>55.439998626708899</v>
      </c>
      <c r="LM467">
        <v>86.830001831054602</v>
      </c>
      <c r="LN467">
        <v>265.66198730468699</v>
      </c>
      <c r="LO467">
        <v>67.050003051757798</v>
      </c>
      <c r="LP467">
        <v>25.918436050415</v>
      </c>
      <c r="LQ467">
        <v>166.88366699218699</v>
      </c>
      <c r="LR467">
        <v>394.59814453125</v>
      </c>
      <c r="LS467">
        <v>134.81146240234301</v>
      </c>
      <c r="LT467">
        <v>12.3800001144409</v>
      </c>
      <c r="LU467">
        <v>66.440002441406193</v>
      </c>
      <c r="LV467">
        <v>532.39001464843705</v>
      </c>
      <c r="LW467">
        <v>23.793489456176701</v>
      </c>
      <c r="LX467">
        <v>59.0228881835937</v>
      </c>
      <c r="LY467">
        <v>19.325698852538999</v>
      </c>
      <c r="LZ467">
        <v>18.803623199462798</v>
      </c>
      <c r="MA467">
        <v>80.447891235351506</v>
      </c>
      <c r="MB467">
        <v>22.276170730590799</v>
      </c>
      <c r="MC467">
        <v>133.31895446777301</v>
      </c>
      <c r="MD467">
        <v>21.936271667480401</v>
      </c>
      <c r="ME467">
        <v>235.668701171875</v>
      </c>
      <c r="MF467">
        <v>88.574172973632798</v>
      </c>
      <c r="MG467">
        <v>285.23336791992102</v>
      </c>
      <c r="MH467">
        <v>20.943620681762599</v>
      </c>
      <c r="MI467">
        <v>22.649999618530199</v>
      </c>
      <c r="MJ467">
        <v>41.409999847412102</v>
      </c>
      <c r="MK467">
        <v>48.7299995422363</v>
      </c>
      <c r="ML467">
        <v>519.59002685546795</v>
      </c>
      <c r="MM467">
        <v>4446.47998046875</v>
      </c>
      <c r="MN467">
        <v>425.47000122070301</v>
      </c>
      <c r="MO467">
        <v>20.059999465942301</v>
      </c>
      <c r="MP467">
        <v>193.82421875</v>
      </c>
      <c r="MQ467">
        <v>62.380001068115199</v>
      </c>
      <c r="MR467">
        <v>39.830001831054602</v>
      </c>
      <c r="MS467">
        <v>60.430000305175703</v>
      </c>
      <c r="MT467">
        <v>64.4520263671875</v>
      </c>
      <c r="MU467">
        <v>90.917762756347599</v>
      </c>
      <c r="MV467">
        <v>133.49929809570301</v>
      </c>
      <c r="MW467">
        <v>263.77429199218699</v>
      </c>
      <c r="MX467">
        <v>87.319999694824205</v>
      </c>
      <c r="MY467">
        <v>379.739990234375</v>
      </c>
      <c r="MZ467">
        <v>234.30999755859301</v>
      </c>
      <c r="NA467">
        <v>54.459999084472599</v>
      </c>
      <c r="NB467">
        <v>13.6599998474121</v>
      </c>
      <c r="NC467">
        <v>135.48814392089801</v>
      </c>
      <c r="ND467">
        <v>147.07000732421801</v>
      </c>
      <c r="NE467">
        <v>42.453773498535099</v>
      </c>
      <c r="NF467">
        <v>35.900001525878899</v>
      </c>
      <c r="NG467">
        <v>78.594566345214801</v>
      </c>
      <c r="NH467">
        <v>67.037727355957003</v>
      </c>
      <c r="NI467">
        <v>75.25</v>
      </c>
      <c r="NJ467">
        <v>120.900001525878</v>
      </c>
      <c r="NK467">
        <v>143.52000427246</v>
      </c>
      <c r="NL467">
        <v>353.56951904296801</v>
      </c>
      <c r="NM467">
        <v>134.177474975585</v>
      </c>
      <c r="NN467">
        <v>27.26438331604</v>
      </c>
      <c r="NO467">
        <v>48.797306060791001</v>
      </c>
      <c r="NP467">
        <v>128.21000671386699</v>
      </c>
      <c r="NQ467">
        <v>87.190002441406193</v>
      </c>
      <c r="NR467">
        <v>102.56320953369099</v>
      </c>
      <c r="NS467">
        <v>77.173126220703097</v>
      </c>
      <c r="NT467">
        <v>55.918460845947202</v>
      </c>
      <c r="NU467">
        <v>225.74696350097599</v>
      </c>
      <c r="NV467">
        <v>43.375282287597599</v>
      </c>
      <c r="NW467">
        <v>85.260002136230398</v>
      </c>
      <c r="NX467">
        <v>170.88000488281199</v>
      </c>
      <c r="NY467">
        <v>70.470001220703097</v>
      </c>
      <c r="NZ467">
        <v>155.53874206542901</v>
      </c>
      <c r="OA467">
        <v>129.14999389648401</v>
      </c>
      <c r="OB467">
        <v>101.050003051757</v>
      </c>
      <c r="OC467">
        <v>99.930000305175696</v>
      </c>
      <c r="OD467">
        <v>66.321907043457003</v>
      </c>
      <c r="OE467">
        <v>58.8346557617187</v>
      </c>
      <c r="OF467">
        <v>46.7040405273437</v>
      </c>
      <c r="OG467">
        <v>503.83999633789</v>
      </c>
      <c r="OH467">
        <v>16.8843898773193</v>
      </c>
      <c r="OI467">
        <v>90.519996643066406</v>
      </c>
      <c r="OJ467">
        <v>201.17668151855401</v>
      </c>
      <c r="OK467">
        <v>67.190177917480398</v>
      </c>
      <c r="OL467">
        <v>247.45275878906199</v>
      </c>
      <c r="OM467">
        <v>35.942600250244098</v>
      </c>
      <c r="ON467">
        <v>392.91000366210898</v>
      </c>
      <c r="OO467">
        <v>111.03133392333901</v>
      </c>
      <c r="OP467">
        <v>65</v>
      </c>
      <c r="OQ467">
        <v>316.26763916015602</v>
      </c>
      <c r="OR467">
        <v>225.55999755859301</v>
      </c>
      <c r="OS467">
        <v>268.02825927734301</v>
      </c>
      <c r="OT467">
        <v>22.1062908172607</v>
      </c>
      <c r="OU467">
        <v>65.536643981933594</v>
      </c>
      <c r="OV467">
        <v>42.116500854492102</v>
      </c>
      <c r="OW467">
        <v>122.708923339843</v>
      </c>
      <c r="OX467">
        <v>543.15997314453102</v>
      </c>
      <c r="OY467">
        <v>690.10437011718705</v>
      </c>
      <c r="OZ467">
        <v>92.930000305175696</v>
      </c>
      <c r="PA467">
        <v>168.80168151855401</v>
      </c>
      <c r="PB467">
        <v>67.193077087402301</v>
      </c>
      <c r="PC467">
        <v>178.85444641113199</v>
      </c>
      <c r="PD467">
        <v>58.3047485351562</v>
      </c>
      <c r="PE467">
        <v>43.939998626708899</v>
      </c>
      <c r="PF467">
        <v>172.83465576171801</v>
      </c>
      <c r="PG467">
        <v>96.399597167968693</v>
      </c>
      <c r="PH467">
        <v>70</v>
      </c>
      <c r="PI467">
        <v>186.683822631835</v>
      </c>
      <c r="PJ467">
        <v>221.009994506835</v>
      </c>
      <c r="PK467">
        <v>437.77999877929602</v>
      </c>
      <c r="PL467">
        <v>33.444988250732401</v>
      </c>
      <c r="PM467">
        <v>255.44999694824199</v>
      </c>
      <c r="PN467">
        <v>71.510002136230398</v>
      </c>
      <c r="PO467">
        <v>126.08000183105401</v>
      </c>
      <c r="PP467">
        <v>155.50717163085901</v>
      </c>
      <c r="PQ467">
        <v>200.44999694824199</v>
      </c>
      <c r="PR467">
        <v>31.620000839233398</v>
      </c>
      <c r="PS467">
        <v>180.526443481445</v>
      </c>
      <c r="PT467">
        <v>119.954452514648</v>
      </c>
      <c r="PU467">
        <v>7.9538688659667898</v>
      </c>
      <c r="PV467">
        <v>357.010009765625</v>
      </c>
      <c r="PW467">
        <v>377.310943603515</v>
      </c>
      <c r="PX467">
        <v>113.398536682128</v>
      </c>
      <c r="PY467">
        <v>165.69000244140599</v>
      </c>
      <c r="PZ467">
        <v>45.242839813232401</v>
      </c>
      <c r="QA467">
        <v>509.40582275390602</v>
      </c>
      <c r="QC467">
        <v>63.798690795898402</v>
      </c>
      <c r="QD467">
        <v>141.31121826171801</v>
      </c>
      <c r="QE467">
        <v>142.81301879882801</v>
      </c>
      <c r="QF467">
        <v>553.280029296875</v>
      </c>
      <c r="QG467">
        <v>135.55615234375</v>
      </c>
      <c r="QH467">
        <v>47.578006744384702</v>
      </c>
      <c r="QI467">
        <v>50.529998779296797</v>
      </c>
      <c r="QJ467">
        <v>422.79000854492102</v>
      </c>
      <c r="QK467">
        <v>63.891056060791001</v>
      </c>
      <c r="QL467">
        <v>38.450000762939403</v>
      </c>
      <c r="QM467">
        <v>279.760009765625</v>
      </c>
      <c r="QN467">
        <v>42.849998474121001</v>
      </c>
      <c r="QO467">
        <v>17.5</v>
      </c>
      <c r="QP467">
        <v>14.9700002670288</v>
      </c>
      <c r="QQ467">
        <v>196.56283569335901</v>
      </c>
      <c r="QR467">
        <v>39.990001678466797</v>
      </c>
      <c r="QS467">
        <v>332.39907836914</v>
      </c>
      <c r="QT467">
        <v>154.02479553222599</v>
      </c>
      <c r="QU467">
        <v>243.009994506835</v>
      </c>
      <c r="QV467">
        <v>124.492416381835</v>
      </c>
      <c r="QW467">
        <v>23.2299995422363</v>
      </c>
      <c r="QX467">
        <v>55.5738105773925</v>
      </c>
      <c r="QY467">
        <v>175.57000732421801</v>
      </c>
      <c r="QZ467">
        <v>46.069999694824197</v>
      </c>
      <c r="RA467">
        <v>194.07000732421801</v>
      </c>
      <c r="RB467">
        <v>183.19276428222599</v>
      </c>
      <c r="RC467">
        <v>54.75</v>
      </c>
      <c r="RD467">
        <v>229.08000183105401</v>
      </c>
      <c r="RE467">
        <v>76.4078369140625</v>
      </c>
      <c r="RF467">
        <v>48.365089416503899</v>
      </c>
      <c r="RG467">
        <v>16.9899997711181</v>
      </c>
      <c r="RH467">
        <v>192.95045471191401</v>
      </c>
      <c r="RI467">
        <v>32.430000305175703</v>
      </c>
      <c r="RJ467">
        <v>39.759998321533203</v>
      </c>
      <c r="RK467">
        <v>148.812088012695</v>
      </c>
      <c r="RL467">
        <v>62.040145874023402</v>
      </c>
      <c r="RM467">
        <v>74.102767944335895</v>
      </c>
      <c r="RN467">
        <v>139.90586853027301</v>
      </c>
      <c r="RO467">
        <v>49.775482177734297</v>
      </c>
      <c r="RP467">
        <v>168.169998168945</v>
      </c>
      <c r="RQ467">
        <v>110.79399871826099</v>
      </c>
      <c r="RR467">
        <v>264.67001342773398</v>
      </c>
      <c r="RS467">
        <v>88.1982421875</v>
      </c>
      <c r="RT467">
        <v>29.785739898681602</v>
      </c>
      <c r="RU467">
        <v>60.057735443115199</v>
      </c>
      <c r="RV467">
        <v>299.489990234375</v>
      </c>
      <c r="RW467">
        <v>56.430000305175703</v>
      </c>
      <c r="RX467">
        <v>22.062076568603501</v>
      </c>
      <c r="RY467">
        <v>41.240604400634702</v>
      </c>
      <c r="RZ467">
        <v>31.031864166259702</v>
      </c>
      <c r="SA467">
        <v>183.894439697265</v>
      </c>
      <c r="SB467">
        <v>20.873266220092699</v>
      </c>
      <c r="SC467">
        <v>202.94000244140599</v>
      </c>
      <c r="SD467">
        <v>99.529998779296804</v>
      </c>
      <c r="SE467">
        <v>63.516231536865199</v>
      </c>
      <c r="SF467">
        <v>21.030000686645501</v>
      </c>
      <c r="SG467">
        <v>130.57000732421801</v>
      </c>
      <c r="SH467">
        <v>96.316757202148395</v>
      </c>
      <c r="SI467">
        <v>101.005882263183</v>
      </c>
      <c r="SJ467">
        <v>387.829986572265</v>
      </c>
      <c r="SK467">
        <v>153.43640136718699</v>
      </c>
      <c r="SL467">
        <v>43.847454071044901</v>
      </c>
      <c r="SM467">
        <v>154.25</v>
      </c>
    </row>
    <row r="468" spans="1:507" x14ac:dyDescent="0.25">
      <c r="A468" s="1">
        <v>44228</v>
      </c>
      <c r="B468">
        <v>375.00180053710898</v>
      </c>
      <c r="C468">
        <v>173.27214050292901</v>
      </c>
      <c r="D468">
        <v>122.540000915527</v>
      </c>
      <c r="E468">
        <v>102.300003051757</v>
      </c>
      <c r="F468">
        <v>341.85998535156199</v>
      </c>
      <c r="G468">
        <v>247.57000732421801</v>
      </c>
      <c r="H468">
        <v>91.419998168945298</v>
      </c>
      <c r="I468">
        <v>470</v>
      </c>
      <c r="J468">
        <v>87.660003662109304</v>
      </c>
      <c r="K468">
        <v>150.76257324218699</v>
      </c>
      <c r="L468">
        <v>24.809999465942301</v>
      </c>
      <c r="M468">
        <v>45.289215087890597</v>
      </c>
      <c r="N468">
        <v>120.83000183105401</v>
      </c>
      <c r="O468">
        <v>268.95001220703102</v>
      </c>
      <c r="P468">
        <v>111.650001525878</v>
      </c>
      <c r="Q468">
        <v>49.889999389648402</v>
      </c>
      <c r="R468">
        <v>165.94396972656199</v>
      </c>
      <c r="S468">
        <v>169.55999755859301</v>
      </c>
      <c r="T468">
        <v>155.69999694824199</v>
      </c>
      <c r="U468">
        <v>543.04998779296795</v>
      </c>
      <c r="V468">
        <v>109.98380279541</v>
      </c>
      <c r="W468">
        <v>48.950000762939403</v>
      </c>
      <c r="X468">
        <v>107.913047790527</v>
      </c>
      <c r="Y468">
        <v>1893.06994628906</v>
      </c>
      <c r="Z468">
        <v>1901.34997558593</v>
      </c>
      <c r="AA468">
        <v>40.075836181640597</v>
      </c>
      <c r="AB468">
        <v>3342.8798828125</v>
      </c>
      <c r="AC468">
        <v>10.777476310729901</v>
      </c>
      <c r="AD468">
        <v>72.839996337890597</v>
      </c>
      <c r="AE468">
        <v>16.840000152587798</v>
      </c>
      <c r="AF468">
        <v>80.438171386718693</v>
      </c>
      <c r="AG468">
        <v>117.02999877929599</v>
      </c>
      <c r="AH468">
        <v>37.172798156738203</v>
      </c>
      <c r="AI468">
        <v>235.57000732421801</v>
      </c>
      <c r="AJ468">
        <v>160.97839355468699</v>
      </c>
      <c r="AK468">
        <v>199.86871337890599</v>
      </c>
      <c r="AL468">
        <v>106.44743347167901</v>
      </c>
      <c r="AM468">
        <v>114.691528320312</v>
      </c>
      <c r="AN468">
        <v>238.65545654296801</v>
      </c>
      <c r="AO468">
        <v>62.673347473144503</v>
      </c>
      <c r="AP468">
        <v>151.23214721679599</v>
      </c>
      <c r="AQ468">
        <v>367.94000244140602</v>
      </c>
      <c r="AR468">
        <v>292.55999755859301</v>
      </c>
      <c r="AS468">
        <v>206.67999267578099</v>
      </c>
      <c r="AT468">
        <v>56.029998779296797</v>
      </c>
      <c r="AU468">
        <v>15.119999885559</v>
      </c>
      <c r="AV468">
        <v>4.7199997901916504</v>
      </c>
      <c r="AW468">
        <v>133.939849853515</v>
      </c>
      <c r="AX468">
        <v>101.01828002929599</v>
      </c>
      <c r="AY468">
        <v>138.77000427246</v>
      </c>
      <c r="AZ468">
        <v>50.129573822021399</v>
      </c>
      <c r="BA468">
        <v>316.20001220703102</v>
      </c>
      <c r="BB468">
        <v>114.73679351806599</v>
      </c>
      <c r="BC468">
        <v>133.766998291015</v>
      </c>
      <c r="BD468">
        <v>28.649999618530199</v>
      </c>
      <c r="BE468">
        <v>88.058624267578097</v>
      </c>
      <c r="BF468">
        <v>286.32000732421801</v>
      </c>
      <c r="BG468">
        <v>165.50030517578099</v>
      </c>
      <c r="BH468">
        <v>1159.32995605468</v>
      </c>
      <c r="BI468">
        <v>165.22999572753901</v>
      </c>
      <c r="BJ468">
        <v>152.52827453613199</v>
      </c>
      <c r="BK468">
        <v>20.1444282531738</v>
      </c>
      <c r="BL468">
        <v>89.264503479003906</v>
      </c>
      <c r="BM468">
        <v>29.811925888061499</v>
      </c>
      <c r="BN468">
        <v>40.470001220703097</v>
      </c>
      <c r="BO468">
        <v>76.141647338867102</v>
      </c>
      <c r="BP468">
        <v>261.36999511718699</v>
      </c>
      <c r="BR468">
        <v>107.02554321289</v>
      </c>
      <c r="BS468">
        <v>591.67999267578102</v>
      </c>
      <c r="BT468">
        <v>278.45999145507801</v>
      </c>
      <c r="BU468">
        <v>708.97125244140602</v>
      </c>
      <c r="BV468">
        <v>195.83999633789</v>
      </c>
      <c r="BW468">
        <v>1990.4599609375</v>
      </c>
      <c r="BX468">
        <v>41.921421051025298</v>
      </c>
      <c r="BY468">
        <v>90.230003356933594</v>
      </c>
      <c r="BZ468">
        <v>35.950000762939403</v>
      </c>
      <c r="CA468">
        <v>62.209999084472599</v>
      </c>
      <c r="CB468">
        <v>463.11990356445301</v>
      </c>
      <c r="CC468">
        <v>145.48872375488199</v>
      </c>
      <c r="CE468">
        <v>85.955871582031193</v>
      </c>
      <c r="CF468">
        <v>18.610000610351499</v>
      </c>
      <c r="CG468">
        <v>134.39999389648401</v>
      </c>
      <c r="CH468">
        <v>48.029998779296797</v>
      </c>
      <c r="CI468">
        <v>102.51058197021401</v>
      </c>
      <c r="CJ468">
        <v>54.4799995422363</v>
      </c>
      <c r="CK468">
        <v>116.91000366210901</v>
      </c>
      <c r="CL468">
        <v>18.799999237060501</v>
      </c>
      <c r="CM468">
        <v>38.659999847412102</v>
      </c>
      <c r="CN468">
        <v>117.48999786376901</v>
      </c>
      <c r="CO468">
        <v>184.72000122070301</v>
      </c>
      <c r="CP468">
        <v>94.949996948242102</v>
      </c>
      <c r="CQ468">
        <v>63.700000762939403</v>
      </c>
      <c r="CR468">
        <v>137.80841064453099</v>
      </c>
      <c r="CS468">
        <v>122.014831542968</v>
      </c>
      <c r="CT468">
        <v>59.599998474121001</v>
      </c>
      <c r="CU468">
        <v>21.082227706909102</v>
      </c>
      <c r="CV468">
        <v>80.089996337890597</v>
      </c>
      <c r="CW468">
        <v>42.671321868896399</v>
      </c>
      <c r="CX468">
        <v>53.1975288391113</v>
      </c>
      <c r="CY468">
        <v>599.02001953125</v>
      </c>
      <c r="CZ468">
        <v>85.205581665039006</v>
      </c>
      <c r="DA468">
        <v>1509.02001953125</v>
      </c>
      <c r="DB468">
        <v>147.374252319335</v>
      </c>
      <c r="DC468">
        <v>83.733116149902301</v>
      </c>
      <c r="DD468">
        <v>216.80000305175699</v>
      </c>
      <c r="DE468">
        <v>86.904464721679602</v>
      </c>
      <c r="DF468">
        <v>324.79052734375</v>
      </c>
      <c r="DG468">
        <v>45.400001525878899</v>
      </c>
      <c r="DH468">
        <v>58.430000305175703</v>
      </c>
      <c r="DI468">
        <v>36.819999694824197</v>
      </c>
      <c r="DJ468">
        <v>132.137939453125</v>
      </c>
      <c r="DK468">
        <v>210.02000427246</v>
      </c>
      <c r="DL468">
        <v>187.44000244140599</v>
      </c>
      <c r="DM468">
        <v>56.745151519775298</v>
      </c>
      <c r="DN468">
        <v>48.079811096191399</v>
      </c>
      <c r="DO468">
        <v>78.591384887695298</v>
      </c>
      <c r="DP468">
        <v>78.519996643066406</v>
      </c>
      <c r="DQ468">
        <v>50.150001525878899</v>
      </c>
      <c r="DR468">
        <v>57.608924865722599</v>
      </c>
      <c r="DS468">
        <v>34.200000762939403</v>
      </c>
      <c r="DU468">
        <v>40.339515686035099</v>
      </c>
      <c r="DV468">
        <v>69.978378295898395</v>
      </c>
      <c r="DW468">
        <v>214.35234069824199</v>
      </c>
      <c r="DX468">
        <v>365.10998535156199</v>
      </c>
      <c r="DY468">
        <v>110.86000061035099</v>
      </c>
      <c r="DZ468">
        <v>35.676963806152301</v>
      </c>
      <c r="EA468">
        <v>40.593326568603501</v>
      </c>
      <c r="EB468">
        <v>349.82922363281199</v>
      </c>
      <c r="EC468">
        <v>162.86715698242099</v>
      </c>
      <c r="ED468">
        <v>86.788955688476506</v>
      </c>
      <c r="EE468">
        <v>231.66935729980401</v>
      </c>
      <c r="EF468">
        <v>71.459999084472599</v>
      </c>
      <c r="EG468">
        <v>76.902381896972599</v>
      </c>
      <c r="EH468">
        <v>241.51869201660099</v>
      </c>
      <c r="EI468">
        <v>119.36000061035099</v>
      </c>
      <c r="EJ468">
        <v>118.809997558593</v>
      </c>
      <c r="EK468">
        <v>292.20999145507801</v>
      </c>
      <c r="EL468">
        <v>37.819999694824197</v>
      </c>
      <c r="EM468">
        <v>53.830654144287102</v>
      </c>
      <c r="EN468">
        <v>16.555942535400298</v>
      </c>
      <c r="EO468">
        <v>382.61999511718699</v>
      </c>
      <c r="EP468">
        <v>57.653396606445298</v>
      </c>
      <c r="EQ468">
        <v>146.93508911132801</v>
      </c>
      <c r="ER468">
        <v>81.812904357910099</v>
      </c>
      <c r="ES468">
        <v>42.119998931884702</v>
      </c>
      <c r="ET468">
        <v>35</v>
      </c>
      <c r="EU468">
        <v>29.4500007629394</v>
      </c>
      <c r="EV468">
        <v>192.75</v>
      </c>
      <c r="EW468">
        <v>100.86000061035099</v>
      </c>
      <c r="EX468">
        <v>72.021934509277301</v>
      </c>
      <c r="EY468">
        <v>370.44580078125</v>
      </c>
      <c r="EZ468">
        <v>117.116241455078</v>
      </c>
      <c r="FA468">
        <v>52.170238494872997</v>
      </c>
      <c r="FB468">
        <v>118.529640197753</v>
      </c>
      <c r="FC468">
        <v>92.2005615234375</v>
      </c>
      <c r="FD468">
        <v>40.442714691162102</v>
      </c>
      <c r="FE468">
        <v>72.825416564941406</v>
      </c>
      <c r="FF468">
        <v>25.5</v>
      </c>
      <c r="FG468">
        <v>99.415359497070298</v>
      </c>
      <c r="FH468">
        <v>120.883819580078</v>
      </c>
      <c r="FI468">
        <v>58.285293579101499</v>
      </c>
      <c r="FJ468">
        <v>207.96405029296801</v>
      </c>
      <c r="FK468">
        <v>58.009998321533203</v>
      </c>
      <c r="FL468">
        <v>81.919998168945298</v>
      </c>
      <c r="FM468">
        <v>145.68934631347599</v>
      </c>
      <c r="FN468">
        <v>80.340171813964801</v>
      </c>
      <c r="FO468">
        <v>94.208511352539006</v>
      </c>
      <c r="FP468">
        <v>51.330001831054602</v>
      </c>
      <c r="FQ468">
        <v>179.91395568847599</v>
      </c>
      <c r="FR468">
        <v>753.465576171875</v>
      </c>
      <c r="FS468">
        <v>61.650119781494098</v>
      </c>
      <c r="FT468">
        <v>242.07000732421801</v>
      </c>
      <c r="FU468">
        <v>241.41452026367099</v>
      </c>
      <c r="FV468">
        <v>203.77000427246</v>
      </c>
      <c r="FW468">
        <v>53.215541839599602</v>
      </c>
      <c r="FX468">
        <v>87.144111633300696</v>
      </c>
      <c r="FY468">
        <v>210.21928405761699</v>
      </c>
      <c r="FZ468">
        <v>41.674755096435497</v>
      </c>
      <c r="GA468">
        <v>127.300003051757</v>
      </c>
      <c r="GB468">
        <v>90.489997863769503</v>
      </c>
      <c r="GC468">
        <v>115.71841430664</v>
      </c>
      <c r="GD468">
        <v>44.169895172119098</v>
      </c>
      <c r="GE468">
        <v>196.350006103515</v>
      </c>
      <c r="GF468">
        <v>262.010009765625</v>
      </c>
      <c r="GG468">
        <v>46.139999389648402</v>
      </c>
      <c r="GH468">
        <v>86.204063415527301</v>
      </c>
      <c r="GI468">
        <v>238.618728637695</v>
      </c>
      <c r="GJ468">
        <v>128.88365173339801</v>
      </c>
      <c r="GK468">
        <v>29.4899997711181</v>
      </c>
      <c r="GL468">
        <v>30.8046855926513</v>
      </c>
      <c r="GM468">
        <v>146.27000427246</v>
      </c>
      <c r="GN468">
        <v>106.5</v>
      </c>
      <c r="GO468">
        <v>249.77000427246</v>
      </c>
      <c r="GP468">
        <v>53.210475921630803</v>
      </c>
      <c r="GQ468">
        <v>35.829521179199197</v>
      </c>
      <c r="GR468">
        <v>109.75</v>
      </c>
      <c r="GS468">
        <v>10.829999923706</v>
      </c>
      <c r="GT468">
        <v>148.38999938964801</v>
      </c>
      <c r="GU468">
        <v>66.561042785644503</v>
      </c>
      <c r="GV468">
        <v>88.056808471679602</v>
      </c>
      <c r="GW468">
        <v>31.879999160766602</v>
      </c>
      <c r="GX468">
        <v>30.649999618530199</v>
      </c>
      <c r="GY468">
        <v>26.579999923706001</v>
      </c>
      <c r="GZ468">
        <v>28.2299995422363</v>
      </c>
      <c r="HA468">
        <v>20.139999389648398</v>
      </c>
      <c r="HB468">
        <v>116.79948425292901</v>
      </c>
      <c r="HC468">
        <v>154.009994506835</v>
      </c>
      <c r="HD468">
        <v>147.669998168945</v>
      </c>
      <c r="HE468">
        <v>10.7320852279663</v>
      </c>
      <c r="HF468">
        <v>57.549999237060497</v>
      </c>
      <c r="HG468">
        <v>51.509998321533203</v>
      </c>
      <c r="HH468">
        <v>93.990219116210895</v>
      </c>
      <c r="HI468">
        <v>64.367378234863196</v>
      </c>
      <c r="HJ468">
        <v>91.330001831054602</v>
      </c>
      <c r="HK468">
        <v>182.73979187011699</v>
      </c>
      <c r="HL468">
        <v>273.65509033203102</v>
      </c>
      <c r="HM468">
        <v>368.79690551757801</v>
      </c>
      <c r="HN468">
        <v>17.8250713348388</v>
      </c>
      <c r="HO468">
        <v>15.121992111206</v>
      </c>
      <c r="HP468">
        <v>48.013946533203097</v>
      </c>
      <c r="HQ468">
        <v>94.360000610351506</v>
      </c>
      <c r="HR468">
        <v>166.512283325195</v>
      </c>
      <c r="HS468">
        <v>30.0785102844238</v>
      </c>
      <c r="HT468">
        <v>67.459999084472599</v>
      </c>
      <c r="HU468">
        <v>144.33883666992099</v>
      </c>
      <c r="HV468">
        <v>54.3093872070312</v>
      </c>
      <c r="HW468">
        <v>12.3800001144409</v>
      </c>
      <c r="HX468">
        <v>101.919998168945</v>
      </c>
      <c r="HY468">
        <v>27.754766464233398</v>
      </c>
      <c r="HZ468">
        <v>82.889999389648395</v>
      </c>
      <c r="IA468">
        <v>268.38818359375</v>
      </c>
      <c r="IB468">
        <v>194.69818115234301</v>
      </c>
      <c r="IC468">
        <v>46.919998168945298</v>
      </c>
      <c r="ID468">
        <v>13.640000343322701</v>
      </c>
      <c r="IE468">
        <v>25.049999237060501</v>
      </c>
      <c r="IF468">
        <v>24.4799995422363</v>
      </c>
      <c r="IG468">
        <v>379.89999389648398</v>
      </c>
      <c r="IH468">
        <v>13.096833229064901</v>
      </c>
      <c r="II468">
        <v>156.81382751464801</v>
      </c>
      <c r="IJ468">
        <v>189.419998168945</v>
      </c>
      <c r="IK468">
        <v>492.42001342773398</v>
      </c>
      <c r="IL468">
        <v>88.349998474121094</v>
      </c>
      <c r="IM468">
        <v>194.88000488281199</v>
      </c>
      <c r="IN468">
        <v>443.38000488281199</v>
      </c>
      <c r="IO468">
        <v>90.919998168945298</v>
      </c>
      <c r="IP468">
        <v>42.599998474121001</v>
      </c>
      <c r="IQ468">
        <v>56.347969055175703</v>
      </c>
      <c r="IR468">
        <v>113.086418151855</v>
      </c>
      <c r="IS468">
        <v>118.950485229492</v>
      </c>
      <c r="IT468">
        <v>49.270744323730398</v>
      </c>
      <c r="IU468">
        <v>24.563043594360298</v>
      </c>
      <c r="IV468">
        <v>129.415435791015</v>
      </c>
      <c r="IW468">
        <v>373.579986572265</v>
      </c>
      <c r="IX468">
        <v>746.10998535156205</v>
      </c>
      <c r="IY468">
        <v>21.2531642913818</v>
      </c>
      <c r="IZ468">
        <v>230.61000061035099</v>
      </c>
      <c r="JA468">
        <v>180.44000244140599</v>
      </c>
      <c r="JB468">
        <v>32.8217163085937</v>
      </c>
      <c r="JC468">
        <v>148.01631164550699</v>
      </c>
      <c r="JD468">
        <v>101.481727600097</v>
      </c>
      <c r="JE468">
        <v>136.63430786132801</v>
      </c>
      <c r="JF468">
        <v>114.43365478515599</v>
      </c>
      <c r="JG468">
        <v>161.70167541503901</v>
      </c>
      <c r="JH468">
        <v>50.686565399169901</v>
      </c>
      <c r="JI468">
        <v>129.61999511718699</v>
      </c>
      <c r="JJ468">
        <v>24.560440063476499</v>
      </c>
      <c r="JK468">
        <v>204.78918457031199</v>
      </c>
      <c r="JL468">
        <v>58.239036560058501</v>
      </c>
      <c r="JM468">
        <v>17.002374649047798</v>
      </c>
      <c r="JN468">
        <v>142.80999755859301</v>
      </c>
      <c r="JO468">
        <v>132.07633972167901</v>
      </c>
      <c r="JP468">
        <v>16.350000381469702</v>
      </c>
      <c r="JQ468">
        <v>14.020000457763601</v>
      </c>
      <c r="JR468">
        <v>291.822662353515</v>
      </c>
      <c r="JS468">
        <v>32.913375854492102</v>
      </c>
      <c r="JT468">
        <v>33.519519805908203</v>
      </c>
      <c r="JU468">
        <v>41.860000610351499</v>
      </c>
      <c r="JV468">
        <v>172.63308715820301</v>
      </c>
      <c r="JW468">
        <v>234.41000366210901</v>
      </c>
      <c r="JX468">
        <v>500.23550415039</v>
      </c>
      <c r="JY468">
        <v>75.373794555664006</v>
      </c>
      <c r="JZ468">
        <v>49.069999694824197</v>
      </c>
      <c r="KA468">
        <v>41.146968841552699</v>
      </c>
      <c r="KB468">
        <v>104.68251800537099</v>
      </c>
      <c r="KC468">
        <v>84.209999084472599</v>
      </c>
      <c r="KD468">
        <v>202.29519653320301</v>
      </c>
      <c r="KE468">
        <v>46.279998779296797</v>
      </c>
      <c r="KF468">
        <v>249.357666015625</v>
      </c>
      <c r="KG468">
        <v>67.559997558593693</v>
      </c>
      <c r="KH468">
        <v>35.959999084472599</v>
      </c>
      <c r="KI468">
        <v>321.564361572265</v>
      </c>
      <c r="KJ468">
        <v>45.821586608886697</v>
      </c>
      <c r="KK468">
        <v>163.36999511718699</v>
      </c>
      <c r="KL468">
        <v>11.5507383346557</v>
      </c>
      <c r="KM468">
        <v>85.892059326171804</v>
      </c>
      <c r="KN468">
        <v>132.01672363281199</v>
      </c>
      <c r="KO468">
        <v>7.3154516220092702</v>
      </c>
      <c r="KP468">
        <v>42.950572967529297</v>
      </c>
      <c r="KQ468">
        <v>568.07110595703102</v>
      </c>
      <c r="KR468">
        <v>117.75</v>
      </c>
      <c r="KS468">
        <v>109.98999786376901</v>
      </c>
      <c r="KT468">
        <v>295.35855102539</v>
      </c>
      <c r="KU468">
        <v>55.080001831054602</v>
      </c>
      <c r="KV468">
        <v>321.55999755859301</v>
      </c>
      <c r="KW468">
        <v>89.180000305175696</v>
      </c>
      <c r="KX468">
        <v>90.629997253417898</v>
      </c>
      <c r="KY468">
        <v>206.65846252441401</v>
      </c>
      <c r="KZ468">
        <v>179.28469848632801</v>
      </c>
      <c r="LA468">
        <v>110.623908996582</v>
      </c>
      <c r="LB468">
        <v>76.686225891113196</v>
      </c>
      <c r="LC468">
        <v>48.018386840820298</v>
      </c>
      <c r="LD468">
        <v>1180.81994628906</v>
      </c>
      <c r="LE468">
        <v>29.270000457763601</v>
      </c>
      <c r="LF468">
        <v>141.89559936523401</v>
      </c>
      <c r="LG468">
        <v>80.430000305175696</v>
      </c>
      <c r="LH468">
        <v>239.09930419921801</v>
      </c>
      <c r="LI468">
        <v>134.97999572753901</v>
      </c>
      <c r="LJ468">
        <v>145.850006103515</v>
      </c>
      <c r="LK468">
        <v>49.509998321533203</v>
      </c>
      <c r="LL468">
        <v>55.25</v>
      </c>
      <c r="LM468">
        <v>88.25</v>
      </c>
      <c r="LN468">
        <v>270.14187622070301</v>
      </c>
      <c r="LO468">
        <v>67.669998168945298</v>
      </c>
      <c r="LP468">
        <v>26.816997528076101</v>
      </c>
      <c r="LQ468">
        <v>173.90563964843699</v>
      </c>
      <c r="LR468">
        <v>415.510986328125</v>
      </c>
      <c r="LS468">
        <v>138.14013671875</v>
      </c>
      <c r="LT468">
        <v>12.6599998474121</v>
      </c>
      <c r="LU468">
        <v>66.080001831054602</v>
      </c>
      <c r="LV468">
        <v>539.03997802734295</v>
      </c>
      <c r="LW468">
        <v>24.159999847412099</v>
      </c>
      <c r="LX468">
        <v>59.300178527832003</v>
      </c>
      <c r="LY468">
        <v>19.295814514160099</v>
      </c>
      <c r="LZ468">
        <v>18.7139892578125</v>
      </c>
      <c r="MA468">
        <v>81.273551940917898</v>
      </c>
      <c r="MB468">
        <v>22.764989852905199</v>
      </c>
      <c r="MC468">
        <v>135.43466186523401</v>
      </c>
      <c r="MD468">
        <v>22.005596160888601</v>
      </c>
      <c r="ME468">
        <v>238.94548034667901</v>
      </c>
      <c r="MF468">
        <v>89.934707641601506</v>
      </c>
      <c r="MG468">
        <v>290.906005859375</v>
      </c>
      <c r="MH468">
        <v>21.3114013671875</v>
      </c>
      <c r="MI468">
        <v>22.399999618530199</v>
      </c>
      <c r="MJ468">
        <v>42.2299995422363</v>
      </c>
      <c r="MK468">
        <v>49.020000457763601</v>
      </c>
      <c r="ML468">
        <v>529.47998046875</v>
      </c>
      <c r="MM468">
        <v>4530</v>
      </c>
      <c r="MN468">
        <v>436.54000854492102</v>
      </c>
      <c r="MO468">
        <v>20.389999389648398</v>
      </c>
      <c r="MP468">
        <v>198.91960144042901</v>
      </c>
      <c r="MQ468">
        <v>62.860000610351499</v>
      </c>
      <c r="MR468">
        <v>40.020000457763601</v>
      </c>
      <c r="MS468">
        <v>61.509998321533203</v>
      </c>
      <c r="MT468">
        <v>64.352333068847599</v>
      </c>
      <c r="MU468">
        <v>90.877891540527301</v>
      </c>
      <c r="MV468">
        <v>133.68792724609301</v>
      </c>
      <c r="MW468">
        <v>267.34298706054602</v>
      </c>
      <c r="MX468">
        <v>89.300003051757798</v>
      </c>
      <c r="MY468">
        <v>396.45001220703102</v>
      </c>
      <c r="MZ468">
        <v>241.850006103515</v>
      </c>
      <c r="NA468">
        <v>54.450000762939403</v>
      </c>
      <c r="NB468">
        <v>13.7299995422363</v>
      </c>
      <c r="NC468">
        <v>135.89489746093699</v>
      </c>
      <c r="ND468">
        <v>151.92999267578099</v>
      </c>
      <c r="NE468">
        <v>42.712272644042898</v>
      </c>
      <c r="NF468">
        <v>35.799999237060497</v>
      </c>
      <c r="NG468">
        <v>78.012382507324205</v>
      </c>
      <c r="NH468">
        <v>66.622444152832003</v>
      </c>
      <c r="NI468">
        <v>76.199996948242102</v>
      </c>
      <c r="NJ468">
        <v>120.26000213623</v>
      </c>
      <c r="NK468">
        <v>145.86000061035099</v>
      </c>
      <c r="NL468">
        <v>359.19982910156199</v>
      </c>
      <c r="NM468">
        <v>138.03216552734301</v>
      </c>
      <c r="NN468">
        <v>27.540279388427699</v>
      </c>
      <c r="NO468">
        <v>49.649055480957003</v>
      </c>
      <c r="NP468">
        <v>128.97000122070301</v>
      </c>
      <c r="NQ468">
        <v>86.190002441406193</v>
      </c>
      <c r="NR468">
        <v>105.25650024414</v>
      </c>
      <c r="NS468">
        <v>77.794219970703097</v>
      </c>
      <c r="NT468">
        <v>56.631935119628899</v>
      </c>
      <c r="NU468">
        <v>230.77525329589801</v>
      </c>
      <c r="NV468">
        <v>44.641639709472599</v>
      </c>
      <c r="NW468">
        <v>82.449996948242102</v>
      </c>
      <c r="NX468">
        <v>183.30000305175699</v>
      </c>
      <c r="NY468">
        <v>72.879997253417898</v>
      </c>
      <c r="NZ468">
        <v>160.81359863281199</v>
      </c>
      <c r="OA468">
        <v>133.33999633789</v>
      </c>
      <c r="OB468">
        <v>102.480003356933</v>
      </c>
      <c r="OC468">
        <v>102.419998168945</v>
      </c>
      <c r="OD468">
        <v>66.550498962402301</v>
      </c>
      <c r="OE468">
        <v>59.930458068847599</v>
      </c>
      <c r="OF468">
        <v>46.466461181640597</v>
      </c>
      <c r="OG468">
        <v>508.079986572265</v>
      </c>
      <c r="OH468">
        <v>17.192100524902301</v>
      </c>
      <c r="OI468">
        <v>90.970001220703097</v>
      </c>
      <c r="OJ468">
        <v>202.27452087402301</v>
      </c>
      <c r="OK468">
        <v>68.384666442871094</v>
      </c>
      <c r="OL468">
        <v>246.60643005371</v>
      </c>
      <c r="OM468">
        <v>36.1421699523925</v>
      </c>
      <c r="ON468">
        <v>391.35998535156199</v>
      </c>
      <c r="OO468">
        <v>112.148727416992</v>
      </c>
      <c r="OP468">
        <v>65.75</v>
      </c>
      <c r="OQ468">
        <v>321.09646606445301</v>
      </c>
      <c r="OR468">
        <v>228.46000671386699</v>
      </c>
      <c r="OS468">
        <v>277.60531616210898</v>
      </c>
      <c r="OT468">
        <v>22.056526184081999</v>
      </c>
      <c r="OU468">
        <v>66.151168823242102</v>
      </c>
      <c r="OV468">
        <v>42.594757080078097</v>
      </c>
      <c r="OW468">
        <v>123.878898620605</v>
      </c>
      <c r="OX468">
        <v>558.55999755859295</v>
      </c>
      <c r="OY468">
        <v>696.388916015625</v>
      </c>
      <c r="OZ468">
        <v>92.940002441406193</v>
      </c>
      <c r="PA468">
        <v>185.2978515625</v>
      </c>
      <c r="PB468">
        <v>65.629753112792898</v>
      </c>
      <c r="PC468">
        <v>184.05145263671801</v>
      </c>
      <c r="PD468">
        <v>58.492767333984297</v>
      </c>
      <c r="PE468">
        <v>44.790000915527301</v>
      </c>
      <c r="PF468">
        <v>173.621658325195</v>
      </c>
      <c r="PG468">
        <v>98.162094116210895</v>
      </c>
      <c r="PH468">
        <v>70.25</v>
      </c>
      <c r="PI468">
        <v>185.89562988281199</v>
      </c>
      <c r="PJ468">
        <v>226.53999328613199</v>
      </c>
      <c r="PK468">
        <v>456.52999877929602</v>
      </c>
      <c r="PL468">
        <v>34.478649139404297</v>
      </c>
      <c r="PM468">
        <v>263.57000732421801</v>
      </c>
      <c r="PN468">
        <v>71.569999694824205</v>
      </c>
      <c r="PO468">
        <v>128.419998168945</v>
      </c>
      <c r="PP468">
        <v>155.11959838867099</v>
      </c>
      <c r="PQ468">
        <v>200.94000244140599</v>
      </c>
      <c r="PR468">
        <v>31.850000381469702</v>
      </c>
      <c r="PS468">
        <v>182.91792297363199</v>
      </c>
      <c r="PT468">
        <v>124.06916809082</v>
      </c>
      <c r="PU468">
        <v>7.9761905670165998</v>
      </c>
      <c r="PV468">
        <v>373.45999145507801</v>
      </c>
      <c r="PW468">
        <v>379.00949096679602</v>
      </c>
      <c r="PX468">
        <v>117.465614318847</v>
      </c>
      <c r="PY468">
        <v>172.46000671386699</v>
      </c>
      <c r="PZ468">
        <v>45.322811126708899</v>
      </c>
      <c r="QA468">
        <v>515.17248535156205</v>
      </c>
      <c r="QC468">
        <v>63.828578948974602</v>
      </c>
      <c r="QD468">
        <v>139.29731750488199</v>
      </c>
      <c r="QE468">
        <v>142.21525573730401</v>
      </c>
      <c r="QF468">
        <v>570.30999755859295</v>
      </c>
      <c r="QG468">
        <v>137.45573425292901</v>
      </c>
      <c r="QH468">
        <v>47.974658966064403</v>
      </c>
      <c r="QI468">
        <v>52.659999847412102</v>
      </c>
      <c r="QJ468">
        <v>426.77999877929602</v>
      </c>
      <c r="QK468">
        <v>63.771842956542898</v>
      </c>
      <c r="QL468">
        <v>38.759998321533203</v>
      </c>
      <c r="QM468">
        <v>282.20999145507801</v>
      </c>
      <c r="QN468">
        <v>42.75</v>
      </c>
      <c r="QO468">
        <v>17.9899997711181</v>
      </c>
      <c r="QP468">
        <v>15.4099998474121</v>
      </c>
      <c r="QQ468">
        <v>197.68765258789</v>
      </c>
      <c r="QR468">
        <v>39.939998626708899</v>
      </c>
      <c r="QS468">
        <v>332.81759643554602</v>
      </c>
      <c r="QT468">
        <v>155.27687072753901</v>
      </c>
      <c r="QU468">
        <v>253.27999877929599</v>
      </c>
      <c r="QV468">
        <v>127.487899780273</v>
      </c>
      <c r="QW468">
        <v>23.7299995422363</v>
      </c>
      <c r="QX468">
        <v>55.386695861816399</v>
      </c>
      <c r="QY468">
        <v>176.08999633789</v>
      </c>
      <c r="QZ468">
        <v>47.560001373291001</v>
      </c>
      <c r="RA468">
        <v>198.71000671386699</v>
      </c>
      <c r="RB468">
        <v>185.62867736816401</v>
      </c>
      <c r="RC468">
        <v>54.279998779296797</v>
      </c>
      <c r="RD468">
        <v>231.77000427246</v>
      </c>
      <c r="RE468">
        <v>78.147315979003906</v>
      </c>
      <c r="RF468">
        <v>52.184440612792898</v>
      </c>
      <c r="RG468">
        <v>17.4500007629394</v>
      </c>
      <c r="RH468">
        <v>198.05252075195301</v>
      </c>
      <c r="RI468">
        <v>33.049999237060497</v>
      </c>
      <c r="RJ468">
        <v>38.770000457763601</v>
      </c>
      <c r="RK468">
        <v>151.66580200195301</v>
      </c>
      <c r="RL468">
        <v>62.798927307128899</v>
      </c>
      <c r="RM468">
        <v>76.1597900390625</v>
      </c>
      <c r="RN468">
        <v>138.69094848632801</v>
      </c>
      <c r="RO468">
        <v>48.368896484375</v>
      </c>
      <c r="RP468">
        <v>170.97000122070301</v>
      </c>
      <c r="RQ468">
        <v>111.56036376953099</v>
      </c>
      <c r="RR468">
        <v>268.80999755859301</v>
      </c>
      <c r="RS468">
        <v>87.851005554199205</v>
      </c>
      <c r="RT468">
        <v>29.895393371581999</v>
      </c>
      <c r="RU468">
        <v>61.950645446777301</v>
      </c>
      <c r="RV468">
        <v>297.01998901367102</v>
      </c>
      <c r="RW468">
        <v>57.590000152587798</v>
      </c>
      <c r="RX468">
        <v>22.398900985717699</v>
      </c>
      <c r="RY468">
        <v>41.220695495605398</v>
      </c>
      <c r="RZ468">
        <v>31.877555847167901</v>
      </c>
      <c r="SA468">
        <v>185.35494995117099</v>
      </c>
      <c r="SB468">
        <v>20.932258605956999</v>
      </c>
      <c r="SC468">
        <v>207.44999694824199</v>
      </c>
      <c r="SD468">
        <v>101.76000213623</v>
      </c>
      <c r="SE468">
        <v>63.466598510742102</v>
      </c>
      <c r="SF468">
        <v>22.590000152587798</v>
      </c>
      <c r="SG468">
        <v>135.30999755859301</v>
      </c>
      <c r="SH468">
        <v>96.865203857421804</v>
      </c>
      <c r="SI468">
        <v>102.568389892578</v>
      </c>
      <c r="SJ468">
        <v>397.329986572265</v>
      </c>
      <c r="SK468">
        <v>153.66604614257801</v>
      </c>
      <c r="SL468">
        <v>44.403743743896399</v>
      </c>
      <c r="SM468">
        <v>155.58000183105401</v>
      </c>
    </row>
    <row r="469" spans="1:507" x14ac:dyDescent="0.25">
      <c r="A469" s="1">
        <v>44229</v>
      </c>
      <c r="B469">
        <v>380.30441284179602</v>
      </c>
      <c r="C469">
        <v>173.58953857421801</v>
      </c>
      <c r="D469">
        <v>120.23999786376901</v>
      </c>
      <c r="E469">
        <v>103.470001220703</v>
      </c>
      <c r="F469">
        <v>347.83999633789</v>
      </c>
      <c r="G469">
        <v>248.75</v>
      </c>
      <c r="H469">
        <v>93.980003356933594</v>
      </c>
      <c r="I469">
        <v>484.92999267578102</v>
      </c>
      <c r="J469">
        <v>88.860000610351506</v>
      </c>
      <c r="K469">
        <v>153.86830139160099</v>
      </c>
      <c r="L469">
        <v>25.75</v>
      </c>
      <c r="M469">
        <v>45.984291076660099</v>
      </c>
      <c r="N469">
        <v>123.19000244140599</v>
      </c>
      <c r="O469">
        <v>273.95001220703102</v>
      </c>
      <c r="P469">
        <v>112.209999084472</v>
      </c>
      <c r="Q469">
        <v>50.659999847412102</v>
      </c>
      <c r="R469">
        <v>168.81658935546801</v>
      </c>
      <c r="S469">
        <v>166.46000671386699</v>
      </c>
      <c r="T469">
        <v>154.86000061035099</v>
      </c>
      <c r="U469">
        <v>557.77001953125</v>
      </c>
      <c r="V469">
        <v>110.55206298828099</v>
      </c>
      <c r="W469">
        <v>49.020000457763601</v>
      </c>
      <c r="X469">
        <v>109.977806091308</v>
      </c>
      <c r="Y469">
        <v>1919.11999511718</v>
      </c>
      <c r="Z469">
        <v>1927.51000976562</v>
      </c>
      <c r="AA469">
        <v>40.862216949462798</v>
      </c>
      <c r="AB469">
        <v>3380</v>
      </c>
      <c r="AC469">
        <v>10.817063331604</v>
      </c>
      <c r="AD469">
        <v>72.769996643066406</v>
      </c>
      <c r="AE469">
        <v>16.590000152587798</v>
      </c>
      <c r="AF469">
        <v>81.359672546386705</v>
      </c>
      <c r="AG469">
        <v>120.699996948242</v>
      </c>
      <c r="AH469">
        <v>38.315200805663999</v>
      </c>
      <c r="AI469">
        <v>236.14999389648401</v>
      </c>
      <c r="AJ469">
        <v>162.77235412597599</v>
      </c>
      <c r="AK469">
        <v>204.09815979003901</v>
      </c>
      <c r="AL469">
        <v>105.182693481445</v>
      </c>
      <c r="AM469">
        <v>116.29888916015599</v>
      </c>
      <c r="AN469">
        <v>238.71502685546801</v>
      </c>
      <c r="AO469">
        <v>63.346824645996001</v>
      </c>
      <c r="AP469">
        <v>151.22218322753901</v>
      </c>
      <c r="AQ469">
        <v>375.11999511718699</v>
      </c>
      <c r="AR469">
        <v>298.989990234375</v>
      </c>
      <c r="AS469">
        <v>210.17999267578099</v>
      </c>
      <c r="AT469">
        <v>57.389999389648402</v>
      </c>
      <c r="AU469">
        <v>15.560000419616699</v>
      </c>
      <c r="AV469">
        <v>4.88000011444091</v>
      </c>
      <c r="AW469">
        <v>134.78858947753901</v>
      </c>
      <c r="AX469">
        <v>103.39376831054599</v>
      </c>
      <c r="AY469">
        <v>141.259994506835</v>
      </c>
      <c r="AZ469">
        <v>50.586380004882798</v>
      </c>
      <c r="BA469">
        <v>316.42999267578102</v>
      </c>
      <c r="BB469">
        <v>117.216995239257</v>
      </c>
      <c r="BC469">
        <v>132.79225158691401</v>
      </c>
      <c r="BD469">
        <v>28.540000915527301</v>
      </c>
      <c r="BE469">
        <v>88.068557739257798</v>
      </c>
      <c r="BF469">
        <v>294.60998535156199</v>
      </c>
      <c r="BG469">
        <v>167.519927978515</v>
      </c>
      <c r="BH469">
        <v>1193.67004394531</v>
      </c>
      <c r="BI469">
        <v>166.44000244140599</v>
      </c>
      <c r="BJ469">
        <v>155.44808959960901</v>
      </c>
      <c r="BK469">
        <v>20.223775863647401</v>
      </c>
      <c r="BL469">
        <v>90.352615356445298</v>
      </c>
      <c r="BM469">
        <v>30.876638412475501</v>
      </c>
      <c r="BN469">
        <v>40.849998474121001</v>
      </c>
      <c r="BO469">
        <v>76.281211853027301</v>
      </c>
      <c r="BP469">
        <v>258.239990234375</v>
      </c>
      <c r="BR469">
        <v>108.10881805419901</v>
      </c>
      <c r="BS469">
        <v>596.64001464843705</v>
      </c>
      <c r="BT469">
        <v>277.72000122070301</v>
      </c>
      <c r="BU469">
        <v>725.205078125</v>
      </c>
      <c r="BV469">
        <v>200.94000244140599</v>
      </c>
      <c r="BW469">
        <v>2065.53002929687</v>
      </c>
      <c r="BX469">
        <v>41.184207916259702</v>
      </c>
      <c r="BY469">
        <v>90.5</v>
      </c>
      <c r="BZ469">
        <v>36.639999389648402</v>
      </c>
      <c r="CA469">
        <v>62.939998626708899</v>
      </c>
      <c r="CB469">
        <v>473.18127441406199</v>
      </c>
      <c r="CC469">
        <v>145.91700744628901</v>
      </c>
      <c r="CE469">
        <v>86.144836425781193</v>
      </c>
      <c r="CF469">
        <v>18.270000457763601</v>
      </c>
      <c r="CG469">
        <v>135.72000122070301</v>
      </c>
      <c r="CH469">
        <v>47.259998321533203</v>
      </c>
      <c r="CI469">
        <v>105.67977905273401</v>
      </c>
      <c r="CJ469">
        <v>54.540000915527301</v>
      </c>
      <c r="CK469">
        <v>123.040000915527</v>
      </c>
      <c r="CL469">
        <v>19.4500007629394</v>
      </c>
      <c r="CM469">
        <v>38.4799995422363</v>
      </c>
      <c r="CN469">
        <v>117.730003356933</v>
      </c>
      <c r="CO469">
        <v>192.5</v>
      </c>
      <c r="CP469">
        <v>97.489997863769503</v>
      </c>
      <c r="CQ469">
        <v>65.440002441406193</v>
      </c>
      <c r="CR469">
        <v>141.08004760742099</v>
      </c>
      <c r="CS469">
        <v>124.352279663085</v>
      </c>
      <c r="CT469">
        <v>59.639999389648402</v>
      </c>
      <c r="CU469">
        <v>21.340297698974599</v>
      </c>
      <c r="CV469">
        <v>80.480003356933594</v>
      </c>
      <c r="CW469">
        <v>43.098335266113203</v>
      </c>
      <c r="CX469">
        <v>54.363750457763601</v>
      </c>
      <c r="CY469">
        <v>616.70001220703102</v>
      </c>
      <c r="CZ469">
        <v>85.846519470214801</v>
      </c>
      <c r="DA469">
        <v>1523.05004882812</v>
      </c>
      <c r="DB469">
        <v>149.96257019042901</v>
      </c>
      <c r="DC469">
        <v>82.437095642089801</v>
      </c>
      <c r="DD469">
        <v>217.80999755859301</v>
      </c>
      <c r="DE469">
        <v>86.606193542480398</v>
      </c>
      <c r="DF469">
        <v>330.508209228515</v>
      </c>
      <c r="DG469">
        <v>45.830001831054602</v>
      </c>
      <c r="DH469">
        <v>59.580001831054602</v>
      </c>
      <c r="DI469">
        <v>38.009998321533203</v>
      </c>
      <c r="DJ469">
        <v>132.74623107910099</v>
      </c>
      <c r="DK469">
        <v>204.22999572753901</v>
      </c>
      <c r="DL469">
        <v>192.009994506835</v>
      </c>
      <c r="DM469">
        <v>56.983325958251903</v>
      </c>
      <c r="DN469">
        <v>48.5558471679687</v>
      </c>
      <c r="DO469">
        <v>79.797576904296804</v>
      </c>
      <c r="DP469">
        <v>78.849998474121094</v>
      </c>
      <c r="DQ469">
        <v>51.180000305175703</v>
      </c>
      <c r="DR469">
        <v>59.460891723632798</v>
      </c>
      <c r="DS469">
        <v>34.669998168945298</v>
      </c>
      <c r="DU469">
        <v>40.597152709960902</v>
      </c>
      <c r="DV469">
        <v>69.493728637695298</v>
      </c>
      <c r="DW469">
        <v>217.01356506347599</v>
      </c>
      <c r="DX469">
        <v>375.11999511718699</v>
      </c>
      <c r="DY469">
        <v>113.959999084472</v>
      </c>
      <c r="DZ469">
        <v>36.104290008544901</v>
      </c>
      <c r="EA469">
        <v>41.37109375</v>
      </c>
      <c r="EB469">
        <v>354.87927246093699</v>
      </c>
      <c r="EC469">
        <v>164.195709228515</v>
      </c>
      <c r="ED469">
        <v>89.371185302734304</v>
      </c>
      <c r="EE469">
        <v>232.59416198730401</v>
      </c>
      <c r="EF469">
        <v>71.830001831054602</v>
      </c>
      <c r="EG469">
        <v>77.231582641601506</v>
      </c>
      <c r="EH469">
        <v>244.85548400878901</v>
      </c>
      <c r="EI469">
        <v>122.81999969482401</v>
      </c>
      <c r="EJ469">
        <v>111.639999389648</v>
      </c>
      <c r="EK469">
        <v>302.54000854492102</v>
      </c>
      <c r="EL469">
        <v>38.799999237060497</v>
      </c>
      <c r="EM469">
        <v>54.469593048095703</v>
      </c>
      <c r="EN469">
        <v>16.753505706787099</v>
      </c>
      <c r="EO469">
        <v>394.63000488281199</v>
      </c>
      <c r="EP469">
        <v>58.090919494628899</v>
      </c>
      <c r="EQ469">
        <v>147.33163452148401</v>
      </c>
      <c r="ER469">
        <v>84.938499450683594</v>
      </c>
      <c r="ES469">
        <v>40.080001831054602</v>
      </c>
      <c r="ET469">
        <v>34.099998474121001</v>
      </c>
      <c r="EU469">
        <v>30.069999694824201</v>
      </c>
      <c r="EV469">
        <v>195.350006103515</v>
      </c>
      <c r="EW469">
        <v>104.01999664306599</v>
      </c>
      <c r="EX469">
        <v>72.111114501953097</v>
      </c>
      <c r="EY469">
        <v>376.23056030273398</v>
      </c>
      <c r="EZ469">
        <v>118.86929321289</v>
      </c>
      <c r="FA469">
        <v>54.009796142578097</v>
      </c>
      <c r="FB469">
        <v>118.688262939453</v>
      </c>
      <c r="FC469">
        <v>92.141174316406193</v>
      </c>
      <c r="FD469">
        <v>41.128524780273402</v>
      </c>
      <c r="FE469">
        <v>76.121177673339801</v>
      </c>
      <c r="FF469">
        <v>25.659999847412099</v>
      </c>
      <c r="FG469">
        <v>101.403663635253</v>
      </c>
      <c r="FH469">
        <v>119.78976440429599</v>
      </c>
      <c r="FI469">
        <v>57.148895263671797</v>
      </c>
      <c r="FJ469">
        <v>209.80992126464801</v>
      </c>
      <c r="FK469">
        <v>59.169998168945298</v>
      </c>
      <c r="FL469">
        <v>83.970001220703097</v>
      </c>
      <c r="FM469">
        <v>148.78552246093699</v>
      </c>
      <c r="FN469">
        <v>83.282600402832003</v>
      </c>
      <c r="FO469">
        <v>94.881782531738196</v>
      </c>
      <c r="FP469">
        <v>51.259998321533203</v>
      </c>
      <c r="FQ469">
        <v>180.06364440917901</v>
      </c>
      <c r="FR469">
        <v>765.2646484375</v>
      </c>
      <c r="FS469">
        <v>61.362545013427699</v>
      </c>
      <c r="FT469">
        <v>244.19000244140599</v>
      </c>
      <c r="FU469">
        <v>246.41549682617099</v>
      </c>
      <c r="FV469">
        <v>210.28999328613199</v>
      </c>
      <c r="FW469">
        <v>53.344272613525298</v>
      </c>
      <c r="FX469">
        <v>87.570899963378906</v>
      </c>
      <c r="FY469">
        <v>212.8134765625</v>
      </c>
      <c r="FZ469">
        <v>42.4373359680175</v>
      </c>
      <c r="GA469">
        <v>136.13000488281199</v>
      </c>
      <c r="GB469">
        <v>90.669998168945298</v>
      </c>
      <c r="GC469">
        <v>116.214553833007</v>
      </c>
      <c r="GD469">
        <v>44.8680419921875</v>
      </c>
      <c r="GE469">
        <v>194.19000244140599</v>
      </c>
      <c r="GF469">
        <v>267.079986572265</v>
      </c>
      <c r="GG469">
        <v>46.470001220703097</v>
      </c>
      <c r="GH469">
        <v>86.392242431640597</v>
      </c>
      <c r="GI469">
        <v>241.87026977539</v>
      </c>
      <c r="GJ469">
        <v>131.96537780761699</v>
      </c>
      <c r="GK469">
        <v>30.319999694824201</v>
      </c>
      <c r="GL469">
        <v>31.5258979797363</v>
      </c>
      <c r="GM469">
        <v>152.13999938964801</v>
      </c>
      <c r="GN469">
        <v>110.01999664306599</v>
      </c>
      <c r="GO469">
        <v>254.71000671386699</v>
      </c>
      <c r="GP469">
        <v>54.04780960083</v>
      </c>
      <c r="GQ469">
        <v>36.306980133056598</v>
      </c>
      <c r="GR469">
        <v>111.09999847412099</v>
      </c>
      <c r="GS469">
        <v>10.8599996566772</v>
      </c>
      <c r="GT469">
        <v>153.80999755859301</v>
      </c>
      <c r="GU469">
        <v>66.501106262207003</v>
      </c>
      <c r="GV469">
        <v>88.694900512695298</v>
      </c>
      <c r="GW469">
        <v>30.5100002288818</v>
      </c>
      <c r="GX469">
        <v>29.549999237060501</v>
      </c>
      <c r="GY469">
        <v>25.620000839233398</v>
      </c>
      <c r="GZ469">
        <v>28.139999389648398</v>
      </c>
      <c r="HA469">
        <v>20.75</v>
      </c>
      <c r="HB469">
        <v>118.302268981933</v>
      </c>
      <c r="HC469">
        <v>155.55000305175699</v>
      </c>
      <c r="HD469">
        <v>149.82000732421801</v>
      </c>
      <c r="HE469">
        <v>11.231717109680099</v>
      </c>
      <c r="HF469">
        <v>57.619998931884702</v>
      </c>
      <c r="HG469">
        <v>52.720001220703097</v>
      </c>
      <c r="HH469">
        <v>96.749671936035099</v>
      </c>
      <c r="HI469">
        <v>64.397041320800696</v>
      </c>
      <c r="HJ469">
        <v>92.580001831054602</v>
      </c>
      <c r="HK469">
        <v>190.59248352050699</v>
      </c>
      <c r="HL469">
        <v>285.84719848632801</v>
      </c>
      <c r="HM469">
        <v>371.57540893554602</v>
      </c>
      <c r="HN469">
        <v>17.984758377075099</v>
      </c>
      <c r="HO469">
        <v>15.102159500121999</v>
      </c>
      <c r="HP469">
        <v>48.937671661376903</v>
      </c>
      <c r="HQ469">
        <v>95.489997863769503</v>
      </c>
      <c r="HR469">
        <v>165.43499755859301</v>
      </c>
      <c r="HS469">
        <v>30.0389080047607</v>
      </c>
      <c r="HT469">
        <v>67.430000305175696</v>
      </c>
      <c r="HU469">
        <v>146.33815002441401</v>
      </c>
      <c r="HV469">
        <v>54.289455413818303</v>
      </c>
      <c r="HW469">
        <v>12.3500003814697</v>
      </c>
      <c r="HX469">
        <v>105.790000915527</v>
      </c>
      <c r="HY469">
        <v>27.982669830322202</v>
      </c>
      <c r="HZ469">
        <v>82.139999389648395</v>
      </c>
      <c r="IA469">
        <v>270.46514892578102</v>
      </c>
      <c r="IB469">
        <v>199.23808288574199</v>
      </c>
      <c r="IC469">
        <v>48.75</v>
      </c>
      <c r="ID469">
        <v>14.189999580383301</v>
      </c>
      <c r="IE469">
        <v>26.110000610351499</v>
      </c>
      <c r="IF469">
        <v>24.889999389648398</v>
      </c>
      <c r="IG469">
        <v>376.989990234375</v>
      </c>
      <c r="IH469">
        <v>13.403944015502899</v>
      </c>
      <c r="II469">
        <v>158.65260314941401</v>
      </c>
      <c r="IJ469">
        <v>193.80000305175699</v>
      </c>
      <c r="IK469">
        <v>506.64999389648398</v>
      </c>
      <c r="IL469">
        <v>90.610000610351506</v>
      </c>
      <c r="IM469">
        <v>198.24000549316401</v>
      </c>
      <c r="IN469">
        <v>440.25</v>
      </c>
      <c r="IO469">
        <v>93.050003051757798</v>
      </c>
      <c r="IP469">
        <v>43.380001068115199</v>
      </c>
      <c r="IQ469">
        <v>57.650070190429602</v>
      </c>
      <c r="IR469">
        <v>116.446800231933</v>
      </c>
      <c r="IS469">
        <v>117.864990234375</v>
      </c>
      <c r="IT469">
        <v>49.805110931396399</v>
      </c>
      <c r="IU469">
        <v>24.889627456665</v>
      </c>
      <c r="IV469">
        <v>123.52886199951099</v>
      </c>
      <c r="IW469">
        <v>384.10998535156199</v>
      </c>
      <c r="IX469">
        <v>757.84002685546795</v>
      </c>
      <c r="IY469">
        <v>21.2432327270507</v>
      </c>
      <c r="IZ469">
        <v>233.61000061035099</v>
      </c>
      <c r="JA469">
        <v>184.41000366210901</v>
      </c>
      <c r="JB469">
        <v>31.622117996215799</v>
      </c>
      <c r="JC469">
        <v>150.80757141113199</v>
      </c>
      <c r="JD469">
        <v>105.364906311035</v>
      </c>
      <c r="JE469">
        <v>140.31687927246</v>
      </c>
      <c r="JF469">
        <v>113.87799835205</v>
      </c>
      <c r="JG469">
        <v>160.250717163085</v>
      </c>
      <c r="JH469">
        <v>50.487442016601499</v>
      </c>
      <c r="JI469">
        <v>133.61000061035099</v>
      </c>
      <c r="JJ469">
        <v>23.985347747802699</v>
      </c>
      <c r="JK469">
        <v>211.82028198242099</v>
      </c>
      <c r="JL469">
        <v>57.872692108154297</v>
      </c>
      <c r="JM469">
        <v>17.5076885223388</v>
      </c>
      <c r="JN469">
        <v>141.53999328613199</v>
      </c>
      <c r="JO469">
        <v>131.19410705566401</v>
      </c>
      <c r="JP469">
        <v>16.290000915527301</v>
      </c>
      <c r="JQ469">
        <v>13.810000419616699</v>
      </c>
      <c r="JR469">
        <v>297.96588134765602</v>
      </c>
      <c r="JS469">
        <v>32.824287414550703</v>
      </c>
      <c r="JT469">
        <v>32.9227294921875</v>
      </c>
      <c r="JU469">
        <v>44.110000610351499</v>
      </c>
      <c r="JV469">
        <v>179.57580566406199</v>
      </c>
      <c r="JW469">
        <v>233.38999938964801</v>
      </c>
      <c r="JX469">
        <v>514.820068359375</v>
      </c>
      <c r="JY469">
        <v>77.607093811035099</v>
      </c>
      <c r="JZ469">
        <v>52.159999847412102</v>
      </c>
      <c r="KA469">
        <v>41.970104217529297</v>
      </c>
      <c r="KB469">
        <v>105.43978881835901</v>
      </c>
      <c r="KC469">
        <v>85.050003051757798</v>
      </c>
      <c r="KD469">
        <v>196.73840332031199</v>
      </c>
      <c r="KE469">
        <v>47.439998626708899</v>
      </c>
      <c r="KF469">
        <v>251.16987609863199</v>
      </c>
      <c r="KG469">
        <v>70.379997253417898</v>
      </c>
      <c r="KH469">
        <v>36.409999847412102</v>
      </c>
      <c r="KI469">
        <v>330.16842651367102</v>
      </c>
      <c r="KJ469">
        <v>46.111213684082003</v>
      </c>
      <c r="KK469">
        <v>166.66000366210901</v>
      </c>
      <c r="KL469">
        <v>11.2759532928466</v>
      </c>
      <c r="KM469">
        <v>87.961387634277301</v>
      </c>
      <c r="KN469">
        <v>135.124755859375</v>
      </c>
      <c r="KO469">
        <v>7.3553180694579998</v>
      </c>
      <c r="KP469">
        <v>44.631034851074197</v>
      </c>
      <c r="KQ469">
        <v>579.43792724609295</v>
      </c>
      <c r="KR469">
        <v>122.09999847412099</v>
      </c>
      <c r="KS469">
        <v>112.900001525878</v>
      </c>
      <c r="KT469">
        <v>294.14065551757801</v>
      </c>
      <c r="KU469">
        <v>55.369998931884702</v>
      </c>
      <c r="KV469">
        <v>334.36999511718699</v>
      </c>
      <c r="KW469">
        <v>89.480003356933594</v>
      </c>
      <c r="KX469">
        <v>90.440002441406193</v>
      </c>
      <c r="KY469">
        <v>208.47726440429599</v>
      </c>
      <c r="KZ469">
        <v>180.10267639160099</v>
      </c>
      <c r="LA469">
        <v>113.38005065917901</v>
      </c>
      <c r="LB469">
        <v>77.0926513671875</v>
      </c>
      <c r="LC469">
        <v>48.474098205566399</v>
      </c>
      <c r="LD469">
        <v>1217.58996582031</v>
      </c>
      <c r="LE469">
        <v>30.639999389648398</v>
      </c>
      <c r="LF469">
        <v>143.56144714355401</v>
      </c>
      <c r="LG469">
        <v>81.620002746582003</v>
      </c>
      <c r="LH469">
        <v>238.95962524414</v>
      </c>
      <c r="LI469">
        <v>135.58000183105401</v>
      </c>
      <c r="LJ469">
        <v>145.32000732421801</v>
      </c>
      <c r="LK469">
        <v>48.889999389648402</v>
      </c>
      <c r="LL469">
        <v>56.159999847412102</v>
      </c>
      <c r="LM469">
        <v>90.440002441406193</v>
      </c>
      <c r="LN469">
        <v>277.62503051757801</v>
      </c>
      <c r="LO469">
        <v>70.949996948242102</v>
      </c>
      <c r="LP469">
        <v>27.226339340209901</v>
      </c>
      <c r="LQ469">
        <v>178.06900024414</v>
      </c>
      <c r="LR469">
        <v>424.37521362304602</v>
      </c>
      <c r="LS469">
        <v>142.12657165527301</v>
      </c>
      <c r="LT469">
        <v>12.899999618530201</v>
      </c>
      <c r="LU469">
        <v>65.080001831054602</v>
      </c>
      <c r="LV469">
        <v>548.15997314453102</v>
      </c>
      <c r="LW469">
        <v>25.160474777221602</v>
      </c>
      <c r="LX469">
        <v>59.052600860595703</v>
      </c>
      <c r="LY469">
        <v>19.714206695556602</v>
      </c>
      <c r="LZ469">
        <v>19.152208328246999</v>
      </c>
      <c r="MA469">
        <v>82.497138977050696</v>
      </c>
      <c r="MB469">
        <v>22.0567016601562</v>
      </c>
      <c r="MC469">
        <v>139.30677795410099</v>
      </c>
      <c r="MD469">
        <v>22.2531833648681</v>
      </c>
      <c r="ME469">
        <v>245.359603881835</v>
      </c>
      <c r="MF469">
        <v>91.483940124511705</v>
      </c>
      <c r="MG469">
        <v>298.55908203125</v>
      </c>
      <c r="MH469">
        <v>21.7288818359375</v>
      </c>
      <c r="MI469">
        <v>22.940000534057599</v>
      </c>
      <c r="MJ469">
        <v>42.75</v>
      </c>
      <c r="MK469">
        <v>50.470001220703097</v>
      </c>
      <c r="ML469">
        <v>542.27001953125</v>
      </c>
      <c r="MM469">
        <v>4509.97998046875</v>
      </c>
      <c r="MN469">
        <v>444.97000122070301</v>
      </c>
      <c r="MO469">
        <v>20.7299995422363</v>
      </c>
      <c r="MP469">
        <v>204.38464355468699</v>
      </c>
      <c r="MQ469">
        <v>62.680000305175703</v>
      </c>
      <c r="MR469">
        <v>41.209999084472599</v>
      </c>
      <c r="MS469">
        <v>62.369998931884702</v>
      </c>
      <c r="MT469">
        <v>64.442054748535099</v>
      </c>
      <c r="MU469">
        <v>91.585540771484304</v>
      </c>
      <c r="MV469">
        <v>134.59143066406199</v>
      </c>
      <c r="MW469">
        <v>267.53240966796801</v>
      </c>
      <c r="MX469">
        <v>90.529998779296804</v>
      </c>
      <c r="MY469">
        <v>412.07000732421801</v>
      </c>
      <c r="MZ469">
        <v>249.100006103515</v>
      </c>
      <c r="NA469">
        <v>54.5</v>
      </c>
      <c r="NB469">
        <v>13.7399997711181</v>
      </c>
      <c r="NC469">
        <v>137.28381347656199</v>
      </c>
      <c r="ND469">
        <v>151.13000488281199</v>
      </c>
      <c r="NE469">
        <v>42.085906982421797</v>
      </c>
      <c r="NF469">
        <v>34.990001678466797</v>
      </c>
      <c r="NG469">
        <v>78.219596862792898</v>
      </c>
      <c r="NH469">
        <v>67.8880615234375</v>
      </c>
      <c r="NI469">
        <v>76.699996948242102</v>
      </c>
      <c r="NJ469">
        <v>119.58000183105401</v>
      </c>
      <c r="NK469">
        <v>150.39999389648401</v>
      </c>
      <c r="NL469">
        <v>356.68414306640602</v>
      </c>
      <c r="NM469">
        <v>139.97445678710901</v>
      </c>
      <c r="NN469">
        <v>27.431890487670898</v>
      </c>
      <c r="NO469">
        <v>50.104640960693303</v>
      </c>
      <c r="NP469">
        <v>128.78999328613199</v>
      </c>
      <c r="NQ469">
        <v>86.75</v>
      </c>
      <c r="NR469">
        <v>106.220504760742</v>
      </c>
      <c r="NS469">
        <v>79.026542663574205</v>
      </c>
      <c r="NT469">
        <v>57.821052551269503</v>
      </c>
      <c r="NU469">
        <v>228.40492248535099</v>
      </c>
      <c r="NV469">
        <v>45.838199615478501</v>
      </c>
      <c r="NW469">
        <v>85.610000610351506</v>
      </c>
      <c r="NX469">
        <v>179.33000183105401</v>
      </c>
      <c r="NY469">
        <v>75.819999694824205</v>
      </c>
      <c r="NZ469">
        <v>163.99842834472599</v>
      </c>
      <c r="OA469">
        <v>130.99000549316401</v>
      </c>
      <c r="OB469">
        <v>103.430000305175</v>
      </c>
      <c r="OC469">
        <v>104.83999633789</v>
      </c>
      <c r="OD469">
        <v>69.711051940917898</v>
      </c>
      <c r="OE469">
        <v>60.089847564697202</v>
      </c>
      <c r="OF469">
        <v>46.397167205810497</v>
      </c>
      <c r="OG469">
        <v>499.98001098632801</v>
      </c>
      <c r="OH469">
        <v>17.628850936889599</v>
      </c>
      <c r="OI469">
        <v>91.870002746582003</v>
      </c>
      <c r="OJ469">
        <v>206.26670837402301</v>
      </c>
      <c r="OK469">
        <v>67.190177917480398</v>
      </c>
      <c r="OL469">
        <v>251.42547607421801</v>
      </c>
      <c r="OM469">
        <v>36.920494079589801</v>
      </c>
      <c r="ON469">
        <v>398</v>
      </c>
      <c r="OO469">
        <v>116.009727478027</v>
      </c>
      <c r="OP469">
        <v>68.680000305175696</v>
      </c>
      <c r="OQ469">
        <v>329.33737182617102</v>
      </c>
      <c r="OR469">
        <v>234.19999694824199</v>
      </c>
      <c r="OS469">
        <v>281.22665405273398</v>
      </c>
      <c r="OT469">
        <v>22.404891967773398</v>
      </c>
      <c r="OU469">
        <v>66.190818786621094</v>
      </c>
      <c r="OV469">
        <v>43.202541351318303</v>
      </c>
      <c r="OW469">
        <v>123.52195739746</v>
      </c>
      <c r="OX469">
        <v>583.510009765625</v>
      </c>
      <c r="OY469">
        <v>708.79840087890602</v>
      </c>
      <c r="OZ469">
        <v>92.459999084472599</v>
      </c>
      <c r="PA469">
        <v>184.99865722656199</v>
      </c>
      <c r="PB469">
        <v>63.847362518310497</v>
      </c>
      <c r="PC469">
        <v>177.49308776855401</v>
      </c>
      <c r="PD469">
        <v>59.0172309875488</v>
      </c>
      <c r="PE469">
        <v>45.619998931884702</v>
      </c>
      <c r="PF469">
        <v>176.450927734375</v>
      </c>
      <c r="PG469">
        <v>101.21907806396401</v>
      </c>
      <c r="PH469">
        <v>70.800003051757798</v>
      </c>
      <c r="PI469">
        <v>190.64479064941401</v>
      </c>
      <c r="PJ469">
        <v>235.13000488281199</v>
      </c>
      <c r="PK469">
        <v>468.10998535156199</v>
      </c>
      <c r="PL469">
        <v>35.820426940917898</v>
      </c>
      <c r="PM469">
        <v>269.760009765625</v>
      </c>
      <c r="PN469">
        <v>73.029998779296804</v>
      </c>
      <c r="PO469">
        <v>131.88999938964801</v>
      </c>
      <c r="PP469">
        <v>156.431396484375</v>
      </c>
      <c r="PQ469">
        <v>207.11000061035099</v>
      </c>
      <c r="PR469">
        <v>33.450000762939403</v>
      </c>
      <c r="PS469">
        <v>184.930740356445</v>
      </c>
      <c r="PT469">
        <v>123.74038696289</v>
      </c>
      <c r="PU469">
        <v>7.9389882087707502</v>
      </c>
      <c r="PV469">
        <v>383.76998901367102</v>
      </c>
      <c r="PW469">
        <v>391.06930541992102</v>
      </c>
      <c r="PX469">
        <v>121.52269744873</v>
      </c>
      <c r="PY469">
        <v>174.75</v>
      </c>
      <c r="PZ469">
        <v>45.882598876953097</v>
      </c>
      <c r="QA469">
        <v>518.23077392578102</v>
      </c>
      <c r="QC469">
        <v>65.581947326660099</v>
      </c>
      <c r="QD469">
        <v>142.74684143066401</v>
      </c>
      <c r="QE469">
        <v>144.44686889648401</v>
      </c>
      <c r="QF469">
        <v>589.40002441406205</v>
      </c>
      <c r="QG469">
        <v>139.06687927246</v>
      </c>
      <c r="QH469">
        <v>49.789321899413999</v>
      </c>
      <c r="QI469">
        <v>54</v>
      </c>
      <c r="QJ469">
        <v>429.66000366210898</v>
      </c>
      <c r="QK469">
        <v>63.801643371582003</v>
      </c>
      <c r="QL469">
        <v>38.860000610351499</v>
      </c>
      <c r="QM469">
        <v>287.14999389648398</v>
      </c>
      <c r="QN469">
        <v>44.25</v>
      </c>
      <c r="QO469">
        <v>18.569999694824201</v>
      </c>
      <c r="QP469">
        <v>16</v>
      </c>
      <c r="QQ469">
        <v>204.983963012695</v>
      </c>
      <c r="QR469">
        <v>40.830001831054602</v>
      </c>
      <c r="QS469">
        <v>337.520904541015</v>
      </c>
      <c r="QT469">
        <v>159.28150939941401</v>
      </c>
      <c r="QU469">
        <v>250.669998168945</v>
      </c>
      <c r="QV469">
        <v>127.827392578125</v>
      </c>
      <c r="QW469">
        <v>23.879999160766602</v>
      </c>
      <c r="QX469">
        <v>56.893478393554602</v>
      </c>
      <c r="QY469">
        <v>176.02000427246</v>
      </c>
      <c r="QZ469">
        <v>47.279998779296797</v>
      </c>
      <c r="RA469">
        <v>202.46000671386699</v>
      </c>
      <c r="RB469">
        <v>188.38406372070301</v>
      </c>
      <c r="RC469">
        <v>54.5</v>
      </c>
      <c r="RD469">
        <v>217.33000183105401</v>
      </c>
      <c r="RE469">
        <v>79.787391662597599</v>
      </c>
      <c r="RF469">
        <v>50.120193481445298</v>
      </c>
      <c r="RG469">
        <v>17.379999160766602</v>
      </c>
      <c r="RH469">
        <v>202.29594421386699</v>
      </c>
      <c r="RI469">
        <v>33.869998931884702</v>
      </c>
      <c r="RJ469">
        <v>37.470001220703097</v>
      </c>
      <c r="RK469">
        <v>151.595947265625</v>
      </c>
      <c r="RL469">
        <v>63.847240447997997</v>
      </c>
      <c r="RM469">
        <v>78.146919250488196</v>
      </c>
      <c r="RN469">
        <v>140.18470764160099</v>
      </c>
      <c r="RO469">
        <v>47.982574462890597</v>
      </c>
      <c r="RP469">
        <v>176.96000671386699</v>
      </c>
      <c r="RQ469">
        <v>112.466064453125</v>
      </c>
      <c r="RR469">
        <v>291.30999755859301</v>
      </c>
      <c r="RS469">
        <v>87.097007751464801</v>
      </c>
      <c r="RT469">
        <v>30.652996063232401</v>
      </c>
      <c r="RU469">
        <v>61.613689422607401</v>
      </c>
      <c r="RV469">
        <v>294.600006103515</v>
      </c>
      <c r="RW469">
        <v>57.909999847412102</v>
      </c>
      <c r="RX469">
        <v>22.646568298339801</v>
      </c>
      <c r="RY469">
        <v>41.698501586913999</v>
      </c>
      <c r="RZ469">
        <v>32.285476684570298</v>
      </c>
      <c r="SA469">
        <v>188.88201904296801</v>
      </c>
      <c r="SB469">
        <v>21.060073852538999</v>
      </c>
      <c r="SC469">
        <v>211.11999511718699</v>
      </c>
      <c r="SD469">
        <v>106.09999847412099</v>
      </c>
      <c r="SE469">
        <v>63.724674224853501</v>
      </c>
      <c r="SF469">
        <v>22.850000381469702</v>
      </c>
      <c r="SG469">
        <v>137.30999755859301</v>
      </c>
      <c r="SH469">
        <v>96.905090332031193</v>
      </c>
      <c r="SI469">
        <v>105.79293823242099</v>
      </c>
      <c r="SJ469">
        <v>405.19000244140602</v>
      </c>
      <c r="SK469">
        <v>158.25904846191401</v>
      </c>
      <c r="SL469">
        <v>45.496452331542898</v>
      </c>
      <c r="SM469">
        <v>157.38999938964801</v>
      </c>
    </row>
    <row r="470" spans="1:507" x14ac:dyDescent="0.25">
      <c r="A470" s="1">
        <v>44230</v>
      </c>
      <c r="B470">
        <v>380.603424072265</v>
      </c>
      <c r="C470">
        <v>174.04576110839801</v>
      </c>
      <c r="D470">
        <v>120.220001220703</v>
      </c>
      <c r="E470">
        <v>106.949996948242</v>
      </c>
      <c r="F470">
        <v>326.23001098632801</v>
      </c>
      <c r="G470">
        <v>248.36999511718699</v>
      </c>
      <c r="H470">
        <v>92.769996643066406</v>
      </c>
      <c r="I470">
        <v>481.92001342773398</v>
      </c>
      <c r="J470">
        <v>87.889999389648395</v>
      </c>
      <c r="K470">
        <v>155.066650390625</v>
      </c>
      <c r="L470">
        <v>25.850000381469702</v>
      </c>
      <c r="M470">
        <v>45.567245483398402</v>
      </c>
      <c r="N470">
        <v>122.150001525878</v>
      </c>
      <c r="O470">
        <v>276.600006103515</v>
      </c>
      <c r="P470">
        <v>111.59999847412099</v>
      </c>
      <c r="Q470">
        <v>52.540000915527301</v>
      </c>
      <c r="R470">
        <v>161.46546936035099</v>
      </c>
      <c r="S470">
        <v>168.88999938964801</v>
      </c>
      <c r="T470">
        <v>154.74000549316401</v>
      </c>
      <c r="U470">
        <v>546.17999267578102</v>
      </c>
      <c r="V470">
        <v>111.09042358398401</v>
      </c>
      <c r="W470">
        <v>49.110000610351499</v>
      </c>
      <c r="X470">
        <v>108.200927734375</v>
      </c>
      <c r="Y470">
        <v>2058.8798828125</v>
      </c>
      <c r="Z470">
        <v>2070.07006835937</v>
      </c>
      <c r="AA470">
        <v>41.284896850585902</v>
      </c>
      <c r="AB470">
        <v>3312.53002929687</v>
      </c>
      <c r="AC470">
        <v>10.896236419677701</v>
      </c>
      <c r="AD470">
        <v>72.739997863769503</v>
      </c>
      <c r="AE470">
        <v>17.600000381469702</v>
      </c>
      <c r="AF470">
        <v>80.537261962890597</v>
      </c>
      <c r="AG470">
        <v>120.44000244140599</v>
      </c>
      <c r="AH470">
        <v>38.692691802978501</v>
      </c>
      <c r="AI470">
        <v>232.30999755859301</v>
      </c>
      <c r="AJ470">
        <v>163.55970764160099</v>
      </c>
      <c r="AK470">
        <v>200.8837890625</v>
      </c>
      <c r="AL470">
        <v>105.093063354492</v>
      </c>
      <c r="AM470">
        <v>116.338821411132</v>
      </c>
      <c r="AN470">
        <v>235.33020019531199</v>
      </c>
      <c r="AO470">
        <v>63.097389221191399</v>
      </c>
      <c r="AP470">
        <v>146.95048522949199</v>
      </c>
      <c r="AQ470">
        <v>370.07000732421801</v>
      </c>
      <c r="AR470">
        <v>298.35998535156199</v>
      </c>
      <c r="AS470">
        <v>205.27000427246</v>
      </c>
      <c r="AT470">
        <v>57.220001220703097</v>
      </c>
      <c r="AU470">
        <v>16.4300003051757</v>
      </c>
      <c r="AV470">
        <v>4.7899999618530202</v>
      </c>
      <c r="AW470">
        <v>133.74015808105401</v>
      </c>
      <c r="AX470">
        <v>99.680816650390597</v>
      </c>
      <c r="AY470">
        <v>143.14999389648401</v>
      </c>
      <c r="AZ470">
        <v>51.082908630371001</v>
      </c>
      <c r="BA470">
        <v>316.760009765625</v>
      </c>
      <c r="BB470">
        <v>115.772705078125</v>
      </c>
      <c r="BC470">
        <v>132.53366088867099</v>
      </c>
      <c r="BD470">
        <v>28.5100002288818</v>
      </c>
      <c r="BE470">
        <v>86.469299316406193</v>
      </c>
      <c r="BF470">
        <v>292.850006103515</v>
      </c>
      <c r="BG470">
        <v>165.97784423828099</v>
      </c>
      <c r="BH470">
        <v>1194.59997558593</v>
      </c>
      <c r="BI470">
        <v>167.78999328613199</v>
      </c>
      <c r="BJ470">
        <v>165.83189392089801</v>
      </c>
      <c r="BK470">
        <v>21.225542068481399</v>
      </c>
      <c r="BL470">
        <v>90.801826477050696</v>
      </c>
      <c r="BM470">
        <v>31.4239196777343</v>
      </c>
      <c r="BN470">
        <v>41.060001373291001</v>
      </c>
      <c r="BO470">
        <v>77.048812866210895</v>
      </c>
      <c r="BP470">
        <v>260.92999267578102</v>
      </c>
      <c r="BR470">
        <v>109.63931274414</v>
      </c>
      <c r="BS470">
        <v>591.36999511718705</v>
      </c>
      <c r="BT470">
        <v>263.25</v>
      </c>
      <c r="BU470">
        <v>719.81701660156205</v>
      </c>
      <c r="BV470">
        <v>207.38999938964801</v>
      </c>
      <c r="BW470">
        <v>2027.30004882812</v>
      </c>
      <c r="BX470">
        <v>42.5390815734863</v>
      </c>
      <c r="BY470">
        <v>91.019996643066406</v>
      </c>
      <c r="BZ470">
        <v>37.450000762939403</v>
      </c>
      <c r="CA470">
        <v>62.029998779296797</v>
      </c>
      <c r="CB470">
        <v>461.581939697265</v>
      </c>
      <c r="CC470">
        <v>143.97476196289</v>
      </c>
      <c r="CE470">
        <v>86.453132629394503</v>
      </c>
      <c r="CF470">
        <v>18.940000534057599</v>
      </c>
      <c r="CG470">
        <v>134.82000732421801</v>
      </c>
      <c r="CH470">
        <v>47.119998931884702</v>
      </c>
      <c r="CI470">
        <v>106.845802307128</v>
      </c>
      <c r="CJ470">
        <v>54.400001525878899</v>
      </c>
      <c r="CK470">
        <v>123.309997558593</v>
      </c>
      <c r="CL470">
        <v>20.440000534057599</v>
      </c>
      <c r="CM470">
        <v>38.150001525878899</v>
      </c>
      <c r="CN470">
        <v>113.83000183105401</v>
      </c>
      <c r="CO470">
        <v>191.44999694824199</v>
      </c>
      <c r="CP470">
        <v>95.349998474121094</v>
      </c>
      <c r="CQ470">
        <v>65.669998168945298</v>
      </c>
      <c r="CR470">
        <v>140.63121032714801</v>
      </c>
      <c r="CS470">
        <v>125.575714111328</v>
      </c>
      <c r="CT470">
        <v>60.4799995422363</v>
      </c>
      <c r="CU470">
        <v>20.992897033691399</v>
      </c>
      <c r="CV470">
        <v>79.739997863769503</v>
      </c>
      <c r="CW470">
        <v>42.5025024414062</v>
      </c>
      <c r="CX470">
        <v>53.287239074707003</v>
      </c>
      <c r="CY470">
        <v>609.260009765625</v>
      </c>
      <c r="CZ470">
        <v>87.720039367675696</v>
      </c>
      <c r="DA470">
        <v>1499.98999023437</v>
      </c>
      <c r="DB470">
        <v>154.62153625488199</v>
      </c>
      <c r="DC470">
        <v>82.756118774414006</v>
      </c>
      <c r="DD470">
        <v>219.42999267578099</v>
      </c>
      <c r="DE470">
        <v>85.621925354003906</v>
      </c>
      <c r="DF470">
        <v>330.897369384765</v>
      </c>
      <c r="DG470">
        <v>45.770000457763601</v>
      </c>
      <c r="DH470">
        <v>61.099998474121001</v>
      </c>
      <c r="DI470">
        <v>38.790000915527301</v>
      </c>
      <c r="DJ470">
        <v>132.01828002929599</v>
      </c>
      <c r="DK470">
        <v>204.58999633789</v>
      </c>
      <c r="DL470">
        <v>191.99000549316401</v>
      </c>
      <c r="DM470">
        <v>56.764999389648402</v>
      </c>
      <c r="DN470">
        <v>48.367420196533203</v>
      </c>
      <c r="DO470">
        <v>79.089813232421804</v>
      </c>
      <c r="DP470">
        <v>78.879997253417898</v>
      </c>
      <c r="DQ470">
        <v>50.470001220703097</v>
      </c>
      <c r="DR470">
        <v>60.490859985351499</v>
      </c>
      <c r="DS470">
        <v>34.619998931884702</v>
      </c>
      <c r="DU470">
        <v>42.816764831542898</v>
      </c>
      <c r="DV470">
        <v>69.740997314453097</v>
      </c>
      <c r="DW470">
        <v>215.58827209472599</v>
      </c>
      <c r="DX470">
        <v>375.44000244140602</v>
      </c>
      <c r="DY470">
        <v>112.09999847412099</v>
      </c>
      <c r="DZ470">
        <v>36.114227294921797</v>
      </c>
      <c r="EA470">
        <v>41.740032196044901</v>
      </c>
      <c r="EB470">
        <v>354.510009765625</v>
      </c>
      <c r="EC470">
        <v>161.76664733886699</v>
      </c>
      <c r="ED470">
        <v>89.052146911621094</v>
      </c>
      <c r="EE470">
        <v>234.225006103515</v>
      </c>
      <c r="EF470">
        <v>73.239997863769503</v>
      </c>
      <c r="EG470">
        <v>76.363708496093693</v>
      </c>
      <c r="EH470">
        <v>238.00204467773401</v>
      </c>
      <c r="EI470">
        <v>125.540000915527</v>
      </c>
      <c r="EJ470">
        <v>110.48999786376901</v>
      </c>
      <c r="EK470">
        <v>301.14001464843699</v>
      </c>
      <c r="EL470">
        <v>39.779998779296797</v>
      </c>
      <c r="EM470">
        <v>54.549461364746001</v>
      </c>
      <c r="EN470">
        <v>17.978410720825099</v>
      </c>
      <c r="EO470">
        <v>391.69000244140602</v>
      </c>
      <c r="EP470">
        <v>63.221855163574197</v>
      </c>
      <c r="EQ470">
        <v>146.052734375</v>
      </c>
      <c r="ER470">
        <v>86.899459838867102</v>
      </c>
      <c r="ES470">
        <v>40.810001373291001</v>
      </c>
      <c r="ET470">
        <v>34.990001678466797</v>
      </c>
      <c r="EU470">
        <v>30.7299995422363</v>
      </c>
      <c r="EV470">
        <v>195.77999877929599</v>
      </c>
      <c r="EW470">
        <v>104.94000244140599</v>
      </c>
      <c r="EX470">
        <v>71.912925720214801</v>
      </c>
      <c r="EY470">
        <v>372.35076904296801</v>
      </c>
      <c r="EZ470">
        <v>120.353424072265</v>
      </c>
      <c r="FA470">
        <v>54.741661071777301</v>
      </c>
      <c r="FB470">
        <v>117.399459838867</v>
      </c>
      <c r="FC470">
        <v>92.428192138671804</v>
      </c>
      <c r="FD470">
        <v>40.641502380371001</v>
      </c>
      <c r="FE470">
        <v>74.617683410644503</v>
      </c>
      <c r="FF470">
        <v>25.620000839233398</v>
      </c>
      <c r="FG470">
        <v>102.01009368896401</v>
      </c>
      <c r="FH470">
        <v>118.89462280273401</v>
      </c>
      <c r="FI470">
        <v>57.856655120849602</v>
      </c>
      <c r="FJ470">
        <v>208.50285339355401</v>
      </c>
      <c r="FK470">
        <v>58.930000305175703</v>
      </c>
      <c r="FL470">
        <v>83.860000610351506</v>
      </c>
      <c r="FM470">
        <v>140.64561462402301</v>
      </c>
      <c r="FN470">
        <v>83.183197021484304</v>
      </c>
      <c r="FO470">
        <v>93.951080322265597</v>
      </c>
      <c r="FP470">
        <v>55.880001068115199</v>
      </c>
      <c r="FQ470">
        <v>178.39729309082</v>
      </c>
      <c r="FR470">
        <v>751.64349365234295</v>
      </c>
      <c r="FS470">
        <v>62.552513122558501</v>
      </c>
      <c r="FT470">
        <v>248.19000244140599</v>
      </c>
      <c r="FU470">
        <v>248.17231750488199</v>
      </c>
      <c r="FV470">
        <v>210.07000732421801</v>
      </c>
      <c r="FW470">
        <v>53.1165161132812</v>
      </c>
      <c r="FX470">
        <v>87.342620849609304</v>
      </c>
      <c r="FY470">
        <v>212.98243713378901</v>
      </c>
      <c r="FZ470">
        <v>42.070899963378899</v>
      </c>
      <c r="GA470">
        <v>138.47999572753901</v>
      </c>
      <c r="GB470">
        <v>91.089996337890597</v>
      </c>
      <c r="GC470">
        <v>115.113136291503</v>
      </c>
      <c r="GD470">
        <v>46.628147125244098</v>
      </c>
      <c r="GE470">
        <v>194.91000366210901</v>
      </c>
      <c r="GF470">
        <v>266.64999389648398</v>
      </c>
      <c r="GG470">
        <v>47</v>
      </c>
      <c r="GH470">
        <v>87.035995483398395</v>
      </c>
      <c r="GI470">
        <v>240.66339111328099</v>
      </c>
      <c r="GJ470">
        <v>131.21739196777301</v>
      </c>
      <c r="GK470">
        <v>31.030000686645501</v>
      </c>
      <c r="GL470">
        <v>32.010002136230398</v>
      </c>
      <c r="GM470">
        <v>152.75</v>
      </c>
      <c r="GN470">
        <v>110.199996948242</v>
      </c>
      <c r="GO470">
        <v>254.38000488281199</v>
      </c>
      <c r="GP470">
        <v>53.948123931884702</v>
      </c>
      <c r="GQ470">
        <v>36.605392456054602</v>
      </c>
      <c r="GR470">
        <v>110.639999389648</v>
      </c>
      <c r="GS470">
        <v>11.199999809265099</v>
      </c>
      <c r="GT470">
        <v>150.919998168945</v>
      </c>
      <c r="GU470">
        <v>66.181434631347599</v>
      </c>
      <c r="GV470">
        <v>87.029884338378906</v>
      </c>
      <c r="GW470">
        <v>30.280000686645501</v>
      </c>
      <c r="GX470">
        <v>29.149999618530199</v>
      </c>
      <c r="GY470">
        <v>25.860000610351499</v>
      </c>
      <c r="GZ470">
        <v>29.2000007629394</v>
      </c>
      <c r="HA470">
        <v>21.360000610351499</v>
      </c>
      <c r="HB470">
        <v>118.371940612792</v>
      </c>
      <c r="HC470">
        <v>159.44999694824199</v>
      </c>
      <c r="HD470">
        <v>153.08000183105401</v>
      </c>
      <c r="HE470">
        <v>11.1917467117309</v>
      </c>
      <c r="HF470">
        <v>56.819999694824197</v>
      </c>
      <c r="HG470">
        <v>54.25</v>
      </c>
      <c r="HH470">
        <v>97.692649841308594</v>
      </c>
      <c r="HI470">
        <v>63.79390335083</v>
      </c>
      <c r="HJ470">
        <v>90.839996337890597</v>
      </c>
      <c r="HK470">
        <v>193.82945251464801</v>
      </c>
      <c r="HL470">
        <v>287.42098999023398</v>
      </c>
      <c r="HM470">
        <v>364.60421752929602</v>
      </c>
      <c r="HN470">
        <v>18.7732124328613</v>
      </c>
      <c r="HO470">
        <v>15.151740074157701</v>
      </c>
      <c r="HP470">
        <v>49.096591949462798</v>
      </c>
      <c r="HQ470">
        <v>96.5</v>
      </c>
      <c r="HR470">
        <v>172.68679809570301</v>
      </c>
      <c r="HS470">
        <v>30.246822357177699</v>
      </c>
      <c r="HT470">
        <v>67.790000915527301</v>
      </c>
      <c r="HU470">
        <v>145.80104064941401</v>
      </c>
      <c r="HV470">
        <v>58.155887603759702</v>
      </c>
      <c r="HW470">
        <v>12.7200002670288</v>
      </c>
      <c r="HX470">
        <v>106.59999847412099</v>
      </c>
      <c r="HY470">
        <v>29.151918411254801</v>
      </c>
      <c r="HZ470">
        <v>82.319999694824205</v>
      </c>
      <c r="IA470">
        <v>272.462646484375</v>
      </c>
      <c r="IB470">
        <v>198.26240539550699</v>
      </c>
      <c r="IC470">
        <v>47.880001068115199</v>
      </c>
      <c r="ID470">
        <v>14.189999580383301</v>
      </c>
      <c r="IE470">
        <v>26.860000610351499</v>
      </c>
      <c r="IF470">
        <v>25.2299995422363</v>
      </c>
      <c r="IG470">
        <v>379.92999267578102</v>
      </c>
      <c r="IH470">
        <v>13.493105888366699</v>
      </c>
      <c r="II470">
        <v>160.22302246093699</v>
      </c>
      <c r="IJ470">
        <v>194.78999328613199</v>
      </c>
      <c r="IK470">
        <v>485.35998535156199</v>
      </c>
      <c r="IL470">
        <v>88.989997863769503</v>
      </c>
      <c r="IM470">
        <v>197.39999389648401</v>
      </c>
      <c r="IN470">
        <v>420.20001220703102</v>
      </c>
      <c r="IO470">
        <v>90.970001220703097</v>
      </c>
      <c r="IP470">
        <v>43.560001373291001</v>
      </c>
      <c r="IQ470">
        <v>57.332000732421797</v>
      </c>
      <c r="IR470">
        <v>114.97103118896401</v>
      </c>
      <c r="IS470">
        <v>117.54920959472599</v>
      </c>
      <c r="IT470">
        <v>50.092082977294901</v>
      </c>
      <c r="IU470">
        <v>25.206314086913999</v>
      </c>
      <c r="IV470">
        <v>127.546058654785</v>
      </c>
      <c r="IW470">
        <v>380.14999389648398</v>
      </c>
      <c r="IX470">
        <v>745.40002441406205</v>
      </c>
      <c r="IY470">
        <v>21.680213928222599</v>
      </c>
      <c r="IZ470">
        <v>228.24000549316401</v>
      </c>
      <c r="JA470">
        <v>182.99000549316401</v>
      </c>
      <c r="JB470">
        <v>31.867937088012599</v>
      </c>
      <c r="JC470">
        <v>148.97332763671801</v>
      </c>
      <c r="JD470">
        <v>105.90395355224599</v>
      </c>
      <c r="JE470">
        <v>138.77000427246</v>
      </c>
      <c r="JF470">
        <v>113.59026336669901</v>
      </c>
      <c r="JG470">
        <v>159.50537109375</v>
      </c>
      <c r="JH470">
        <v>50.397838592529297</v>
      </c>
      <c r="JI470">
        <v>135.13999938964801</v>
      </c>
      <c r="JJ470">
        <v>24.124162673950099</v>
      </c>
      <c r="JK470">
        <v>210.53373718261699</v>
      </c>
      <c r="JL470">
        <v>57.437034606933501</v>
      </c>
      <c r="JM470">
        <v>17.904014587402301</v>
      </c>
      <c r="JN470">
        <v>141.46000671386699</v>
      </c>
      <c r="JO470">
        <v>131.23374938964801</v>
      </c>
      <c r="JP470">
        <v>16.299999237060501</v>
      </c>
      <c r="JQ470">
        <v>14.2399997711181</v>
      </c>
      <c r="JR470">
        <v>285.51989746093699</v>
      </c>
      <c r="JS470">
        <v>32.675804138183501</v>
      </c>
      <c r="JT470">
        <v>33.778125762939403</v>
      </c>
      <c r="JU470">
        <v>43.959999084472599</v>
      </c>
      <c r="JV470">
        <v>178.55131530761699</v>
      </c>
      <c r="JW470">
        <v>227.99000549316401</v>
      </c>
      <c r="JX470">
        <v>503.10852050781199</v>
      </c>
      <c r="JY470">
        <v>78.305000305175696</v>
      </c>
      <c r="JZ470">
        <v>53.799999237060497</v>
      </c>
      <c r="KA470">
        <v>42.099029541015597</v>
      </c>
      <c r="KB470">
        <v>103.09823608398401</v>
      </c>
      <c r="KC470">
        <v>85.440002441406193</v>
      </c>
      <c r="KD470">
        <v>196.14089965820301</v>
      </c>
      <c r="KE470">
        <v>48.659999847412102</v>
      </c>
      <c r="KF470">
        <v>249.05895996093699</v>
      </c>
      <c r="KG470">
        <v>71.440002441406193</v>
      </c>
      <c r="KH470">
        <v>36.840000152587798</v>
      </c>
      <c r="KI470">
        <v>329.86077880859301</v>
      </c>
      <c r="KJ470">
        <v>46.840286254882798</v>
      </c>
      <c r="KK470">
        <v>169.88000488281199</v>
      </c>
      <c r="KL470">
        <v>11.5507383346557</v>
      </c>
      <c r="KM470">
        <v>88.347541809082003</v>
      </c>
      <c r="KN470">
        <v>136.41563415527301</v>
      </c>
      <c r="KO470">
        <v>7.7739133834838796</v>
      </c>
      <c r="KP470">
        <v>46.756320953369098</v>
      </c>
      <c r="KQ470">
        <v>563.15686035156205</v>
      </c>
      <c r="KR470">
        <v>123.34999847412099</v>
      </c>
      <c r="KS470">
        <v>111.139999389648</v>
      </c>
      <c r="KT470">
        <v>294.38021850585898</v>
      </c>
      <c r="KU470">
        <v>55.4799995422363</v>
      </c>
      <c r="KV470">
        <v>332.82000732421801</v>
      </c>
      <c r="KW470">
        <v>88.720001220703097</v>
      </c>
      <c r="KX470">
        <v>87.870002746582003</v>
      </c>
      <c r="KY470">
        <v>207.43370056152301</v>
      </c>
      <c r="KZ470">
        <v>181.060287475585</v>
      </c>
      <c r="LA470">
        <v>112.066650390625</v>
      </c>
      <c r="LB470">
        <v>76.646575927734304</v>
      </c>
      <c r="LC470">
        <v>48.909999847412102</v>
      </c>
      <c r="LD470">
        <v>1188.38000488281</v>
      </c>
      <c r="LE470">
        <v>30.889999389648398</v>
      </c>
      <c r="LF470">
        <v>139.52153015136699</v>
      </c>
      <c r="LG470">
        <v>79.110000610351506</v>
      </c>
      <c r="LH470">
        <v>242.44161987304599</v>
      </c>
      <c r="LI470">
        <v>134.71000671386699</v>
      </c>
      <c r="LJ470">
        <v>148.39999389648401</v>
      </c>
      <c r="LK470">
        <v>49.369998931884702</v>
      </c>
      <c r="LL470">
        <v>55.279998779296797</v>
      </c>
      <c r="LM470">
        <v>90.410003662109304</v>
      </c>
      <c r="LN470">
        <v>273.26486206054602</v>
      </c>
      <c r="LO470">
        <v>70.599998474121094</v>
      </c>
      <c r="LP470">
        <v>27.5657958984375</v>
      </c>
      <c r="LQ470">
        <v>178.706451416015</v>
      </c>
      <c r="LR470">
        <v>416.12985229492102</v>
      </c>
      <c r="LS470">
        <v>141.67810058593699</v>
      </c>
      <c r="LT470">
        <v>13.619999885559</v>
      </c>
      <c r="LU470">
        <v>66.660003662109304</v>
      </c>
      <c r="LV470">
        <v>539.45001220703102</v>
      </c>
      <c r="LW470">
        <v>25.685478210449201</v>
      </c>
      <c r="LX470">
        <v>58.339569091796797</v>
      </c>
      <c r="LY470">
        <v>19.764013290405199</v>
      </c>
      <c r="LZ470">
        <v>19.18208694458</v>
      </c>
      <c r="MA470">
        <v>82.616508483886705</v>
      </c>
      <c r="MB470">
        <v>22.475690841674801</v>
      </c>
      <c r="MC470">
        <v>138.34873962402301</v>
      </c>
      <c r="MD470">
        <v>22.045211791992099</v>
      </c>
      <c r="ME470">
        <v>245.259994506835</v>
      </c>
      <c r="MF470">
        <v>92.874267578125</v>
      </c>
      <c r="MG470">
        <v>299.29553222656199</v>
      </c>
      <c r="MH470">
        <v>21.500261306762599</v>
      </c>
      <c r="MI470">
        <v>23.610000610351499</v>
      </c>
      <c r="MJ470">
        <v>42.459999084472599</v>
      </c>
      <c r="MK470">
        <v>51.659999847412102</v>
      </c>
      <c r="ML470">
        <v>541.219970703125</v>
      </c>
      <c r="MM470">
        <v>4499.56982421875</v>
      </c>
      <c r="MN470">
        <v>442.48001098632801</v>
      </c>
      <c r="MO470">
        <v>22.020000457763601</v>
      </c>
      <c r="MP470">
        <v>197.57081604003901</v>
      </c>
      <c r="MQ470">
        <v>64.169998168945298</v>
      </c>
      <c r="MR470">
        <v>42.4799995422363</v>
      </c>
      <c r="MS470">
        <v>62.169998168945298</v>
      </c>
      <c r="MT470">
        <v>63.853862762451101</v>
      </c>
      <c r="MU470">
        <v>95.353012084960895</v>
      </c>
      <c r="MV470">
        <v>134.67086791992099</v>
      </c>
      <c r="MW470">
        <v>270.36343383789</v>
      </c>
      <c r="MX470">
        <v>89.949996948242102</v>
      </c>
      <c r="MY470">
        <v>415.47000122070301</v>
      </c>
      <c r="MZ470">
        <v>251.89999389648401</v>
      </c>
      <c r="NA470">
        <v>53.770000457763601</v>
      </c>
      <c r="NB470">
        <v>14.140000343322701</v>
      </c>
      <c r="NC470">
        <v>136.926666259765</v>
      </c>
      <c r="ND470">
        <v>139.72000122070301</v>
      </c>
      <c r="NE470">
        <v>42.364292144775298</v>
      </c>
      <c r="NF470">
        <v>34.840000152587798</v>
      </c>
      <c r="NG470">
        <v>79.166885375976506</v>
      </c>
      <c r="NH470">
        <v>70.488487243652301</v>
      </c>
      <c r="NI470">
        <v>76.730003356933594</v>
      </c>
      <c r="NJ470">
        <v>126.639999389648</v>
      </c>
      <c r="NK470">
        <v>152.19999694824199</v>
      </c>
      <c r="NL470">
        <v>354.23840332031199</v>
      </c>
      <c r="NM470">
        <v>139.35691833496</v>
      </c>
      <c r="NN470">
        <v>27.382623672485298</v>
      </c>
      <c r="NO470">
        <v>50.659271240234297</v>
      </c>
      <c r="NP470">
        <v>128.94999694824199</v>
      </c>
      <c r="NQ470">
        <v>86.959999084472599</v>
      </c>
      <c r="NR470">
        <v>105.385688781738</v>
      </c>
      <c r="NS470">
        <v>79.815231323242102</v>
      </c>
      <c r="NT470">
        <v>57.573318481445298</v>
      </c>
      <c r="NU470">
        <v>229.39668273925699</v>
      </c>
      <c r="NV470">
        <v>46.227081298828097</v>
      </c>
      <c r="NW470">
        <v>87.599998474121094</v>
      </c>
      <c r="NX470">
        <v>175.94999694824199</v>
      </c>
      <c r="NY470">
        <v>74.120002746582003</v>
      </c>
      <c r="NZ470">
        <v>161.530181884765</v>
      </c>
      <c r="OA470">
        <v>126.900001525878</v>
      </c>
      <c r="OB470">
        <v>105.19000244140599</v>
      </c>
      <c r="OC470">
        <v>105.51999664306599</v>
      </c>
      <c r="OD470">
        <v>70.148361206054602</v>
      </c>
      <c r="OE470">
        <v>60.229312896728501</v>
      </c>
      <c r="OF470">
        <v>47.119804382324197</v>
      </c>
      <c r="OG470">
        <v>491.17999267578102</v>
      </c>
      <c r="OH470">
        <v>18.204568862915</v>
      </c>
      <c r="OI470">
        <v>91.5</v>
      </c>
      <c r="OJ470">
        <v>202.8134765625</v>
      </c>
      <c r="OK470">
        <v>69.977333068847599</v>
      </c>
      <c r="OL470">
        <v>244.32637023925699</v>
      </c>
      <c r="OM470">
        <v>36.531333923339801</v>
      </c>
      <c r="ON470">
        <v>401.69000244140602</v>
      </c>
      <c r="OO470">
        <v>117.416458129882</v>
      </c>
      <c r="OP470">
        <v>69.419998168945298</v>
      </c>
      <c r="OQ470">
        <v>323.500885009765</v>
      </c>
      <c r="OR470">
        <v>234.82000732421801</v>
      </c>
      <c r="OS470">
        <v>271.47000122070301</v>
      </c>
      <c r="OT470">
        <v>24.067092895507798</v>
      </c>
      <c r="OU470">
        <v>66.864814758300696</v>
      </c>
      <c r="OV470">
        <v>43.541309356689403</v>
      </c>
      <c r="OW470">
        <v>122.282577514648</v>
      </c>
      <c r="OX470">
        <v>576.65002441406205</v>
      </c>
      <c r="OY470">
        <v>699.62097167968705</v>
      </c>
      <c r="OZ470">
        <v>93.379997253417898</v>
      </c>
      <c r="PA470">
        <v>178.98463439941401</v>
      </c>
      <c r="PB470">
        <v>63.399272918701101</v>
      </c>
      <c r="PC470">
        <v>176.20129394531199</v>
      </c>
      <c r="PD470">
        <v>58.829216003417898</v>
      </c>
      <c r="PE470">
        <v>46.549999237060497</v>
      </c>
      <c r="PF470">
        <v>173.69140625</v>
      </c>
      <c r="PG470">
        <v>100.591743469238</v>
      </c>
      <c r="PH470">
        <v>71.599998474121094</v>
      </c>
      <c r="PI470">
        <v>182.45347595214801</v>
      </c>
      <c r="PJ470">
        <v>233.94999694824199</v>
      </c>
      <c r="PK470">
        <v>472.32000732421801</v>
      </c>
      <c r="PL470">
        <v>35.889999389648402</v>
      </c>
      <c r="PM470">
        <v>265.20999145507801</v>
      </c>
      <c r="PN470">
        <v>76.400001525878906</v>
      </c>
      <c r="PO470">
        <v>129.36999511718699</v>
      </c>
      <c r="PP470">
        <v>157.614013671875</v>
      </c>
      <c r="PQ470">
        <v>202.39999389648401</v>
      </c>
      <c r="PR470">
        <v>34.599998474121001</v>
      </c>
      <c r="PS470">
        <v>184.45245361328099</v>
      </c>
      <c r="PT470">
        <v>128.213775634765</v>
      </c>
      <c r="PU470">
        <v>8.3184528350830007</v>
      </c>
      <c r="PV470">
        <v>378.52999877929602</v>
      </c>
      <c r="PW470">
        <v>388.94110107421801</v>
      </c>
      <c r="PX470">
        <v>120.483444213867</v>
      </c>
      <c r="PY470">
        <v>168.58000183105401</v>
      </c>
      <c r="PZ470">
        <v>46.282444000244098</v>
      </c>
      <c r="QA470">
        <v>499.93130493164</v>
      </c>
      <c r="QC470">
        <v>66.478561401367102</v>
      </c>
      <c r="QD470">
        <v>144.501541137695</v>
      </c>
      <c r="QE470">
        <v>145.83166503906199</v>
      </c>
      <c r="QF470">
        <v>599.30999755859295</v>
      </c>
      <c r="QG470">
        <v>137.90327453613199</v>
      </c>
      <c r="QH470">
        <v>51.088348388671797</v>
      </c>
      <c r="QI470">
        <v>54.580001831054602</v>
      </c>
      <c r="QJ470">
        <v>427.55999755859301</v>
      </c>
      <c r="QK470">
        <v>65.043502807617102</v>
      </c>
      <c r="QL470">
        <v>39.279998779296797</v>
      </c>
      <c r="QM470">
        <v>288.98001098632801</v>
      </c>
      <c r="QN470">
        <v>44.7299995422363</v>
      </c>
      <c r="QO470">
        <v>19.4899997711181</v>
      </c>
      <c r="QP470">
        <v>16.790000915527301</v>
      </c>
      <c r="QQ470">
        <v>203.42118835449199</v>
      </c>
      <c r="QR470">
        <v>42.040000915527301</v>
      </c>
      <c r="QS470">
        <v>336.69384765625</v>
      </c>
      <c r="QT470">
        <v>158.70516967773401</v>
      </c>
      <c r="QU470">
        <v>250.80000305175699</v>
      </c>
      <c r="QV470">
        <v>129.38504028320301</v>
      </c>
      <c r="QW470">
        <v>24.059999465942301</v>
      </c>
      <c r="QX470">
        <v>59.188125610351499</v>
      </c>
      <c r="QY470">
        <v>175.759994506835</v>
      </c>
      <c r="QZ470">
        <v>47.669998168945298</v>
      </c>
      <c r="RA470">
        <v>199.14999389648401</v>
      </c>
      <c r="RB470">
        <v>186.55711364746</v>
      </c>
      <c r="RC470">
        <v>54.790000915527301</v>
      </c>
      <c r="RD470">
        <v>211</v>
      </c>
      <c r="RE470">
        <v>78.574737548828097</v>
      </c>
      <c r="RF470">
        <v>51.915187835693303</v>
      </c>
      <c r="RG470">
        <v>18.090000152587798</v>
      </c>
      <c r="RH470">
        <v>201.04788208007801</v>
      </c>
      <c r="RI470">
        <v>33.689998626708899</v>
      </c>
      <c r="RJ470">
        <v>37.529998779296797</v>
      </c>
      <c r="RK470">
        <v>152.01502990722599</v>
      </c>
      <c r="RL470">
        <v>63.497798919677699</v>
      </c>
      <c r="RM470">
        <v>78.955749511718693</v>
      </c>
      <c r="RN470">
        <v>140.61291503906199</v>
      </c>
      <c r="RO470">
        <v>48.438232421875</v>
      </c>
      <c r="RP470">
        <v>176.42999267578099</v>
      </c>
      <c r="RQ470">
        <v>111.68975067138599</v>
      </c>
      <c r="RR470">
        <v>281.26998901367102</v>
      </c>
      <c r="RS470">
        <v>86.531501770019503</v>
      </c>
      <c r="RT470">
        <v>31.600000381469702</v>
      </c>
      <c r="RU470">
        <v>61.534404754638601</v>
      </c>
      <c r="RV470">
        <v>292.079986572265</v>
      </c>
      <c r="RW470">
        <v>57.700000762939403</v>
      </c>
      <c r="RX470">
        <v>22.517780303955</v>
      </c>
      <c r="RY470">
        <v>42.345531463622997</v>
      </c>
      <c r="RZ470">
        <v>33.817668914794901</v>
      </c>
      <c r="SA470">
        <v>189.865631103515</v>
      </c>
      <c r="SB470">
        <v>21.551671981811499</v>
      </c>
      <c r="SC470">
        <v>206.19999694824199</v>
      </c>
      <c r="SD470">
        <v>108.419998168945</v>
      </c>
      <c r="SE470">
        <v>62.712230682372997</v>
      </c>
      <c r="SF470">
        <v>23.569999694824201</v>
      </c>
      <c r="SG470">
        <v>135.38999938964801</v>
      </c>
      <c r="SH470">
        <v>94.850921630859304</v>
      </c>
      <c r="SI470">
        <v>104.230430603027</v>
      </c>
      <c r="SJ470">
        <v>403.69000244140602</v>
      </c>
      <c r="SK470">
        <v>158.31895446777301</v>
      </c>
      <c r="SL470">
        <v>45.724925994872997</v>
      </c>
      <c r="SM470">
        <v>155.22999572753901</v>
      </c>
    </row>
    <row r="471" spans="1:507" x14ac:dyDescent="0.25">
      <c r="A471" s="1">
        <v>44231</v>
      </c>
      <c r="B471">
        <v>384.92926025390602</v>
      </c>
      <c r="C471">
        <v>175.65254211425699</v>
      </c>
      <c r="D471">
        <v>119.73999786376901</v>
      </c>
      <c r="E471">
        <v>108.52999877929599</v>
      </c>
      <c r="F471">
        <v>324.77999877929602</v>
      </c>
      <c r="G471">
        <v>253.009994506835</v>
      </c>
      <c r="H471">
        <v>92.680000305175696</v>
      </c>
      <c r="I471">
        <v>489.38000488281199</v>
      </c>
      <c r="J471">
        <v>87.839996337890597</v>
      </c>
      <c r="K471">
        <v>158.26225280761699</v>
      </c>
      <c r="L471">
        <v>26.170000076293899</v>
      </c>
      <c r="M471">
        <v>45.428230285644503</v>
      </c>
      <c r="N471">
        <v>124.06999969482401</v>
      </c>
      <c r="O471">
        <v>256.70001220703102</v>
      </c>
      <c r="P471">
        <v>112.11000061035099</v>
      </c>
      <c r="Q471">
        <v>54.4799995422363</v>
      </c>
      <c r="R471">
        <v>154.50334167480401</v>
      </c>
      <c r="S471">
        <v>171.02999877929599</v>
      </c>
      <c r="T471">
        <v>155.58999633789</v>
      </c>
      <c r="U471">
        <v>615.15997314453102</v>
      </c>
      <c r="V471">
        <v>111.529083251953</v>
      </c>
      <c r="W471">
        <v>49.459999084472599</v>
      </c>
      <c r="X471">
        <v>106.344635009765</v>
      </c>
      <c r="Y471">
        <v>2053.6298828125</v>
      </c>
      <c r="Z471">
        <v>2062.3701171875</v>
      </c>
      <c r="AA471">
        <v>41.805870056152301</v>
      </c>
      <c r="AB471">
        <v>3331</v>
      </c>
      <c r="AC471">
        <v>11.064479827880801</v>
      </c>
      <c r="AD471">
        <v>73.930000305175696</v>
      </c>
      <c r="AE471">
        <v>17.399999618530199</v>
      </c>
      <c r="AF471">
        <v>81.458763122558594</v>
      </c>
      <c r="AG471">
        <v>124.900001525878</v>
      </c>
      <c r="AH471">
        <v>41.066902160644503</v>
      </c>
      <c r="AI471">
        <v>232.19999694824199</v>
      </c>
      <c r="AJ471">
        <v>163.47000122070301</v>
      </c>
      <c r="AK471">
        <v>208.297760009765</v>
      </c>
      <c r="AL471">
        <v>111.45660400390599</v>
      </c>
      <c r="AM471">
        <v>116.957809448242</v>
      </c>
      <c r="AN471">
        <v>235.46916198730401</v>
      </c>
      <c r="AO471">
        <v>64.040252685546804</v>
      </c>
      <c r="AP471">
        <v>149.87794494628901</v>
      </c>
      <c r="AQ471">
        <v>377.41000366210898</v>
      </c>
      <c r="AR471">
        <v>294.35998535156199</v>
      </c>
      <c r="AS471">
        <v>208.100006103515</v>
      </c>
      <c r="AT471">
        <v>58.639999389648402</v>
      </c>
      <c r="AU471">
        <v>16.319999694824201</v>
      </c>
      <c r="AV471">
        <v>4.8200001716613698</v>
      </c>
      <c r="AW471">
        <v>137.18499755859301</v>
      </c>
      <c r="AX471">
        <v>103.04443359375</v>
      </c>
      <c r="AY471">
        <v>142.14999389648401</v>
      </c>
      <c r="AZ471">
        <v>52.1554145812988</v>
      </c>
      <c r="BA471">
        <v>319.98001098632801</v>
      </c>
      <c r="BB471">
        <v>115.90219116210901</v>
      </c>
      <c r="BC471">
        <v>131.17103576660099</v>
      </c>
      <c r="BD471">
        <v>28.889999389648398</v>
      </c>
      <c r="BE471">
        <v>88.187751770019503</v>
      </c>
      <c r="BF471">
        <v>300.489990234375</v>
      </c>
      <c r="BG471">
        <v>169.68878173828099</v>
      </c>
      <c r="BH471">
        <v>1220.39001464843</v>
      </c>
      <c r="BI471">
        <v>171.850006103515</v>
      </c>
      <c r="BJ471">
        <v>169.17024230957</v>
      </c>
      <c r="BK471">
        <v>22.177717208862301</v>
      </c>
      <c r="BL471">
        <v>88.745414733886705</v>
      </c>
      <c r="BM471">
        <v>32.3393745422363</v>
      </c>
      <c r="BN471">
        <v>42.2299995422363</v>
      </c>
      <c r="BO471">
        <v>76.939155578613196</v>
      </c>
      <c r="BP471">
        <v>254.88999938964801</v>
      </c>
      <c r="BR471">
        <v>113.13759613037099</v>
      </c>
      <c r="BS471">
        <v>605.010009765625</v>
      </c>
      <c r="BT471">
        <v>267.39001464843699</v>
      </c>
      <c r="BU471">
        <v>728.13775634765602</v>
      </c>
      <c r="BV471">
        <v>210.63999938964801</v>
      </c>
      <c r="BW471">
        <v>2082.93994140625</v>
      </c>
      <c r="BX471">
        <v>42.549045562744098</v>
      </c>
      <c r="BY471">
        <v>92.419998168945298</v>
      </c>
      <c r="BZ471">
        <v>38.759998321533203</v>
      </c>
      <c r="CA471">
        <v>61.560001373291001</v>
      </c>
      <c r="CB471">
        <v>466.979736328125</v>
      </c>
      <c r="CC471">
        <v>142.60025024414</v>
      </c>
      <c r="CE471">
        <v>86.831047058105398</v>
      </c>
      <c r="CF471">
        <v>18.870000839233398</v>
      </c>
      <c r="CG471">
        <v>137.100006103515</v>
      </c>
      <c r="CH471">
        <v>46.930000305175703</v>
      </c>
      <c r="CI471">
        <v>112.277290344238</v>
      </c>
      <c r="CJ471">
        <v>55.9799995422363</v>
      </c>
      <c r="CK471">
        <v>125.66000366210901</v>
      </c>
      <c r="CL471">
        <v>21.049999237060501</v>
      </c>
      <c r="CM471">
        <v>38.330001831054602</v>
      </c>
      <c r="CN471">
        <v>113.430000305175</v>
      </c>
      <c r="CO471">
        <v>191.64999389648401</v>
      </c>
      <c r="CP471">
        <v>95.120002746582003</v>
      </c>
      <c r="CQ471">
        <v>67.660003662109304</v>
      </c>
      <c r="CR471">
        <v>149.59831237792901</v>
      </c>
      <c r="CS471">
        <v>125.38672637939401</v>
      </c>
      <c r="CT471">
        <v>60.400001525878899</v>
      </c>
      <c r="CU471">
        <v>21.270816802978501</v>
      </c>
      <c r="CV471">
        <v>80.089996337890597</v>
      </c>
      <c r="CW471">
        <v>42.869930267333899</v>
      </c>
      <c r="CX471">
        <v>55.021617889404297</v>
      </c>
      <c r="CY471">
        <v>619.78997802734295</v>
      </c>
      <c r="CZ471">
        <v>87.759483337402301</v>
      </c>
      <c r="DA471">
        <v>1479.55004882812</v>
      </c>
      <c r="DB471">
        <v>161.99819946289</v>
      </c>
      <c r="DC471">
        <v>81.908714294433594</v>
      </c>
      <c r="DD471">
        <v>205.38000488281199</v>
      </c>
      <c r="DE471">
        <v>86.834861755371094</v>
      </c>
      <c r="DF471">
        <v>337.53308105468699</v>
      </c>
      <c r="DG471">
        <v>47.25</v>
      </c>
      <c r="DH471">
        <v>62.409999847412102</v>
      </c>
      <c r="DI471">
        <v>39.919998168945298</v>
      </c>
      <c r="DJ471">
        <v>132.16786193847599</v>
      </c>
      <c r="DK471">
        <v>191.64999389648401</v>
      </c>
      <c r="DL471">
        <v>193.52999877929599</v>
      </c>
      <c r="DM471">
        <v>56.860000610351499</v>
      </c>
      <c r="DN471">
        <v>48.605434417724602</v>
      </c>
      <c r="DO471">
        <v>74.454483032226506</v>
      </c>
      <c r="DP471">
        <v>78.930000305175696</v>
      </c>
      <c r="DQ471">
        <v>51.450000762939403</v>
      </c>
      <c r="DR471">
        <v>62.8082885742187</v>
      </c>
      <c r="DS471">
        <v>34.590000152587798</v>
      </c>
      <c r="DU471">
        <v>43.609481811523402</v>
      </c>
      <c r="DV471">
        <v>69.820121765136705</v>
      </c>
      <c r="DW471">
        <v>222.77453613281199</v>
      </c>
      <c r="DX471">
        <v>384.10998535156199</v>
      </c>
      <c r="DY471">
        <v>114.33000183105401</v>
      </c>
      <c r="DZ471">
        <v>37.048385620117102</v>
      </c>
      <c r="EA471">
        <v>42.5377388000488</v>
      </c>
      <c r="EB471">
        <v>355.850006103515</v>
      </c>
      <c r="EC471">
        <v>161.736892700195</v>
      </c>
      <c r="ED471">
        <v>88.154838562011705</v>
      </c>
      <c r="EE471">
        <v>230.78433227539</v>
      </c>
      <c r="EF471">
        <v>73</v>
      </c>
      <c r="EG471">
        <v>76.892417907714801</v>
      </c>
      <c r="EH471">
        <v>235.30464172363199</v>
      </c>
      <c r="EI471">
        <v>128.69000244140599</v>
      </c>
      <c r="EJ471">
        <v>109.540000915527</v>
      </c>
      <c r="EK471">
        <v>309.26998901367102</v>
      </c>
      <c r="EL471">
        <v>40.930000305175703</v>
      </c>
      <c r="EM471">
        <v>55.697555541992102</v>
      </c>
      <c r="EN471">
        <v>17.929018020629801</v>
      </c>
      <c r="EO471">
        <v>403.25</v>
      </c>
      <c r="EP471">
        <v>64.981880187988196</v>
      </c>
      <c r="EQ471">
        <v>143.80226135253901</v>
      </c>
      <c r="ER471">
        <v>91.080184936523395</v>
      </c>
      <c r="ES471">
        <v>41.110000610351499</v>
      </c>
      <c r="ET471">
        <v>34.900001525878899</v>
      </c>
      <c r="EU471">
        <v>31.5</v>
      </c>
      <c r="EV471">
        <v>195.72000122070301</v>
      </c>
      <c r="EW471">
        <v>106.139999389648</v>
      </c>
      <c r="EX471">
        <v>72.031845092773395</v>
      </c>
      <c r="EY471">
        <v>372.02163696289</v>
      </c>
      <c r="EZ471">
        <v>119.357368469238</v>
      </c>
      <c r="FA471">
        <v>55.7207832336425</v>
      </c>
      <c r="FB471">
        <v>118.66842651367099</v>
      </c>
      <c r="FC471">
        <v>93.378303527832003</v>
      </c>
      <c r="FD471">
        <v>40.800529479980398</v>
      </c>
      <c r="FE471">
        <v>76.648910522460895</v>
      </c>
      <c r="FF471">
        <v>26.440000534057599</v>
      </c>
      <c r="FG471">
        <v>101.58261108398401</v>
      </c>
      <c r="FH471">
        <v>119.88922119140599</v>
      </c>
      <c r="FI471">
        <v>60.926921844482401</v>
      </c>
      <c r="FJ471">
        <v>207.66473388671801</v>
      </c>
      <c r="FK471">
        <v>58.889999389648402</v>
      </c>
      <c r="FL471">
        <v>85.430000305175696</v>
      </c>
      <c r="FM471">
        <v>138.45832824707</v>
      </c>
      <c r="FN471">
        <v>83.660346984863196</v>
      </c>
      <c r="FO471">
        <v>95.515449523925696</v>
      </c>
      <c r="FP471">
        <v>57.470001220703097</v>
      </c>
      <c r="FQ471">
        <v>180.49269104003901</v>
      </c>
      <c r="FR471">
        <v>743.69775390625</v>
      </c>
      <c r="FS471">
        <v>63.583816528320298</v>
      </c>
      <c r="FT471">
        <v>252.52999877929599</v>
      </c>
      <c r="FU471">
        <v>252.59434509277301</v>
      </c>
      <c r="FV471">
        <v>220.83999633789</v>
      </c>
      <c r="FW471">
        <v>54.463245391845703</v>
      </c>
      <c r="FX471">
        <v>87.620521545410099</v>
      </c>
      <c r="FY471">
        <v>219.59216308593699</v>
      </c>
      <c r="FZ471">
        <v>43.249439239501903</v>
      </c>
      <c r="GA471">
        <v>141.91000366210901</v>
      </c>
      <c r="GB471">
        <v>91.339996337890597</v>
      </c>
      <c r="GC471">
        <v>116.03594207763599</v>
      </c>
      <c r="GD471">
        <v>47.522956848144503</v>
      </c>
      <c r="GE471">
        <v>199.08000183105401</v>
      </c>
      <c r="GF471">
        <v>266.489990234375</v>
      </c>
      <c r="GG471">
        <v>47.119998931884702</v>
      </c>
      <c r="GH471">
        <v>89.482276916503906</v>
      </c>
      <c r="GI471">
        <v>247.475662231445</v>
      </c>
      <c r="GJ471">
        <v>132.42413330078099</v>
      </c>
      <c r="GK471">
        <v>32.090000152587798</v>
      </c>
      <c r="GL471">
        <v>32.2299995422363</v>
      </c>
      <c r="GM471">
        <v>156.21000671386699</v>
      </c>
      <c r="GN471">
        <v>112.23999786376901</v>
      </c>
      <c r="GO471">
        <v>263.77999877929602</v>
      </c>
      <c r="GP471">
        <v>54.336887359619098</v>
      </c>
      <c r="GQ471">
        <v>36.704868316650298</v>
      </c>
      <c r="GR471">
        <v>113.970001220703</v>
      </c>
      <c r="GS471">
        <v>11.369999885559</v>
      </c>
      <c r="GT471">
        <v>156.99000549316401</v>
      </c>
      <c r="GU471">
        <v>66.011611938476506</v>
      </c>
      <c r="GV471">
        <v>88.445648193359304</v>
      </c>
      <c r="GW471">
        <v>30.420000076293899</v>
      </c>
      <c r="GX471">
        <v>29.329999923706001</v>
      </c>
      <c r="GY471">
        <v>25.6800003051757</v>
      </c>
      <c r="GZ471">
        <v>29.799999237060501</v>
      </c>
      <c r="HA471">
        <v>22.149999618530199</v>
      </c>
      <c r="HB471">
        <v>118.700355529785</v>
      </c>
      <c r="HC471">
        <v>163.07000732421801</v>
      </c>
      <c r="HD471">
        <v>157.52999877929599</v>
      </c>
      <c r="HE471">
        <v>11.4415626525878</v>
      </c>
      <c r="HF471">
        <v>56.900001525878899</v>
      </c>
      <c r="HG471">
        <v>54.130001068115199</v>
      </c>
      <c r="HH471">
        <v>99.667945861816406</v>
      </c>
      <c r="HI471">
        <v>65.089164733886705</v>
      </c>
      <c r="HJ471">
        <v>93.029998779296804</v>
      </c>
      <c r="HK471">
        <v>197.69586181640599</v>
      </c>
      <c r="HL471">
        <v>292.60067749023398</v>
      </c>
      <c r="HM471">
        <v>370.47000122070301</v>
      </c>
      <c r="HN471">
        <v>19.072628021240199</v>
      </c>
      <c r="HO471">
        <v>15.6376276016235</v>
      </c>
      <c r="HP471">
        <v>50.596405029296797</v>
      </c>
      <c r="HQ471">
        <v>96.870002746582003</v>
      </c>
      <c r="HR471">
        <v>178.85133361816401</v>
      </c>
      <c r="HS471">
        <v>30.385435104370099</v>
      </c>
      <c r="HT471">
        <v>69.830001831054602</v>
      </c>
      <c r="HU471">
        <v>146.43763732910099</v>
      </c>
      <c r="HV471">
        <v>57.667598724365199</v>
      </c>
      <c r="HW471">
        <v>12.9600000381469</v>
      </c>
      <c r="HX471">
        <v>110.51999664306599</v>
      </c>
      <c r="HY471">
        <v>29.815813064575099</v>
      </c>
      <c r="HZ471">
        <v>83.720001220703097</v>
      </c>
      <c r="IA471">
        <v>277.08367919921801</v>
      </c>
      <c r="IB471">
        <v>199.70600891113199</v>
      </c>
      <c r="IC471">
        <v>49.020000457763601</v>
      </c>
      <c r="ID471">
        <v>14.1300001144409</v>
      </c>
      <c r="IE471">
        <v>27.340000152587798</v>
      </c>
      <c r="IF471">
        <v>25.9500007629394</v>
      </c>
      <c r="IG471">
        <v>385.08999633789</v>
      </c>
      <c r="IH471">
        <v>13.988447189331</v>
      </c>
      <c r="II471">
        <v>160.27273559570301</v>
      </c>
      <c r="IJ471">
        <v>189.61999511718699</v>
      </c>
      <c r="IK471">
        <v>494</v>
      </c>
      <c r="IL471">
        <v>89.959999084472599</v>
      </c>
      <c r="IM471">
        <v>197.05999755859301</v>
      </c>
      <c r="IN471">
        <v>428.64001464843699</v>
      </c>
      <c r="IO471">
        <v>90.910003662109304</v>
      </c>
      <c r="IP471">
        <v>42.990001678466797</v>
      </c>
      <c r="IQ471">
        <v>58.790000915527301</v>
      </c>
      <c r="IR471">
        <v>114.223167419433</v>
      </c>
      <c r="IS471">
        <v>119.42414855957</v>
      </c>
      <c r="IT471">
        <v>46.262447357177699</v>
      </c>
      <c r="IU471">
        <v>25.5427932739257</v>
      </c>
      <c r="IV471">
        <v>126.22356414794901</v>
      </c>
      <c r="IW471">
        <v>392.73001098632801</v>
      </c>
      <c r="IX471">
        <v>757.04998779296795</v>
      </c>
      <c r="IY471">
        <v>21.630558013916001</v>
      </c>
      <c r="IZ471">
        <v>234.71000671386699</v>
      </c>
      <c r="JA471">
        <v>184.32000732421801</v>
      </c>
      <c r="JB471">
        <v>31.405797958373999</v>
      </c>
      <c r="JC471">
        <v>152.91098022460901</v>
      </c>
      <c r="JD471">
        <v>107.56104278564401</v>
      </c>
      <c r="JE471">
        <v>142.07000732421801</v>
      </c>
      <c r="JF471">
        <v>113.203285217285</v>
      </c>
      <c r="JG471">
        <v>160.98614501953099</v>
      </c>
      <c r="JH471">
        <v>50.975292205810497</v>
      </c>
      <c r="JI471">
        <v>138.25</v>
      </c>
      <c r="JJ471">
        <v>24.203485488891602</v>
      </c>
      <c r="JK471">
        <v>210.43400573730401</v>
      </c>
      <c r="JL471">
        <v>57.2984199523925</v>
      </c>
      <c r="JM471">
        <v>18.5381355285644</v>
      </c>
      <c r="JN471">
        <v>140.58999633789</v>
      </c>
      <c r="JO471">
        <v>130.35153198242099</v>
      </c>
      <c r="JP471">
        <v>16.7000007629394</v>
      </c>
      <c r="JQ471">
        <v>14.029999732971101</v>
      </c>
      <c r="JR471">
        <v>293.42831420898398</v>
      </c>
      <c r="JS471">
        <v>32.586715698242102</v>
      </c>
      <c r="JT471">
        <v>33.270858764648402</v>
      </c>
      <c r="JU471">
        <v>48.069999694824197</v>
      </c>
      <c r="JV471">
        <v>183.91252136230401</v>
      </c>
      <c r="JW471">
        <v>223.77999877929599</v>
      </c>
      <c r="JX471">
        <v>518.271728515625</v>
      </c>
      <c r="JY471">
        <v>79.220001220703097</v>
      </c>
      <c r="JZ471">
        <v>52.950000762939403</v>
      </c>
      <c r="KA471">
        <v>42.247787475585902</v>
      </c>
      <c r="KB471">
        <v>106.88458251953099</v>
      </c>
      <c r="KC471">
        <v>86.870002746582003</v>
      </c>
      <c r="KD471">
        <v>200.78150939941401</v>
      </c>
      <c r="KE471">
        <v>50</v>
      </c>
      <c r="KF471">
        <v>248.113021850585</v>
      </c>
      <c r="KG471">
        <v>75.019996643066406</v>
      </c>
      <c r="KH471">
        <v>37.709999084472599</v>
      </c>
      <c r="KI471">
        <v>334.66394042968699</v>
      </c>
      <c r="KJ471">
        <v>47.749130249023402</v>
      </c>
      <c r="KK471">
        <v>173.02999877929599</v>
      </c>
      <c r="KL471">
        <v>11.5212965011596</v>
      </c>
      <c r="KM471">
        <v>90.001022338867102</v>
      </c>
      <c r="KN471">
        <v>140.01020812988199</v>
      </c>
      <c r="KO471">
        <v>7.7838797569274902</v>
      </c>
      <c r="KP471">
        <v>46.785976409912102</v>
      </c>
      <c r="KQ471">
        <v>565.54406738281205</v>
      </c>
      <c r="KR471">
        <v>125.449996948242</v>
      </c>
      <c r="KS471">
        <v>111.699996948242</v>
      </c>
      <c r="KT471">
        <v>294.689697265625</v>
      </c>
      <c r="KU471">
        <v>55.919998168945298</v>
      </c>
      <c r="KV471">
        <v>340.829986572265</v>
      </c>
      <c r="KW471">
        <v>88.879997253417898</v>
      </c>
      <c r="KX471">
        <v>89.489997863769503</v>
      </c>
      <c r="KY471">
        <v>209.739501953125</v>
      </c>
      <c r="KZ471">
        <v>185.60900878906199</v>
      </c>
      <c r="LA471">
        <v>116.414794921875</v>
      </c>
      <c r="LB471">
        <v>75.367805480957003</v>
      </c>
      <c r="LC471">
        <v>51.900001525878899</v>
      </c>
      <c r="LD471">
        <v>1216.93994140625</v>
      </c>
      <c r="LE471">
        <v>32.4799995422363</v>
      </c>
      <c r="LF471">
        <v>143.38189697265599</v>
      </c>
      <c r="LG471">
        <v>81.25</v>
      </c>
      <c r="LH471">
        <v>241.45388793945301</v>
      </c>
      <c r="LI471">
        <v>134.83999633789</v>
      </c>
      <c r="LJ471">
        <v>149.05999755859301</v>
      </c>
      <c r="LK471">
        <v>49.060001373291001</v>
      </c>
      <c r="LL471">
        <v>56</v>
      </c>
      <c r="LM471">
        <v>91.470001220703097</v>
      </c>
      <c r="LN471">
        <v>276.22817993164</v>
      </c>
      <c r="LO471">
        <v>72.290000915527301</v>
      </c>
      <c r="LP471">
        <v>27.406051635742099</v>
      </c>
      <c r="LQ471">
        <v>181.48536682128901</v>
      </c>
      <c r="LR471">
        <v>429.42623901367102</v>
      </c>
      <c r="LS471">
        <v>143.08332824707</v>
      </c>
      <c r="LT471">
        <v>13.779999732971101</v>
      </c>
      <c r="LU471">
        <v>66.919998168945298</v>
      </c>
      <c r="LV471">
        <v>552.15997314453102</v>
      </c>
      <c r="LW471">
        <v>25.982646942138601</v>
      </c>
      <c r="LX471">
        <v>57.101673126220703</v>
      </c>
      <c r="LY471">
        <v>20.222251892089801</v>
      </c>
      <c r="LZ471">
        <v>19.540632247924801</v>
      </c>
      <c r="MA471">
        <v>82.5667724609375</v>
      </c>
      <c r="MB471">
        <v>22.6353034973144</v>
      </c>
      <c r="MC471">
        <v>140.34468078613199</v>
      </c>
      <c r="MD471">
        <v>22.540386199951101</v>
      </c>
      <c r="ME471">
        <v>245.57000732421801</v>
      </c>
      <c r="MF471">
        <v>95.863487243652301</v>
      </c>
      <c r="MG471">
        <v>300.40020751953102</v>
      </c>
      <c r="MH471">
        <v>21.3114013671875</v>
      </c>
      <c r="MI471">
        <v>24.399999618530199</v>
      </c>
      <c r="MJ471">
        <v>41.950000762939403</v>
      </c>
      <c r="MK471">
        <v>52.020000457763601</v>
      </c>
      <c r="ML471">
        <v>546.57000732421795</v>
      </c>
      <c r="MM471">
        <v>4552.10986328125</v>
      </c>
      <c r="MN471">
        <v>451.83999633789</v>
      </c>
      <c r="MO471">
        <v>22.299999237060501</v>
      </c>
      <c r="MP471">
        <v>204.17483520507801</v>
      </c>
      <c r="MQ471">
        <v>64.860000610351506</v>
      </c>
      <c r="MR471">
        <v>42.459999084472599</v>
      </c>
      <c r="MS471">
        <v>63.349998474121001</v>
      </c>
      <c r="MT471">
        <v>63.096187591552699</v>
      </c>
      <c r="MU471">
        <v>96.778274536132798</v>
      </c>
      <c r="MV471">
        <v>131.384506225585</v>
      </c>
      <c r="MW471">
        <v>268.13052368164</v>
      </c>
      <c r="MX471">
        <v>91.580001831054602</v>
      </c>
      <c r="MY471">
        <v>428.16000366210898</v>
      </c>
      <c r="MZ471">
        <v>270.42999267578102</v>
      </c>
      <c r="NA471">
        <v>53.9799995422363</v>
      </c>
      <c r="NB471">
        <v>14.6800003051757</v>
      </c>
      <c r="NC471">
        <v>138.57350158691401</v>
      </c>
      <c r="ND471">
        <v>142.36999511718699</v>
      </c>
      <c r="NE471">
        <v>43.318756103515597</v>
      </c>
      <c r="NF471">
        <v>34.889999389648402</v>
      </c>
      <c r="NG471">
        <v>82.521827697753906</v>
      </c>
      <c r="NH471">
        <v>71.121292114257798</v>
      </c>
      <c r="NI471">
        <v>77.059997558593693</v>
      </c>
      <c r="NJ471">
        <v>126.59999847412099</v>
      </c>
      <c r="NK471">
        <v>156.67999267578099</v>
      </c>
      <c r="NL471">
        <v>358.37124633789</v>
      </c>
      <c r="NM471">
        <v>138.70947265625</v>
      </c>
      <c r="NN471">
        <v>27.491010665893501</v>
      </c>
      <c r="NO471">
        <v>52.313247680663999</v>
      </c>
      <c r="NP471">
        <v>129.02999877929599</v>
      </c>
      <c r="NQ471">
        <v>88.139999389648395</v>
      </c>
      <c r="NR471">
        <v>105.753410339355</v>
      </c>
      <c r="NS471">
        <v>81.6094970703125</v>
      </c>
      <c r="NT471">
        <v>58.029151916503899</v>
      </c>
      <c r="NU471">
        <v>228.95039367675699</v>
      </c>
      <c r="NV471">
        <v>46.964958190917898</v>
      </c>
      <c r="NW471">
        <v>92.610000610351506</v>
      </c>
      <c r="NX471">
        <v>167.69000244140599</v>
      </c>
      <c r="NY471">
        <v>75.309997558593693</v>
      </c>
      <c r="NZ471">
        <v>147.26815795898401</v>
      </c>
      <c r="OA471">
        <v>121.98999786376901</v>
      </c>
      <c r="OB471">
        <v>107.83000183105401</v>
      </c>
      <c r="OC471">
        <v>107.889999389648</v>
      </c>
      <c r="OD471">
        <v>72.235519409179602</v>
      </c>
      <c r="OE471">
        <v>60.717445373535099</v>
      </c>
      <c r="OF471">
        <v>48.673965454101499</v>
      </c>
      <c r="OG471">
        <v>498.83999633789</v>
      </c>
      <c r="OH471">
        <v>18.8398418426513</v>
      </c>
      <c r="OI471">
        <v>92.040000915527301</v>
      </c>
      <c r="OJ471">
        <v>203.66180419921801</v>
      </c>
      <c r="OK471">
        <v>70.047012329101506</v>
      </c>
      <c r="OL471">
        <v>240.22422790527301</v>
      </c>
      <c r="OM471">
        <v>37.100109100341797</v>
      </c>
      <c r="ON471">
        <v>403.75</v>
      </c>
      <c r="OO471">
        <v>118.473991394042</v>
      </c>
      <c r="OP471">
        <v>70.839996337890597</v>
      </c>
      <c r="OQ471">
        <v>327.69119262695301</v>
      </c>
      <c r="OR471">
        <v>237.97999572753901</v>
      </c>
      <c r="OS471">
        <v>273.58493041992102</v>
      </c>
      <c r="OT471">
        <v>24.694150924682599</v>
      </c>
      <c r="OU471">
        <v>67.122528076171804</v>
      </c>
      <c r="OV471">
        <v>43.720653533935497</v>
      </c>
      <c r="OW471">
        <v>124.999298095703</v>
      </c>
      <c r="OX471">
        <v>588.97998046875</v>
      </c>
      <c r="OY471">
        <v>708.57897949218705</v>
      </c>
      <c r="OZ471">
        <v>95.160003662109304</v>
      </c>
      <c r="PA471">
        <v>178.62559509277301</v>
      </c>
      <c r="PB471">
        <v>62.831695556640597</v>
      </c>
      <c r="PC471">
        <v>187.66848754882801</v>
      </c>
      <c r="PD471">
        <v>59.709922790527301</v>
      </c>
      <c r="PE471">
        <v>49.130001068115199</v>
      </c>
      <c r="PF471">
        <v>174.97653198242099</v>
      </c>
      <c r="PG471">
        <v>103.200645446777</v>
      </c>
      <c r="PH471">
        <v>73.790000915527301</v>
      </c>
      <c r="PI471">
        <v>185.187240600585</v>
      </c>
      <c r="PJ471">
        <v>237.08000183105401</v>
      </c>
      <c r="PK471">
        <v>489.489990234375</v>
      </c>
      <c r="PL471">
        <v>37.139999389648402</v>
      </c>
      <c r="PM471">
        <v>270.08999633789</v>
      </c>
      <c r="PN471">
        <v>76.519996643066406</v>
      </c>
      <c r="PO471">
        <v>130.600006103515</v>
      </c>
      <c r="PP471">
        <v>159.54193115234301</v>
      </c>
      <c r="PQ471">
        <v>201.49000549316401</v>
      </c>
      <c r="PR471">
        <v>36.180000305175703</v>
      </c>
      <c r="PS471">
        <v>187.92008972167901</v>
      </c>
      <c r="PT471">
        <v>128.41304016113199</v>
      </c>
      <c r="PU471">
        <v>8.5193452835083008</v>
      </c>
      <c r="PV471">
        <v>387.44000244140602</v>
      </c>
      <c r="PW471">
        <v>398.32318115234301</v>
      </c>
      <c r="PX471">
        <v>125.429885864257</v>
      </c>
      <c r="PY471">
        <v>172</v>
      </c>
      <c r="PZ471">
        <v>47.262073516845703</v>
      </c>
      <c r="QA471">
        <v>488.67779541015602</v>
      </c>
      <c r="QC471">
        <v>68.321586608886705</v>
      </c>
      <c r="QD471">
        <v>145.797607421875</v>
      </c>
      <c r="QE471">
        <v>148.28244018554599</v>
      </c>
      <c r="QF471">
        <v>610</v>
      </c>
      <c r="QG471">
        <v>143.14450073242099</v>
      </c>
      <c r="QH471">
        <v>52.922847747802699</v>
      </c>
      <c r="QI471">
        <v>56.509998321533203</v>
      </c>
      <c r="QJ471">
        <v>424.89999389648398</v>
      </c>
      <c r="QK471">
        <v>65.788612365722599</v>
      </c>
      <c r="QL471">
        <v>39.740001678466797</v>
      </c>
      <c r="QM471">
        <v>295.58999633789</v>
      </c>
      <c r="QN471">
        <v>46.310001373291001</v>
      </c>
      <c r="QO471">
        <v>20.2600002288818</v>
      </c>
      <c r="QP471">
        <v>17.360000610351499</v>
      </c>
      <c r="QQ471">
        <v>203.51077270507801</v>
      </c>
      <c r="QR471">
        <v>42.409999847412102</v>
      </c>
      <c r="QS471">
        <v>328.15417480468699</v>
      </c>
      <c r="QT471">
        <v>161.23912048339801</v>
      </c>
      <c r="QU471">
        <v>259.829986572265</v>
      </c>
      <c r="QV471">
        <v>131.50184631347599</v>
      </c>
      <c r="QW471">
        <v>24.690000534057599</v>
      </c>
      <c r="QX471">
        <v>60.1335639953613</v>
      </c>
      <c r="QY471">
        <v>176.07000732421801</v>
      </c>
      <c r="QZ471">
        <v>48.430000305175703</v>
      </c>
      <c r="RA471">
        <v>199.30999755859301</v>
      </c>
      <c r="RB471">
        <v>188.07458496093699</v>
      </c>
      <c r="RC471">
        <v>55.139999389648402</v>
      </c>
      <c r="RD471">
        <v>213.71000671386699</v>
      </c>
      <c r="RE471">
        <v>80.870841979980398</v>
      </c>
      <c r="RF471">
        <v>51.915187835693303</v>
      </c>
      <c r="RG471">
        <v>18</v>
      </c>
      <c r="RH471">
        <v>208.92564392089801</v>
      </c>
      <c r="RI471">
        <v>34.2299995422363</v>
      </c>
      <c r="RJ471">
        <v>37.349998474121001</v>
      </c>
      <c r="RK471">
        <v>152.81326293945301</v>
      </c>
      <c r="RL471">
        <v>64.885566711425696</v>
      </c>
      <c r="RM471">
        <v>80.353729248046804</v>
      </c>
      <c r="RN471">
        <v>141.93737792968699</v>
      </c>
      <c r="RO471">
        <v>48.804737091064403</v>
      </c>
      <c r="RP471">
        <v>180.22999572753901</v>
      </c>
      <c r="RQ471">
        <v>112.545684814453</v>
      </c>
      <c r="RR471">
        <v>286.45001220703102</v>
      </c>
      <c r="RS471">
        <v>86.065216064453097</v>
      </c>
      <c r="RT471">
        <v>32.659999847412102</v>
      </c>
      <c r="RU471">
        <v>63.338119506835902</v>
      </c>
      <c r="RV471">
        <v>290.25</v>
      </c>
      <c r="RW471">
        <v>59.259998321533203</v>
      </c>
      <c r="RX471">
        <v>22.775352478027301</v>
      </c>
      <c r="RY471">
        <v>41.230648040771399</v>
      </c>
      <c r="RZ471">
        <v>33.787818908691399</v>
      </c>
      <c r="SA471">
        <v>186.68629455566401</v>
      </c>
      <c r="SB471">
        <v>21.6499919891357</v>
      </c>
      <c r="SC471">
        <v>209.30000305175699</v>
      </c>
      <c r="SD471">
        <v>108.69000244140599</v>
      </c>
      <c r="SE471">
        <v>63.119194030761697</v>
      </c>
      <c r="SF471">
        <v>23.170000076293899</v>
      </c>
      <c r="SG471">
        <v>136.27999877929599</v>
      </c>
      <c r="SH471">
        <v>96.895118713378906</v>
      </c>
      <c r="SI471">
        <v>102.498725891113</v>
      </c>
      <c r="SJ471">
        <v>407.33999633789</v>
      </c>
      <c r="SK471">
        <v>160.48565673828099</v>
      </c>
      <c r="SL471">
        <v>47.900413513183501</v>
      </c>
      <c r="SM471">
        <v>157.13000488281199</v>
      </c>
    </row>
    <row r="472" spans="1:507" x14ac:dyDescent="0.25">
      <c r="A472" s="1">
        <v>44232</v>
      </c>
      <c r="B472">
        <v>386.44430541992102</v>
      </c>
      <c r="C472">
        <v>177.54692077636699</v>
      </c>
      <c r="D472">
        <v>124.02999877929599</v>
      </c>
      <c r="E472">
        <v>108.730003356933</v>
      </c>
      <c r="F472">
        <v>327.850006103515</v>
      </c>
      <c r="G472">
        <v>253.53999328613199</v>
      </c>
      <c r="H472">
        <v>101.61000061035099</v>
      </c>
      <c r="I472">
        <v>492.11999511718699</v>
      </c>
      <c r="J472">
        <v>87.900001525878906</v>
      </c>
      <c r="K472">
        <v>157.06390380859301</v>
      </c>
      <c r="L472">
        <v>26.860000610351499</v>
      </c>
      <c r="M472">
        <v>45.130340576171797</v>
      </c>
      <c r="N472">
        <v>123.180000305175</v>
      </c>
      <c r="O472">
        <v>253.14999389648401</v>
      </c>
      <c r="P472">
        <v>114.669998168945</v>
      </c>
      <c r="Q472">
        <v>54.180000305175703</v>
      </c>
      <c r="R472">
        <v>156.76753234863199</v>
      </c>
      <c r="S472">
        <v>171.69999694824199</v>
      </c>
      <c r="T472">
        <v>153.919998168945</v>
      </c>
      <c r="U472">
        <v>620.45001220703102</v>
      </c>
      <c r="V472">
        <v>113.443229675292</v>
      </c>
      <c r="W472">
        <v>49.680000305175703</v>
      </c>
      <c r="X472">
        <v>106.136169433593</v>
      </c>
      <c r="Y472">
        <v>2088.830078125</v>
      </c>
      <c r="Z472">
        <v>2098</v>
      </c>
      <c r="AA472">
        <v>41.746894836425703</v>
      </c>
      <c r="AB472">
        <v>3352.14990234375</v>
      </c>
      <c r="AC472">
        <v>11.351483345031699</v>
      </c>
      <c r="AD472">
        <v>74.199996948242102</v>
      </c>
      <c r="AE472">
        <v>17.190000534057599</v>
      </c>
      <c r="AF472">
        <v>81.438949584960895</v>
      </c>
      <c r="AG472">
        <v>126.27999877929599</v>
      </c>
      <c r="AH472">
        <v>41.404659271240199</v>
      </c>
      <c r="AI472">
        <v>232.99000549316401</v>
      </c>
      <c r="AJ472">
        <v>165.009994506835</v>
      </c>
      <c r="AK472">
        <v>210.039291381835</v>
      </c>
      <c r="AL472">
        <v>109.23584747314401</v>
      </c>
      <c r="AM472">
        <v>116.808052062988</v>
      </c>
      <c r="AN472">
        <v>234.57580566406199</v>
      </c>
      <c r="AO472">
        <v>64.603981018066406</v>
      </c>
      <c r="AP472">
        <v>148.12544250488199</v>
      </c>
      <c r="AQ472">
        <v>379.48001098632801</v>
      </c>
      <c r="AR472">
        <v>290.850006103515</v>
      </c>
      <c r="AS472">
        <v>223.22000122070301</v>
      </c>
      <c r="AT472">
        <v>60</v>
      </c>
      <c r="AU472">
        <v>16.2199993133544</v>
      </c>
      <c r="AV472">
        <v>4.8299999237060502</v>
      </c>
      <c r="AW472">
        <v>136.759994506835</v>
      </c>
      <c r="AX472">
        <v>100.519226074218</v>
      </c>
      <c r="AY472">
        <v>147.13000488281199</v>
      </c>
      <c r="AZ472">
        <v>52.929996490478501</v>
      </c>
      <c r="BA472">
        <v>321.91000366210898</v>
      </c>
      <c r="BB472">
        <v>117.93416595458901</v>
      </c>
      <c r="BC472">
        <v>133.6376953125</v>
      </c>
      <c r="BD472">
        <v>28.9300003051757</v>
      </c>
      <c r="BE472">
        <v>88.455955505371094</v>
      </c>
      <c r="BF472">
        <v>305.85998535156199</v>
      </c>
      <c r="BG472">
        <v>166.425537109375</v>
      </c>
      <c r="BH472">
        <v>1220.43005371093</v>
      </c>
      <c r="BI472">
        <v>172.22000122070301</v>
      </c>
      <c r="BJ472">
        <v>172.488677978515</v>
      </c>
      <c r="BK472">
        <v>21.899999618530199</v>
      </c>
      <c r="BL472">
        <v>89.234558105468693</v>
      </c>
      <c r="BM472">
        <v>32.210014343261697</v>
      </c>
      <c r="BN472">
        <v>42.029998779296797</v>
      </c>
      <c r="BO472">
        <v>77.058776855468693</v>
      </c>
      <c r="BP472">
        <v>254.67999267578099</v>
      </c>
      <c r="BR472">
        <v>113.823341369628</v>
      </c>
      <c r="BS472">
        <v>616.47998046875</v>
      </c>
      <c r="BT472">
        <v>265.08999633789</v>
      </c>
      <c r="BU472">
        <v>722.05377197265602</v>
      </c>
      <c r="BV472">
        <v>207.92999267578099</v>
      </c>
      <c r="BW472">
        <v>2096.419921875</v>
      </c>
      <c r="BX472">
        <v>42.937572479247997</v>
      </c>
      <c r="BY472">
        <v>92.120002746582003</v>
      </c>
      <c r="BZ472">
        <v>38.959999084472599</v>
      </c>
      <c r="CA472">
        <v>60.919998168945298</v>
      </c>
      <c r="CB472">
        <v>462.39556884765602</v>
      </c>
      <c r="CC472">
        <v>143.55644226074199</v>
      </c>
      <c r="CE472">
        <v>88.352653503417898</v>
      </c>
      <c r="CF472">
        <v>17.559999465942301</v>
      </c>
      <c r="CG472">
        <v>135.80000305175699</v>
      </c>
      <c r="CH472">
        <v>47.5</v>
      </c>
      <c r="CI472">
        <v>114.091110229492</v>
      </c>
      <c r="CJ472">
        <v>54.259998321533203</v>
      </c>
      <c r="CK472">
        <v>126.169998168945</v>
      </c>
      <c r="CL472">
        <v>21.309999465942301</v>
      </c>
      <c r="CM472">
        <v>39.150001525878899</v>
      </c>
      <c r="CN472">
        <v>113.52999877929599</v>
      </c>
      <c r="CO472">
        <v>193</v>
      </c>
      <c r="CP472">
        <v>89.559997558593693</v>
      </c>
      <c r="CQ472">
        <v>67.419998168945298</v>
      </c>
      <c r="CR472">
        <v>150.58580017089801</v>
      </c>
      <c r="CS472">
        <v>126.639999389648</v>
      </c>
      <c r="CT472">
        <v>58.880001068115199</v>
      </c>
      <c r="CU472">
        <v>21.241039276123001</v>
      </c>
      <c r="CV472">
        <v>79.819999694824205</v>
      </c>
      <c r="CW472">
        <v>42.840141296386697</v>
      </c>
      <c r="CX472">
        <v>55.559871673583899</v>
      </c>
      <c r="CY472">
        <v>617.65002441406205</v>
      </c>
      <c r="CZ472">
        <v>88.015861511230398</v>
      </c>
      <c r="DA472">
        <v>1506.88000488281</v>
      </c>
      <c r="DB472">
        <v>161.81901550292901</v>
      </c>
      <c r="DC472">
        <v>82.616546630859304</v>
      </c>
      <c r="DD472">
        <v>203.42999267578099</v>
      </c>
      <c r="DE472">
        <v>86.208503723144503</v>
      </c>
      <c r="DF472">
        <v>344.23864746093699</v>
      </c>
      <c r="DG472">
        <v>48.080001831054602</v>
      </c>
      <c r="DH472">
        <v>62.580001831054602</v>
      </c>
      <c r="DI472">
        <v>39.939998626708899</v>
      </c>
      <c r="DJ472">
        <v>131.44989013671801</v>
      </c>
      <c r="DK472">
        <v>191.25</v>
      </c>
      <c r="DL472">
        <v>191.38999938964801</v>
      </c>
      <c r="DM472">
        <v>57.450000762939403</v>
      </c>
      <c r="DN472">
        <v>49.240154266357401</v>
      </c>
      <c r="DO472">
        <v>74.265075683593693</v>
      </c>
      <c r="DP472">
        <v>79.870002746582003</v>
      </c>
      <c r="DQ472">
        <v>51.110000610351499</v>
      </c>
      <c r="DR472">
        <v>62.035812377929602</v>
      </c>
      <c r="DS472">
        <v>34.619998931884702</v>
      </c>
      <c r="DU472">
        <v>44.015750885009702</v>
      </c>
      <c r="DV472">
        <v>70.720199584960895</v>
      </c>
      <c r="DW472">
        <v>227.17999267578099</v>
      </c>
      <c r="DX472">
        <v>386.97000122070301</v>
      </c>
      <c r="DY472">
        <v>119.389999389648</v>
      </c>
      <c r="DZ472">
        <v>37.187515258788999</v>
      </c>
      <c r="EA472">
        <v>43.774185180663999</v>
      </c>
      <c r="EB472">
        <v>355.17001342773398</v>
      </c>
      <c r="EC472">
        <v>160.87431335449199</v>
      </c>
      <c r="ED472">
        <v>88.284454345703097</v>
      </c>
      <c r="EE472">
        <v>228.34800720214801</v>
      </c>
      <c r="EF472">
        <v>72.180000305175696</v>
      </c>
      <c r="EG472">
        <v>79.825256347656193</v>
      </c>
      <c r="EH472">
        <v>235.36457824707</v>
      </c>
      <c r="EI472">
        <v>131.97999572753901</v>
      </c>
      <c r="EJ472">
        <v>109.180000305175</v>
      </c>
      <c r="EK472">
        <v>309.239990234375</v>
      </c>
      <c r="EL472">
        <v>41.150001525878899</v>
      </c>
      <c r="EM472">
        <v>55.148468017578097</v>
      </c>
      <c r="EN472">
        <v>17.682062149047798</v>
      </c>
      <c r="EO472">
        <v>411.02999877929602</v>
      </c>
      <c r="EP472">
        <v>64.086952209472599</v>
      </c>
      <c r="EQ472">
        <v>144.30787658691401</v>
      </c>
      <c r="ER472">
        <v>92.414031982421804</v>
      </c>
      <c r="ES472">
        <v>42.669998168945298</v>
      </c>
      <c r="ET472">
        <v>36.419998168945298</v>
      </c>
      <c r="EU472">
        <v>31.209999084472599</v>
      </c>
      <c r="EV472">
        <v>193.82000732421801</v>
      </c>
      <c r="EW472">
        <v>105.650001525878</v>
      </c>
      <c r="EX472">
        <v>73.072334289550696</v>
      </c>
      <c r="EY472">
        <v>376.24053955078102</v>
      </c>
      <c r="EZ472">
        <v>120.582511901855</v>
      </c>
      <c r="FA472">
        <v>56.610893249511697</v>
      </c>
      <c r="FB472">
        <v>120.671028137207</v>
      </c>
      <c r="FC472">
        <v>93.7642822265625</v>
      </c>
      <c r="FD472">
        <v>41.128524780273402</v>
      </c>
      <c r="FE472">
        <v>75.513801574707003</v>
      </c>
      <c r="FF472">
        <v>25.940000534057599</v>
      </c>
      <c r="FG472">
        <v>103.889045715332</v>
      </c>
      <c r="FH472">
        <v>121.28166198730401</v>
      </c>
      <c r="FI472">
        <v>62.033416748046797</v>
      </c>
      <c r="FJ472">
        <v>212.30433654785099</v>
      </c>
      <c r="FK472">
        <v>58.650001525878899</v>
      </c>
      <c r="FL472">
        <v>85.099998474121094</v>
      </c>
      <c r="FM472">
        <v>141.04512023925699</v>
      </c>
      <c r="FN472">
        <v>85.598770141601506</v>
      </c>
      <c r="FO472">
        <v>95.673866271972599</v>
      </c>
      <c r="FP472">
        <v>56.610000610351499</v>
      </c>
      <c r="FQ472">
        <v>178.247634887695</v>
      </c>
      <c r="FR472">
        <v>751.04602050781205</v>
      </c>
      <c r="FS472">
        <v>64.416786193847599</v>
      </c>
      <c r="FT472">
        <v>258.100006103515</v>
      </c>
      <c r="FU472">
        <v>272.318756103515</v>
      </c>
      <c r="FV472">
        <v>231.11999511718699</v>
      </c>
      <c r="FW472">
        <v>54.354316711425703</v>
      </c>
      <c r="FX472">
        <v>87.144111633300696</v>
      </c>
      <c r="FY472">
        <v>218.07144165039</v>
      </c>
      <c r="FZ472">
        <v>43.259346008300703</v>
      </c>
      <c r="GA472">
        <v>141.39999389648401</v>
      </c>
      <c r="GB472">
        <v>92.910003662109304</v>
      </c>
      <c r="GC472">
        <v>115.71841430664</v>
      </c>
      <c r="GD472">
        <v>49.115901947021399</v>
      </c>
      <c r="GE472">
        <v>199.13999938964801</v>
      </c>
      <c r="GF472">
        <v>268.100006103515</v>
      </c>
      <c r="GG472">
        <v>47.299999237060497</v>
      </c>
      <c r="GH472">
        <v>90.383537292480398</v>
      </c>
      <c r="GI472">
        <v>254.34776306152301</v>
      </c>
      <c r="GJ472">
        <v>131.87561035156199</v>
      </c>
      <c r="GK472">
        <v>32.099998474121001</v>
      </c>
      <c r="GL472">
        <v>32.279998779296797</v>
      </c>
      <c r="GM472">
        <v>155.78999328613199</v>
      </c>
      <c r="GN472">
        <v>112.220001220703</v>
      </c>
      <c r="GO472">
        <v>257.35998535156199</v>
      </c>
      <c r="GP472">
        <v>54.107616424560497</v>
      </c>
      <c r="GQ472">
        <v>37.381271362304602</v>
      </c>
      <c r="GR472">
        <v>115.180000305175</v>
      </c>
      <c r="GS472">
        <v>11.5100002288818</v>
      </c>
      <c r="GT472">
        <v>155.47999572753901</v>
      </c>
      <c r="GU472">
        <v>68.828697204589801</v>
      </c>
      <c r="GV472">
        <v>88.266181945800696</v>
      </c>
      <c r="GW472">
        <v>31.420000076293899</v>
      </c>
      <c r="GX472">
        <v>30.309999465942301</v>
      </c>
      <c r="GY472">
        <v>25.860000610351499</v>
      </c>
      <c r="GZ472">
        <v>31.7299995422363</v>
      </c>
      <c r="HA472">
        <v>22.649999618530199</v>
      </c>
      <c r="HB472">
        <v>119.75529479980401</v>
      </c>
      <c r="HC472">
        <v>164.5</v>
      </c>
      <c r="HD472">
        <v>158.82000732421801</v>
      </c>
      <c r="HE472">
        <v>11.391598701476999</v>
      </c>
      <c r="HF472">
        <v>57.400001525878899</v>
      </c>
      <c r="HG472">
        <v>54.409999847412102</v>
      </c>
      <c r="HH472">
        <v>100.898780822753</v>
      </c>
      <c r="HI472">
        <v>67.689567565917898</v>
      </c>
      <c r="HJ472">
        <v>93.660003662109304</v>
      </c>
      <c r="HK472">
        <v>198.08551025390599</v>
      </c>
      <c r="HL472">
        <v>292.35165405273398</v>
      </c>
      <c r="HM472">
        <v>367.89999389648398</v>
      </c>
      <c r="HN472">
        <v>18.9428806304931</v>
      </c>
      <c r="HO472">
        <v>15.736787796020501</v>
      </c>
      <c r="HP472">
        <v>50.099777221679602</v>
      </c>
      <c r="HQ472">
        <v>97.279998779296804</v>
      </c>
      <c r="HR472">
        <v>176.34761047363199</v>
      </c>
      <c r="HS472">
        <v>30.197319030761701</v>
      </c>
      <c r="HT472">
        <v>70.129997253417898</v>
      </c>
      <c r="HU472">
        <v>145.82093811035099</v>
      </c>
      <c r="HV472">
        <v>56.740852355957003</v>
      </c>
      <c r="HW472">
        <v>13.140000343322701</v>
      </c>
      <c r="HX472">
        <v>111.669998168945</v>
      </c>
      <c r="HY472">
        <v>29.924810409545898</v>
      </c>
      <c r="HZ472">
        <v>82.800003051757798</v>
      </c>
      <c r="IA472">
        <v>277.12341308593699</v>
      </c>
      <c r="IB472">
        <v>202.02574157714801</v>
      </c>
      <c r="IC472">
        <v>49.060001373291001</v>
      </c>
      <c r="ID472">
        <v>14.199999809265099</v>
      </c>
      <c r="IE472">
        <v>27.129999160766602</v>
      </c>
      <c r="IF472">
        <v>26.149999618530199</v>
      </c>
      <c r="IG472">
        <v>379.29998779296801</v>
      </c>
      <c r="IH472">
        <v>13.9389133453369</v>
      </c>
      <c r="II472">
        <v>162.90666198730401</v>
      </c>
      <c r="IJ472">
        <v>192.350006103515</v>
      </c>
      <c r="IK472">
        <v>502.64001464843699</v>
      </c>
      <c r="IL472">
        <v>89.319999694824205</v>
      </c>
      <c r="IM472">
        <v>202.19000244140599</v>
      </c>
      <c r="IN472">
        <v>428.91000366210898</v>
      </c>
      <c r="IO472">
        <v>90.239997863769503</v>
      </c>
      <c r="IP472">
        <v>43.779998779296797</v>
      </c>
      <c r="IQ472">
        <v>58.180000305175703</v>
      </c>
      <c r="IR472">
        <v>113.864196777343</v>
      </c>
      <c r="IS472">
        <v>120.18399810791</v>
      </c>
      <c r="IT472">
        <v>46.539524078369098</v>
      </c>
      <c r="IU472">
        <v>25.711034774780199</v>
      </c>
      <c r="IV472">
        <v>126.342880249023</v>
      </c>
      <c r="IW472">
        <v>389.38000488281199</v>
      </c>
      <c r="IX472">
        <v>762.25</v>
      </c>
      <c r="IY472">
        <v>21.809322357177699</v>
      </c>
      <c r="IZ472">
        <v>238.42999267578099</v>
      </c>
      <c r="JA472">
        <v>186.100006103515</v>
      </c>
      <c r="JB472">
        <v>31.858104705810501</v>
      </c>
      <c r="JC472">
        <v>152.43247985839801</v>
      </c>
      <c r="JD472">
        <v>107.26156616210901</v>
      </c>
      <c r="JE472">
        <v>144.64999389648401</v>
      </c>
      <c r="JF472">
        <v>113.570411682128</v>
      </c>
      <c r="JG472">
        <v>163.43087768554599</v>
      </c>
      <c r="JH472">
        <v>50.825950622558501</v>
      </c>
      <c r="JI472">
        <v>137.97999572753901</v>
      </c>
      <c r="JJ472">
        <v>24.342300415038999</v>
      </c>
      <c r="JK472">
        <v>208.618881225585</v>
      </c>
      <c r="JL472">
        <v>57.456836700439403</v>
      </c>
      <c r="JM472">
        <v>18.399421691894499</v>
      </c>
      <c r="JN472">
        <v>142.94999694824199</v>
      </c>
      <c r="JO472">
        <v>131.01567077636699</v>
      </c>
      <c r="JP472">
        <v>16.7199993133544</v>
      </c>
      <c r="JQ472">
        <v>14.149999618530201</v>
      </c>
      <c r="JR472">
        <v>287.24517822265602</v>
      </c>
      <c r="JS472">
        <v>33.457805633544901</v>
      </c>
      <c r="JT472">
        <v>32.972465515136697</v>
      </c>
      <c r="JU472">
        <v>49.389999389648402</v>
      </c>
      <c r="JV472">
        <v>181.85357666015599</v>
      </c>
      <c r="JW472">
        <v>226.55000305175699</v>
      </c>
      <c r="JX472">
        <v>508.525390625</v>
      </c>
      <c r="JY472">
        <v>79.5</v>
      </c>
      <c r="JZ472">
        <v>55.569999694824197</v>
      </c>
      <c r="KA472">
        <v>42.664318084716797</v>
      </c>
      <c r="KB472">
        <v>106.376419067382</v>
      </c>
      <c r="KC472">
        <v>90.959999084472599</v>
      </c>
      <c r="KD472">
        <v>200.930892944335</v>
      </c>
      <c r="KE472">
        <v>51.080001831054602</v>
      </c>
      <c r="KF472">
        <v>256.26794433593699</v>
      </c>
      <c r="KG472">
        <v>74.339996337890597</v>
      </c>
      <c r="KH472">
        <v>37.909999847412102</v>
      </c>
      <c r="KI472">
        <v>334.47537231445301</v>
      </c>
      <c r="KJ472">
        <v>47.739139556884702</v>
      </c>
      <c r="KK472">
        <v>175.02999877929599</v>
      </c>
      <c r="KL472">
        <v>12.002167701721101</v>
      </c>
      <c r="KM472">
        <v>92.337684631347599</v>
      </c>
      <c r="KN472">
        <v>139.41441345214801</v>
      </c>
      <c r="KO472">
        <v>7.9134449958801198</v>
      </c>
      <c r="KP472">
        <v>47.102298736572202</v>
      </c>
      <c r="KQ472">
        <v>570.99774169921795</v>
      </c>
      <c r="KR472">
        <v>129.47999572753901</v>
      </c>
      <c r="KS472">
        <v>113.59999847412099</v>
      </c>
      <c r="KT472">
        <v>297.095611572265</v>
      </c>
      <c r="KU472">
        <v>56.419998168945298</v>
      </c>
      <c r="KV472">
        <v>338.75</v>
      </c>
      <c r="KW472">
        <v>90.290000915527301</v>
      </c>
      <c r="KX472">
        <v>89.199996948242102</v>
      </c>
      <c r="KY472">
        <v>211.280029296875</v>
      </c>
      <c r="KZ472">
        <v>182.6064453125</v>
      </c>
      <c r="LA472">
        <v>117.807800292968</v>
      </c>
      <c r="LB472">
        <v>75.139816284179602</v>
      </c>
      <c r="LC472">
        <v>52.580001831054602</v>
      </c>
      <c r="LD472">
        <v>1195.19995117187</v>
      </c>
      <c r="LE472">
        <v>34.25</v>
      </c>
      <c r="LF472">
        <v>145.07766723632801</v>
      </c>
      <c r="LG472">
        <v>81.099998474121094</v>
      </c>
      <c r="LH472">
        <v>241.64344787597599</v>
      </c>
      <c r="LI472">
        <v>134.72000122070301</v>
      </c>
      <c r="LJ472">
        <v>152.52000427246</v>
      </c>
      <c r="LK472">
        <v>48.9799995422363</v>
      </c>
      <c r="LL472">
        <v>56.209999084472599</v>
      </c>
      <c r="LM472">
        <v>91.099998474121094</v>
      </c>
      <c r="LN472">
        <v>276.34793090820301</v>
      </c>
      <c r="LO472">
        <v>73.220001220703097</v>
      </c>
      <c r="LP472">
        <v>27.605730056762599</v>
      </c>
      <c r="LQ472">
        <v>181.36582946777301</v>
      </c>
      <c r="LR472">
        <v>429.04690551757801</v>
      </c>
      <c r="LS472">
        <v>142.10664367675699</v>
      </c>
      <c r="LT472">
        <v>13.369999885559</v>
      </c>
      <c r="LU472">
        <v>67.379997253417898</v>
      </c>
      <c r="LV472">
        <v>550.78997802734295</v>
      </c>
      <c r="LW472">
        <v>25.883590698242099</v>
      </c>
      <c r="LX472">
        <v>58.725791931152301</v>
      </c>
      <c r="LY472">
        <v>21.138727188110298</v>
      </c>
      <c r="LZ472">
        <v>20.735776901245099</v>
      </c>
      <c r="MA472">
        <v>83.163635253906193</v>
      </c>
      <c r="MB472">
        <v>22.6353034973144</v>
      </c>
      <c r="MC472">
        <v>144.81558227539</v>
      </c>
      <c r="MD472">
        <v>22.579999923706001</v>
      </c>
      <c r="ME472">
        <v>245.66000366210901</v>
      </c>
      <c r="MF472">
        <v>96.489143371582003</v>
      </c>
      <c r="MG472">
        <v>297.354888916015</v>
      </c>
      <c r="MH472">
        <v>20.943620681762599</v>
      </c>
      <c r="MI472">
        <v>24.7199993133544</v>
      </c>
      <c r="MJ472">
        <v>41.840000152587798</v>
      </c>
      <c r="MK472">
        <v>52.9799995422363</v>
      </c>
      <c r="ML472">
        <v>543.64001464843705</v>
      </c>
      <c r="MM472">
        <v>4668.41015625</v>
      </c>
      <c r="MN472">
        <v>448.29000854492102</v>
      </c>
      <c r="MO472">
        <v>22.559999465942301</v>
      </c>
      <c r="MP472">
        <v>209.26020812988199</v>
      </c>
      <c r="MQ472">
        <v>65.879997253417898</v>
      </c>
      <c r="MR472">
        <v>42.840000152587798</v>
      </c>
      <c r="MS472">
        <v>63.599998474121001</v>
      </c>
      <c r="MT472">
        <v>63.734226226806598</v>
      </c>
      <c r="MU472">
        <v>96.260002136230398</v>
      </c>
      <c r="MV472">
        <v>132.34757995605401</v>
      </c>
      <c r="MW472">
        <v>278.58737182617102</v>
      </c>
      <c r="MX472">
        <v>91.629997253417898</v>
      </c>
      <c r="MY472">
        <v>434.22000122070301</v>
      </c>
      <c r="MZ472">
        <v>269.44000244140602</v>
      </c>
      <c r="NA472">
        <v>55.159999847412102</v>
      </c>
      <c r="NB472">
        <v>14.520000457763601</v>
      </c>
      <c r="NC472">
        <v>139.84336853027301</v>
      </c>
      <c r="ND472">
        <v>145.02999877929599</v>
      </c>
      <c r="NE472">
        <v>42.841522216796797</v>
      </c>
      <c r="NF472">
        <v>34.919998168945298</v>
      </c>
      <c r="NG472">
        <v>83.163215637207003</v>
      </c>
      <c r="NH472">
        <v>71.230056762695298</v>
      </c>
      <c r="NI472">
        <v>77.779998779296804</v>
      </c>
      <c r="NJ472">
        <v>128.24000549316401</v>
      </c>
      <c r="NK472">
        <v>156.94000244140599</v>
      </c>
      <c r="NL472">
        <v>358.70068359375</v>
      </c>
      <c r="NM472">
        <v>139.55612182617099</v>
      </c>
      <c r="NN472">
        <v>27.461450576782202</v>
      </c>
      <c r="NO472">
        <v>52.105262756347599</v>
      </c>
      <c r="NP472">
        <v>129.57000732421801</v>
      </c>
      <c r="NQ472">
        <v>87.470001220703097</v>
      </c>
      <c r="NR472">
        <v>106.041618347167</v>
      </c>
      <c r="NS472">
        <v>79.026542663574205</v>
      </c>
      <c r="NT472">
        <v>58.782260894775298</v>
      </c>
      <c r="NU472">
        <v>227.45280456542901</v>
      </c>
      <c r="NV472">
        <v>47.992008209228501</v>
      </c>
      <c r="NW472">
        <v>95.190002441406193</v>
      </c>
      <c r="NX472">
        <v>167.13999938964801</v>
      </c>
      <c r="NY472">
        <v>75.949996948242102</v>
      </c>
      <c r="NZ472">
        <v>145.14825439453099</v>
      </c>
      <c r="OA472">
        <v>121.790000915527</v>
      </c>
      <c r="OB472">
        <v>108.5</v>
      </c>
      <c r="OC472">
        <v>109.41000366210901</v>
      </c>
      <c r="OD472">
        <v>71.887657165527301</v>
      </c>
      <c r="OE472">
        <v>60.946567535400298</v>
      </c>
      <c r="OF472">
        <v>48.614570617675703</v>
      </c>
      <c r="OG472">
        <v>498.98001098632801</v>
      </c>
      <c r="OH472">
        <v>18.790212631225501</v>
      </c>
      <c r="OI472">
        <v>90.930000305175696</v>
      </c>
      <c r="OJ472">
        <v>201.77549743652301</v>
      </c>
      <c r="OK472">
        <v>70.494941711425696</v>
      </c>
      <c r="OL472">
        <v>241.83720397949199</v>
      </c>
      <c r="OM472">
        <v>37.469310760497997</v>
      </c>
      <c r="ON472">
        <v>404.95001220703102</v>
      </c>
      <c r="OO472">
        <v>118.44406127929599</v>
      </c>
      <c r="OP472">
        <v>71.580001831054602</v>
      </c>
      <c r="OQ472">
        <v>323.27142333984301</v>
      </c>
      <c r="OR472">
        <v>238.88999938964801</v>
      </c>
      <c r="OS472">
        <v>273.20584106445301</v>
      </c>
      <c r="OT472">
        <v>24.8932170867919</v>
      </c>
      <c r="OU472">
        <v>68.827354431152301</v>
      </c>
      <c r="OV472">
        <v>45.045822143554602</v>
      </c>
      <c r="OW472">
        <v>125.167854309082</v>
      </c>
      <c r="OX472">
        <v>589.72998046875</v>
      </c>
      <c r="OY472">
        <v>714.82360839843705</v>
      </c>
      <c r="OZ472">
        <v>96.75</v>
      </c>
      <c r="PA472">
        <v>178.475982666015</v>
      </c>
      <c r="PB472">
        <v>63.478935241699197</v>
      </c>
      <c r="PC472">
        <v>183.20680236816401</v>
      </c>
      <c r="PD472">
        <v>60.244285583496001</v>
      </c>
      <c r="PE472">
        <v>50.049999237060497</v>
      </c>
      <c r="PF472">
        <v>175.97274780273401</v>
      </c>
      <c r="PG472">
        <v>106.028610229492</v>
      </c>
      <c r="PH472">
        <v>74.769996643066406</v>
      </c>
      <c r="PI472">
        <v>182.762771606445</v>
      </c>
      <c r="PJ472">
        <v>238.77999877929599</v>
      </c>
      <c r="PK472">
        <v>490.91000366210898</v>
      </c>
      <c r="PL472">
        <v>37.290000915527301</v>
      </c>
      <c r="PM472">
        <v>272.92001342773398</v>
      </c>
      <c r="PN472">
        <v>77.080001831054602</v>
      </c>
      <c r="PO472">
        <v>125.27999877929599</v>
      </c>
      <c r="PP472">
        <v>158.86616516113199</v>
      </c>
      <c r="PQ472">
        <v>207.49000549316401</v>
      </c>
      <c r="PR472">
        <v>37.549999237060497</v>
      </c>
      <c r="PS472">
        <v>188.18913269042901</v>
      </c>
      <c r="PT472">
        <v>127.58610534667901</v>
      </c>
      <c r="PU472">
        <v>8.0059528350830007</v>
      </c>
      <c r="PV472">
        <v>385.16000366210898</v>
      </c>
      <c r="PW472">
        <v>398.43307495117102</v>
      </c>
      <c r="PX472">
        <v>126.02946472167901</v>
      </c>
      <c r="PY472">
        <v>169.92999267578099</v>
      </c>
      <c r="PZ472">
        <v>48.041778564453097</v>
      </c>
      <c r="QA472">
        <v>492.27572631835898</v>
      </c>
      <c r="QC472">
        <v>68.072525024414006</v>
      </c>
      <c r="QD472">
        <v>151.04168701171801</v>
      </c>
      <c r="QE472">
        <v>148.79054260253901</v>
      </c>
      <c r="QF472">
        <v>605</v>
      </c>
      <c r="QG472">
        <v>144.049545288085</v>
      </c>
      <c r="QH472">
        <v>52.248542785644503</v>
      </c>
      <c r="QI472">
        <v>56.779998779296797</v>
      </c>
      <c r="QJ472">
        <v>422.11999511718699</v>
      </c>
      <c r="QK472">
        <v>65.748878479003906</v>
      </c>
      <c r="QL472">
        <v>40.069999694824197</v>
      </c>
      <c r="QM472">
        <v>302.02999877929602</v>
      </c>
      <c r="QN472">
        <v>46.349998474121001</v>
      </c>
      <c r="QO472">
        <v>20.7000007629394</v>
      </c>
      <c r="QP472">
        <v>17.7399997711181</v>
      </c>
      <c r="QQ472">
        <v>203.26191711425699</v>
      </c>
      <c r="QR472">
        <v>42.139999389648402</v>
      </c>
      <c r="QS472">
        <v>323.36120605468699</v>
      </c>
      <c r="QT472">
        <v>163.34579467773401</v>
      </c>
      <c r="QU472">
        <v>265.73001098632801</v>
      </c>
      <c r="QV472">
        <v>130.49337768554599</v>
      </c>
      <c r="QW472">
        <v>23.350000381469702</v>
      </c>
      <c r="QX472">
        <v>60.783546447753899</v>
      </c>
      <c r="QY472">
        <v>176.39999389648401</v>
      </c>
      <c r="QZ472">
        <v>48.470001220703097</v>
      </c>
      <c r="RA472">
        <v>199.52000427246</v>
      </c>
      <c r="RB472">
        <v>187.11618041992099</v>
      </c>
      <c r="RC472">
        <v>55.319999694824197</v>
      </c>
      <c r="RD472">
        <v>215.259994506835</v>
      </c>
      <c r="RE472">
        <v>81.367835998535099</v>
      </c>
      <c r="RF472">
        <v>53.889682769775298</v>
      </c>
      <c r="RG472">
        <v>17.899999618530199</v>
      </c>
      <c r="RH472">
        <v>208.44639587402301</v>
      </c>
      <c r="RI472">
        <v>34.349998474121001</v>
      </c>
      <c r="RJ472">
        <v>37.389999389648402</v>
      </c>
      <c r="RK472">
        <v>152.60372924804599</v>
      </c>
      <c r="RL472">
        <v>65.644348144531193</v>
      </c>
      <c r="RM472">
        <v>80.473548889160099</v>
      </c>
      <c r="RN472">
        <v>143.75978088378901</v>
      </c>
      <c r="RO472">
        <v>49.339641571044901</v>
      </c>
      <c r="RP472">
        <v>181.16000366210901</v>
      </c>
      <c r="RQ472">
        <v>113.19261932373</v>
      </c>
      <c r="RR472">
        <v>283.48001098632801</v>
      </c>
      <c r="RS472">
        <v>86.134658813476506</v>
      </c>
      <c r="RT472">
        <v>32.560001373291001</v>
      </c>
      <c r="RU472">
        <v>63.447132110595703</v>
      </c>
      <c r="RV472">
        <v>291.350006103515</v>
      </c>
      <c r="RW472">
        <v>59.740001678466797</v>
      </c>
      <c r="RX472">
        <v>22.755538940429599</v>
      </c>
      <c r="RY472">
        <v>42.883064270019503</v>
      </c>
      <c r="RZ472">
        <v>34.225589752197202</v>
      </c>
      <c r="SA472">
        <v>192.31968688964801</v>
      </c>
      <c r="SB472">
        <v>21.718816757202099</v>
      </c>
      <c r="SC472">
        <v>223.91000366210901</v>
      </c>
      <c r="SD472">
        <v>116.98999786376901</v>
      </c>
      <c r="SE472">
        <v>62.970302581787102</v>
      </c>
      <c r="SF472">
        <v>23.5</v>
      </c>
      <c r="SG472">
        <v>136.47999572753901</v>
      </c>
      <c r="SH472">
        <v>97.912239074707003</v>
      </c>
      <c r="SI472">
        <v>104.837516784667</v>
      </c>
      <c r="SJ472">
        <v>407.10998535156199</v>
      </c>
      <c r="SK472">
        <v>159.64694213867099</v>
      </c>
      <c r="SL472">
        <v>47.413661956787102</v>
      </c>
      <c r="SM472">
        <v>159.27999877929599</v>
      </c>
    </row>
    <row r="473" spans="1:507" x14ac:dyDescent="0.25">
      <c r="A473" s="1">
        <v>44235</v>
      </c>
      <c r="B473">
        <v>389.23516845703102</v>
      </c>
      <c r="C473">
        <v>179.28260803222599</v>
      </c>
      <c r="D473">
        <v>124.5</v>
      </c>
      <c r="E473">
        <v>106.83999633789</v>
      </c>
      <c r="F473">
        <v>325.85998535156199</v>
      </c>
      <c r="G473">
        <v>257.30999755859301</v>
      </c>
      <c r="H473">
        <v>101.19000244140599</v>
      </c>
      <c r="I473">
        <v>493.760009765625</v>
      </c>
      <c r="J473">
        <v>91.470001220703097</v>
      </c>
      <c r="K473">
        <v>158.22232055664</v>
      </c>
      <c r="L473">
        <v>27.6800003051757</v>
      </c>
      <c r="M473">
        <v>45.954502105712798</v>
      </c>
      <c r="N473">
        <v>123.41000366210901</v>
      </c>
      <c r="O473">
        <v>253.63999938964801</v>
      </c>
      <c r="P473">
        <v>117.27999877929599</v>
      </c>
      <c r="Q473">
        <v>57.080001831054602</v>
      </c>
      <c r="R473">
        <v>161.14628601074199</v>
      </c>
      <c r="S473">
        <v>170.419998168945</v>
      </c>
      <c r="T473">
        <v>154.5</v>
      </c>
      <c r="U473">
        <v>602.44000244140602</v>
      </c>
      <c r="V473">
        <v>116.67335510253901</v>
      </c>
      <c r="W473">
        <v>49.060001373291001</v>
      </c>
      <c r="X473">
        <v>106.592796325683</v>
      </c>
      <c r="Y473">
        <v>2084.52001953125</v>
      </c>
      <c r="Z473">
        <v>2092.90991210937</v>
      </c>
      <c r="AA473">
        <v>42.238380432128899</v>
      </c>
      <c r="AB473">
        <v>3322.93994140625</v>
      </c>
      <c r="AC473">
        <v>11.351483345031699</v>
      </c>
      <c r="AD473">
        <v>72.589996337890597</v>
      </c>
      <c r="AE473">
        <v>17.770000457763601</v>
      </c>
      <c r="AF473">
        <v>80.240005493164006</v>
      </c>
      <c r="AG473">
        <v>127.98999786376901</v>
      </c>
      <c r="AH473">
        <v>42.010627746582003</v>
      </c>
      <c r="AI473">
        <v>232.78999328613199</v>
      </c>
      <c r="AJ473">
        <v>162.22000122070301</v>
      </c>
      <c r="AK473">
        <v>212.27841186523401</v>
      </c>
      <c r="AL473">
        <v>108.040809631347</v>
      </c>
      <c r="AM473">
        <v>119.693313598632</v>
      </c>
      <c r="AN473">
        <v>235.81658935546801</v>
      </c>
      <c r="AO473">
        <v>66.000831604003906</v>
      </c>
      <c r="AP473">
        <v>152.54650878906199</v>
      </c>
      <c r="AQ473">
        <v>381.97000122070301</v>
      </c>
      <c r="AR473">
        <v>287.70001220703102</v>
      </c>
      <c r="AS473">
        <v>225.63999938964801</v>
      </c>
      <c r="AT473">
        <v>61.380001068115199</v>
      </c>
      <c r="AU473">
        <v>17.840000152587798</v>
      </c>
      <c r="AV473">
        <v>4.9000000953674299</v>
      </c>
      <c r="AW473">
        <v>136.91000366210901</v>
      </c>
      <c r="AX473">
        <v>105.988845825195</v>
      </c>
      <c r="AY473">
        <v>148.77000427246</v>
      </c>
      <c r="AZ473">
        <v>53.650001525878899</v>
      </c>
      <c r="BA473">
        <v>320.08999633789</v>
      </c>
      <c r="BB473">
        <v>117.216995239257</v>
      </c>
      <c r="BC473">
        <v>134.71188354492099</v>
      </c>
      <c r="BD473">
        <v>28.770000457763601</v>
      </c>
      <c r="BE473">
        <v>88.485755920410099</v>
      </c>
      <c r="BF473">
        <v>302.80999755859301</v>
      </c>
      <c r="BG473">
        <v>167.06227111816401</v>
      </c>
      <c r="BH473">
        <v>1224.94995117187</v>
      </c>
      <c r="BI473">
        <v>173.33000183105401</v>
      </c>
      <c r="BJ473">
        <v>174.28242492675699</v>
      </c>
      <c r="BK473">
        <v>22.549999237060501</v>
      </c>
      <c r="BL473">
        <v>89.563987731933594</v>
      </c>
      <c r="BM473">
        <v>32.926456451416001</v>
      </c>
      <c r="BN473">
        <v>41.950000762939403</v>
      </c>
      <c r="BO473">
        <v>77.357841491699205</v>
      </c>
      <c r="BP473">
        <v>256.82000732421801</v>
      </c>
      <c r="BR473">
        <v>117.172546386718</v>
      </c>
      <c r="BS473">
        <v>628.67999267578102</v>
      </c>
      <c r="BT473">
        <v>268.92999267578102</v>
      </c>
      <c r="BU473">
        <v>722.173095703125</v>
      </c>
      <c r="BV473">
        <v>211.94999694824199</v>
      </c>
      <c r="BW473">
        <v>2099.56005859375</v>
      </c>
      <c r="BX473">
        <v>43.276290893554602</v>
      </c>
      <c r="BY473">
        <v>95.349998474121094</v>
      </c>
      <c r="BZ473">
        <v>39.569999694824197</v>
      </c>
      <c r="CA473">
        <v>60.2299995422363</v>
      </c>
      <c r="CB473">
        <v>469.03369140625</v>
      </c>
      <c r="CC473">
        <v>142.52056884765599</v>
      </c>
      <c r="CE473">
        <v>89.476455688476506</v>
      </c>
      <c r="CF473">
        <v>17.809999465942301</v>
      </c>
      <c r="CG473">
        <v>137.58000183105401</v>
      </c>
      <c r="CH473">
        <v>47.119998931884702</v>
      </c>
      <c r="CI473">
        <v>115.60594177246</v>
      </c>
      <c r="CJ473">
        <v>52.909999847412102</v>
      </c>
      <c r="CK473">
        <v>126.84999847412099</v>
      </c>
      <c r="CL473">
        <v>21.610000610351499</v>
      </c>
      <c r="CM473">
        <v>39.700000762939403</v>
      </c>
      <c r="CN473">
        <v>113.5</v>
      </c>
      <c r="CO473">
        <v>197.44999694824199</v>
      </c>
      <c r="CP473">
        <v>92.010002136230398</v>
      </c>
      <c r="CQ473">
        <v>67.930000305175696</v>
      </c>
      <c r="CR473">
        <v>150.00727844238199</v>
      </c>
      <c r="CS473">
        <v>130.03999328613199</v>
      </c>
      <c r="CT473">
        <v>58.240001678466797</v>
      </c>
      <c r="CU473">
        <v>20.8737888336181</v>
      </c>
      <c r="CV473">
        <v>78.5</v>
      </c>
      <c r="CW473">
        <v>43.664371490478501</v>
      </c>
      <c r="CX473">
        <v>55.6695137023925</v>
      </c>
      <c r="CY473">
        <v>615.530029296875</v>
      </c>
      <c r="CZ473">
        <v>90.204917907714801</v>
      </c>
      <c r="DA473">
        <v>1504</v>
      </c>
      <c r="DB473">
        <v>165.43267822265599</v>
      </c>
      <c r="DC473">
        <v>82.078193664550696</v>
      </c>
      <c r="DD473">
        <v>206.05000305175699</v>
      </c>
      <c r="DE473">
        <v>87.153015136718693</v>
      </c>
      <c r="DF473">
        <v>348.39968872070301</v>
      </c>
      <c r="DG473">
        <v>48.939998626708899</v>
      </c>
      <c r="DH473">
        <v>63.650001525878899</v>
      </c>
      <c r="DI473">
        <v>40.4799995422363</v>
      </c>
      <c r="DJ473">
        <v>133.69357299804599</v>
      </c>
      <c r="DK473">
        <v>190</v>
      </c>
      <c r="DL473">
        <v>191.74000549316401</v>
      </c>
      <c r="DM473">
        <v>56.439998626708899</v>
      </c>
      <c r="DN473">
        <v>49.507923126220703</v>
      </c>
      <c r="DO473">
        <v>75.610816955566406</v>
      </c>
      <c r="DP473">
        <v>79.699996948242102</v>
      </c>
      <c r="DQ473">
        <v>51.849998474121001</v>
      </c>
      <c r="DR473">
        <v>62.5904121398925</v>
      </c>
      <c r="DS473">
        <v>34.799999237060497</v>
      </c>
      <c r="DU473">
        <v>46.354274749755803</v>
      </c>
      <c r="DV473">
        <v>70.502601623535099</v>
      </c>
      <c r="DW473">
        <v>228.63000488281199</v>
      </c>
      <c r="DX473">
        <v>384.92001342773398</v>
      </c>
      <c r="DY473">
        <v>120.77999877929599</v>
      </c>
      <c r="DZ473">
        <v>37.445903778076101</v>
      </c>
      <c r="EA473">
        <v>43.485015869140597</v>
      </c>
      <c r="EB473">
        <v>359.829986572265</v>
      </c>
      <c r="EC473">
        <v>159.52592468261699</v>
      </c>
      <c r="ED473">
        <v>86.998321533203097</v>
      </c>
      <c r="EE473">
        <v>237.27787780761699</v>
      </c>
      <c r="EF473">
        <v>72.980003356933594</v>
      </c>
      <c r="EG473">
        <v>82.758102416992102</v>
      </c>
      <c r="EH473">
        <v>235.42451477050699</v>
      </c>
      <c r="EI473">
        <v>130.27000427246</v>
      </c>
      <c r="EJ473">
        <v>110.199996948242</v>
      </c>
      <c r="EK473">
        <v>317.04000854492102</v>
      </c>
      <c r="EL473">
        <v>43.240001678466797</v>
      </c>
      <c r="EM473">
        <v>55.787406921386697</v>
      </c>
      <c r="EN473">
        <v>18.521713256835898</v>
      </c>
      <c r="EO473">
        <v>403.29998779296801</v>
      </c>
      <c r="EP473">
        <v>68.541717529296804</v>
      </c>
      <c r="EQ473">
        <v>145.11090087890599</v>
      </c>
      <c r="ER473">
        <v>93.907150268554602</v>
      </c>
      <c r="ES473">
        <v>43.25</v>
      </c>
      <c r="ET473">
        <v>37</v>
      </c>
      <c r="EU473">
        <v>31.520000457763601</v>
      </c>
      <c r="EV473">
        <v>198.38000488281199</v>
      </c>
      <c r="EW473">
        <v>107.06999969482401</v>
      </c>
      <c r="EX473">
        <v>73.161521911621094</v>
      </c>
      <c r="EY473">
        <v>379.06311035156199</v>
      </c>
      <c r="EZ473">
        <v>120.413185119628</v>
      </c>
      <c r="FA473">
        <v>56.719680786132798</v>
      </c>
      <c r="FB473">
        <v>119.957229614257</v>
      </c>
      <c r="FC473">
        <v>92.636024475097599</v>
      </c>
      <c r="FD473">
        <v>41.357128143310497</v>
      </c>
      <c r="FE473">
        <v>75.434150695800696</v>
      </c>
      <c r="FF473">
        <v>25.4799995422363</v>
      </c>
      <c r="FG473">
        <v>106.831741333007</v>
      </c>
      <c r="FH473">
        <v>119.57094573974599</v>
      </c>
      <c r="FI473">
        <v>63.638328552246001</v>
      </c>
      <c r="FJ473">
        <v>216.56478881835901</v>
      </c>
      <c r="FK473">
        <v>57.7299995422363</v>
      </c>
      <c r="FL473">
        <v>86.080001831054602</v>
      </c>
      <c r="FM473">
        <v>142.28358459472599</v>
      </c>
      <c r="FN473">
        <v>86.006332397460895</v>
      </c>
      <c r="FO473">
        <v>93.535240173339801</v>
      </c>
      <c r="FP473">
        <v>59.409999847412102</v>
      </c>
      <c r="FQ473">
        <v>179.01594543457</v>
      </c>
      <c r="FR473">
        <v>744.19561767578102</v>
      </c>
      <c r="FS473">
        <v>65.527427673339801</v>
      </c>
      <c r="FT473">
        <v>260.57000732421801</v>
      </c>
      <c r="FU473">
        <v>280.03485107421801</v>
      </c>
      <c r="FV473">
        <v>231.69000244140599</v>
      </c>
      <c r="FW473">
        <v>53.6908569335937</v>
      </c>
      <c r="FX473">
        <v>84.871223449707003</v>
      </c>
      <c r="FY473">
        <v>223.82638549804599</v>
      </c>
      <c r="FZ473">
        <v>43.318767547607401</v>
      </c>
      <c r="GA473">
        <v>145.419998168945</v>
      </c>
      <c r="GB473">
        <v>94.639999389648395</v>
      </c>
      <c r="GC473">
        <v>116.274085998535</v>
      </c>
      <c r="GD473">
        <v>51.2299995422363</v>
      </c>
      <c r="GE473">
        <v>205.78999328613199</v>
      </c>
      <c r="GF473">
        <v>266.579986572265</v>
      </c>
      <c r="GG473">
        <v>47.470001220703097</v>
      </c>
      <c r="GH473">
        <v>90.472671508789006</v>
      </c>
      <c r="GI473">
        <v>256.78146362304602</v>
      </c>
      <c r="GJ473">
        <v>133.07238769531199</v>
      </c>
      <c r="GK473">
        <v>32.569999694824197</v>
      </c>
      <c r="GL473">
        <v>32.130001068115199</v>
      </c>
      <c r="GM473">
        <v>156.33999633789</v>
      </c>
      <c r="GN473">
        <v>113.400001525878</v>
      </c>
      <c r="GO473">
        <v>258.23001098632801</v>
      </c>
      <c r="GP473">
        <v>54.406665802001903</v>
      </c>
      <c r="GQ473">
        <v>38.584873199462798</v>
      </c>
      <c r="GR473">
        <v>116.650001525878</v>
      </c>
      <c r="GS473">
        <v>11.560000419616699</v>
      </c>
      <c r="GT473">
        <v>159.42999267578099</v>
      </c>
      <c r="GU473">
        <v>67.609954833984304</v>
      </c>
      <c r="GV473">
        <v>91.297126770019503</v>
      </c>
      <c r="GW473">
        <v>32.689998626708899</v>
      </c>
      <c r="GX473">
        <v>31.549999237060501</v>
      </c>
      <c r="GY473">
        <v>26.590000152587798</v>
      </c>
      <c r="GZ473">
        <v>32.119998931884702</v>
      </c>
      <c r="HA473">
        <v>22.270000457763601</v>
      </c>
      <c r="HB473">
        <v>123.54709625244099</v>
      </c>
      <c r="HC473">
        <v>168.11000061035099</v>
      </c>
      <c r="HD473">
        <v>159.63999938964801</v>
      </c>
      <c r="HE473">
        <v>11.6014442443847</v>
      </c>
      <c r="HF473">
        <v>57.700000762939403</v>
      </c>
      <c r="HG473">
        <v>56.880001068115199</v>
      </c>
      <c r="HH473">
        <v>102.81452178955</v>
      </c>
      <c r="HI473">
        <v>67.205085754394503</v>
      </c>
      <c r="HJ473">
        <v>94.099998474121094</v>
      </c>
      <c r="HK473">
        <v>200.14358520507801</v>
      </c>
      <c r="HL473">
        <v>298.97561645507801</v>
      </c>
      <c r="HM473">
        <v>378.80999755859301</v>
      </c>
      <c r="HN473">
        <v>20.000808715820298</v>
      </c>
      <c r="HO473">
        <v>15.8458642959594</v>
      </c>
      <c r="HP473">
        <v>49.970657348632798</v>
      </c>
      <c r="HQ473">
        <v>93.150001525878906</v>
      </c>
      <c r="HR473">
        <v>178.49223327636699</v>
      </c>
      <c r="HS473">
        <v>29.959701538085898</v>
      </c>
      <c r="HT473">
        <v>70.779998779296804</v>
      </c>
      <c r="HU473">
        <v>148.53642272949199</v>
      </c>
      <c r="HV473">
        <v>60.1688232421875</v>
      </c>
      <c r="HW473">
        <v>13.5</v>
      </c>
      <c r="HX473">
        <v>112.31999969482401</v>
      </c>
      <c r="HY473">
        <v>31.639045715331999</v>
      </c>
      <c r="HZ473">
        <v>82.279998779296804</v>
      </c>
      <c r="IA473">
        <v>278.2861328125</v>
      </c>
      <c r="IB473">
        <v>202.96160888671801</v>
      </c>
      <c r="IC473">
        <v>49.799999237060497</v>
      </c>
      <c r="ID473">
        <v>14.300000190734799</v>
      </c>
      <c r="IE473">
        <v>27.7399997711181</v>
      </c>
      <c r="IF473">
        <v>27.299999237060501</v>
      </c>
      <c r="IG473">
        <v>378.33999633789</v>
      </c>
      <c r="IH473">
        <v>14.087515830993601</v>
      </c>
      <c r="II473">
        <v>164.01988220214801</v>
      </c>
      <c r="IJ473">
        <v>198.42999267578099</v>
      </c>
      <c r="IK473">
        <v>495.760009765625</v>
      </c>
      <c r="IL473">
        <v>89.419998168945298</v>
      </c>
      <c r="IM473">
        <v>204.24000549316401</v>
      </c>
      <c r="IN473">
        <v>451.05999755859301</v>
      </c>
      <c r="IO473">
        <v>93.620002746582003</v>
      </c>
      <c r="IP473">
        <v>44.049999237060497</v>
      </c>
      <c r="IQ473">
        <v>59.159999847412102</v>
      </c>
      <c r="IR473">
        <v>113.136276245117</v>
      </c>
      <c r="IS473">
        <v>121.980003356933</v>
      </c>
      <c r="IT473">
        <v>47.341079711913999</v>
      </c>
      <c r="IU473">
        <v>26.3345127105712</v>
      </c>
      <c r="IV473">
        <v>126.531814575195</v>
      </c>
      <c r="IW473">
        <v>389.739990234375</v>
      </c>
      <c r="IX473">
        <v>769.989990234375</v>
      </c>
      <c r="IY473">
        <v>22.127126693725501</v>
      </c>
      <c r="IZ473">
        <v>243.11999511718699</v>
      </c>
      <c r="JA473">
        <v>186.91000366210901</v>
      </c>
      <c r="JB473">
        <v>32.536563873291001</v>
      </c>
      <c r="JC473">
        <v>157.71594238281199</v>
      </c>
      <c r="JD473">
        <v>108.93862152099599</v>
      </c>
      <c r="JE473">
        <v>146.02000427246</v>
      </c>
      <c r="JF473">
        <v>114.225288391113</v>
      </c>
      <c r="JG473">
        <v>163.89797973632801</v>
      </c>
      <c r="JH473">
        <v>51.483055114746001</v>
      </c>
      <c r="JI473">
        <v>140.13999938964801</v>
      </c>
      <c r="JJ473">
        <v>24.9372253417968</v>
      </c>
      <c r="JK473">
        <v>203.402908325195</v>
      </c>
      <c r="JL473">
        <v>57.169704437255803</v>
      </c>
      <c r="JM473">
        <v>18.7462062835693</v>
      </c>
      <c r="JN473">
        <v>144.69999694824199</v>
      </c>
      <c r="JO473">
        <v>131.03550720214801</v>
      </c>
      <c r="JP473">
        <v>17.049999237060501</v>
      </c>
      <c r="JQ473">
        <v>14.7299995422363</v>
      </c>
      <c r="JR473">
        <v>301.436431884765</v>
      </c>
      <c r="JS473">
        <v>33.566692352294901</v>
      </c>
      <c r="JT473">
        <v>33.101764678955</v>
      </c>
      <c r="JU473">
        <v>50.779998779296797</v>
      </c>
      <c r="JV473">
        <v>185.27520751953099</v>
      </c>
      <c r="JW473">
        <v>225.97000122070301</v>
      </c>
      <c r="JX473">
        <v>531.48962402343705</v>
      </c>
      <c r="JY473">
        <v>79.709999084472599</v>
      </c>
      <c r="JZ473">
        <v>55.299999237060497</v>
      </c>
      <c r="KA473">
        <v>43.299022674560497</v>
      </c>
      <c r="KB473">
        <v>107.70162963867099</v>
      </c>
      <c r="KC473">
        <v>95.220001220703097</v>
      </c>
      <c r="KD473">
        <v>204.91426086425699</v>
      </c>
      <c r="KE473">
        <v>52.549999237060497</v>
      </c>
      <c r="KF473">
        <v>256.23806762695301</v>
      </c>
      <c r="KG473">
        <v>76.389999389648395</v>
      </c>
      <c r="KH473">
        <v>38.240001678466797</v>
      </c>
      <c r="KI473">
        <v>335.269287109375</v>
      </c>
      <c r="KJ473">
        <v>48.358348846435497</v>
      </c>
      <c r="KK473">
        <v>179.169998168945</v>
      </c>
      <c r="KL473">
        <v>12.1395606994628</v>
      </c>
      <c r="KM473">
        <v>94.575325012207003</v>
      </c>
      <c r="KN473">
        <v>141.89686584472599</v>
      </c>
      <c r="KO473">
        <v>8.9499664306640607</v>
      </c>
      <c r="KP473">
        <v>48.911262512207003</v>
      </c>
      <c r="KQ473">
        <v>569.05993652343705</v>
      </c>
      <c r="KR473">
        <v>129.08999633789</v>
      </c>
      <c r="KS473">
        <v>113.870002746582</v>
      </c>
      <c r="KT473">
        <v>300.39999389648398</v>
      </c>
      <c r="KU473">
        <v>57.330001831054602</v>
      </c>
      <c r="KV473">
        <v>337.02999877929602</v>
      </c>
      <c r="KW473">
        <v>90.830001831054602</v>
      </c>
      <c r="KX473">
        <v>91.580001831054602</v>
      </c>
      <c r="KY473">
        <v>210.28614807128901</v>
      </c>
      <c r="KZ473">
        <v>183.34461975097599</v>
      </c>
      <c r="LA473">
        <v>117.479446411132</v>
      </c>
      <c r="LB473">
        <v>74.386428833007798</v>
      </c>
      <c r="LC473">
        <v>54.180000305175703</v>
      </c>
      <c r="LD473">
        <v>1209.27001953125</v>
      </c>
      <c r="LE473">
        <v>35.599998474121001</v>
      </c>
      <c r="LF473">
        <v>152.09014892578099</v>
      </c>
      <c r="LG473">
        <v>84.010002136230398</v>
      </c>
      <c r="LH473">
        <v>241.912841796875</v>
      </c>
      <c r="LI473">
        <v>135.49000549316401</v>
      </c>
      <c r="LJ473">
        <v>153.100006103515</v>
      </c>
      <c r="LK473">
        <v>48.720001220703097</v>
      </c>
      <c r="LL473">
        <v>56.020000457763601</v>
      </c>
      <c r="LM473">
        <v>90.879997253417898</v>
      </c>
      <c r="LN473">
        <v>277.76473999023398</v>
      </c>
      <c r="LO473">
        <v>74.230003356933594</v>
      </c>
      <c r="LP473">
        <v>29.0434265136718</v>
      </c>
      <c r="LQ473">
        <v>181.814041137695</v>
      </c>
      <c r="LR473">
        <v>421.9794921875</v>
      </c>
      <c r="LS473">
        <v>141.96711730957</v>
      </c>
      <c r="LT473">
        <v>13.649999618530201</v>
      </c>
      <c r="LU473">
        <v>69.730003356933594</v>
      </c>
      <c r="LV473">
        <v>547.91998291015602</v>
      </c>
      <c r="LW473">
        <v>26.309535980224599</v>
      </c>
      <c r="LX473">
        <v>59.834945678710902</v>
      </c>
      <c r="LY473">
        <v>21.6168899536132</v>
      </c>
      <c r="LZ473">
        <v>21.313430786132798</v>
      </c>
      <c r="MA473">
        <v>82.964683532714801</v>
      </c>
      <c r="MB473">
        <v>22.764989852905199</v>
      </c>
      <c r="MC473">
        <v>143.11903381347599</v>
      </c>
      <c r="MD473">
        <v>22.319999694824201</v>
      </c>
      <c r="ME473">
        <v>243.80000305175699</v>
      </c>
      <c r="MF473">
        <v>96.975753784179602</v>
      </c>
      <c r="MG473">
        <v>298.6884765625</v>
      </c>
      <c r="MH473">
        <v>20.436679840087798</v>
      </c>
      <c r="MI473">
        <v>25.0100002288818</v>
      </c>
      <c r="MJ473">
        <v>42.069999694824197</v>
      </c>
      <c r="MK473">
        <v>53.700000762939403</v>
      </c>
      <c r="ML473">
        <v>577.54998779296795</v>
      </c>
      <c r="MM473">
        <v>4740.93017578125</v>
      </c>
      <c r="MN473">
        <v>452.5</v>
      </c>
      <c r="MO473">
        <v>25.4500007629394</v>
      </c>
      <c r="MP473">
        <v>212.05767822265599</v>
      </c>
      <c r="MQ473">
        <v>66.75</v>
      </c>
      <c r="MR473">
        <v>43.430000305175703</v>
      </c>
      <c r="MS473">
        <v>63.110000610351499</v>
      </c>
      <c r="MT473">
        <v>63.534839630126903</v>
      </c>
      <c r="MU473">
        <v>96.769996643066406</v>
      </c>
      <c r="MV473">
        <v>132.07951354980401</v>
      </c>
      <c r="MW473">
        <v>277.760009765625</v>
      </c>
      <c r="MX473">
        <v>91.709999084472599</v>
      </c>
      <c r="MY473">
        <v>429.48001098632801</v>
      </c>
      <c r="MZ473">
        <v>282.17001342773398</v>
      </c>
      <c r="NA473">
        <v>56.040000915527301</v>
      </c>
      <c r="NB473">
        <v>14.829999923706</v>
      </c>
      <c r="NC473">
        <v>139.28779602050699</v>
      </c>
      <c r="ND473">
        <v>144.55000305175699</v>
      </c>
      <c r="NE473">
        <v>43.259101867675703</v>
      </c>
      <c r="NF473">
        <v>34.819999694824197</v>
      </c>
      <c r="NG473">
        <v>84.850555419921804</v>
      </c>
      <c r="NH473">
        <v>74.937896728515597</v>
      </c>
      <c r="NI473">
        <v>76.940002441406193</v>
      </c>
      <c r="NJ473">
        <v>133.05000305175699</v>
      </c>
      <c r="NK473">
        <v>158.78999328613199</v>
      </c>
      <c r="NL473">
        <v>358.78054809570301</v>
      </c>
      <c r="NM473">
        <v>139.66569519042901</v>
      </c>
      <c r="NN473">
        <v>27.461450576782202</v>
      </c>
      <c r="NO473">
        <v>53.541351318359297</v>
      </c>
      <c r="NP473">
        <v>129.169998168945</v>
      </c>
      <c r="NQ473">
        <v>86.169998168945298</v>
      </c>
      <c r="NR473">
        <v>106.41927337646401</v>
      </c>
      <c r="NS473">
        <v>79.765937805175696</v>
      </c>
      <c r="NT473">
        <v>58.276885986328097</v>
      </c>
      <c r="NU473">
        <v>230.59672546386699</v>
      </c>
      <c r="NV473">
        <v>49.118762969970703</v>
      </c>
      <c r="NW473">
        <v>95.239997863769503</v>
      </c>
      <c r="NX473">
        <v>170.759994506835</v>
      </c>
      <c r="NY473">
        <v>76.580001831054602</v>
      </c>
      <c r="NZ473">
        <v>146.68095397949199</v>
      </c>
      <c r="OA473">
        <v>121.639999389648</v>
      </c>
      <c r="OB473">
        <v>110.209999084472</v>
      </c>
      <c r="OC473">
        <v>110.220001220703</v>
      </c>
      <c r="OD473">
        <v>72.046676635742102</v>
      </c>
      <c r="OE473">
        <v>60.667636871337798</v>
      </c>
      <c r="OF473">
        <v>48.4660835266113</v>
      </c>
      <c r="OG473">
        <v>494.89999389648398</v>
      </c>
      <c r="OH473">
        <v>19.395708084106399</v>
      </c>
      <c r="OI473">
        <v>91.779998779296804</v>
      </c>
      <c r="OJ473">
        <v>201.15670776367099</v>
      </c>
      <c r="OK473">
        <v>71.769065856933594</v>
      </c>
      <c r="OL473">
        <v>246.18826293945301</v>
      </c>
      <c r="OM473">
        <v>37.149997711181598</v>
      </c>
      <c r="ON473">
        <v>407.16000366210898</v>
      </c>
      <c r="OO473">
        <v>120.379554748535</v>
      </c>
      <c r="OP473">
        <v>70.699996948242102</v>
      </c>
      <c r="OQ473">
        <v>324.68814086914</v>
      </c>
      <c r="OR473">
        <v>238.92999267578099</v>
      </c>
      <c r="OS473">
        <v>266.37222290039</v>
      </c>
      <c r="OT473">
        <v>25.8686408996582</v>
      </c>
      <c r="OU473">
        <v>70.779968261718693</v>
      </c>
      <c r="OV473">
        <v>45.334770202636697</v>
      </c>
      <c r="OW473">
        <v>123.789665222167</v>
      </c>
      <c r="OX473">
        <v>587.90997314453102</v>
      </c>
      <c r="OY473">
        <v>722.23541259765602</v>
      </c>
      <c r="OZ473">
        <v>98.940002441406193</v>
      </c>
      <c r="PA473">
        <v>181.08905029296801</v>
      </c>
      <c r="PB473">
        <v>64.1859130859375</v>
      </c>
      <c r="PC473">
        <v>184.309814453125</v>
      </c>
      <c r="PD473">
        <v>60.095848083496001</v>
      </c>
      <c r="PE473">
        <v>52.240001678466797</v>
      </c>
      <c r="PF473">
        <v>175.01637268066401</v>
      </c>
      <c r="PG473">
        <v>105.80953979492099</v>
      </c>
      <c r="PH473">
        <v>76.069999694824205</v>
      </c>
      <c r="PI473">
        <v>183.43125915527301</v>
      </c>
      <c r="PJ473">
        <v>242.44999694824199</v>
      </c>
      <c r="PK473">
        <v>504.16000366210898</v>
      </c>
      <c r="PL473">
        <v>37.669998168945298</v>
      </c>
      <c r="PM473">
        <v>276.48001098632801</v>
      </c>
      <c r="PN473">
        <v>76.919998168945298</v>
      </c>
      <c r="PO473">
        <v>126.09999847412099</v>
      </c>
      <c r="PP473">
        <v>162.37422180175699</v>
      </c>
      <c r="PQ473">
        <v>213.33999633789</v>
      </c>
      <c r="PR473">
        <v>38.349998474121001</v>
      </c>
      <c r="PS473">
        <v>193.26104736328099</v>
      </c>
      <c r="PT473">
        <v>129.50897216796801</v>
      </c>
      <c r="PU473">
        <v>7.9017858505248997</v>
      </c>
      <c r="PV473">
        <v>387.05999755859301</v>
      </c>
      <c r="PW473">
        <v>398.293212890625</v>
      </c>
      <c r="PX473">
        <v>128.99732971191401</v>
      </c>
      <c r="PY473">
        <v>175.11999511718699</v>
      </c>
      <c r="PZ473">
        <v>49.721141815185497</v>
      </c>
      <c r="QA473">
        <v>495.473876953125</v>
      </c>
      <c r="QC473">
        <v>69.706344604492102</v>
      </c>
      <c r="QD473">
        <v>156.77429199218699</v>
      </c>
      <c r="QE473">
        <v>148.42190551757801</v>
      </c>
      <c r="QF473">
        <v>600.16998291015602</v>
      </c>
      <c r="QG473">
        <v>145.40211486816401</v>
      </c>
      <c r="QH473">
        <v>52.526199340820298</v>
      </c>
      <c r="QI473">
        <v>58.200000762939403</v>
      </c>
      <c r="QJ473">
        <v>427.42001342773398</v>
      </c>
      <c r="QK473">
        <v>67.507339477539006</v>
      </c>
      <c r="QL473">
        <v>40.959999084472599</v>
      </c>
      <c r="QM473">
        <v>315.95001220703102</v>
      </c>
      <c r="QN473">
        <v>47.400001525878899</v>
      </c>
      <c r="QO473">
        <v>20.770000457763601</v>
      </c>
      <c r="QP473">
        <v>17.7000007629394</v>
      </c>
      <c r="QQ473">
        <v>203.18228149414</v>
      </c>
      <c r="QR473">
        <v>44.349998474121001</v>
      </c>
      <c r="QS473">
        <v>323.191802978515</v>
      </c>
      <c r="QT473">
        <v>162.421630859375</v>
      </c>
      <c r="QU473">
        <v>272.23001098632801</v>
      </c>
      <c r="QV473">
        <v>131.25222778320301</v>
      </c>
      <c r="QW473">
        <v>23.9300003051757</v>
      </c>
      <c r="QX473">
        <v>63.806968688964801</v>
      </c>
      <c r="QY473">
        <v>176.36000061035099</v>
      </c>
      <c r="QZ473">
        <v>48.150001525878899</v>
      </c>
      <c r="RA473">
        <v>200.52000427246</v>
      </c>
      <c r="RB473">
        <v>188.54379272460901</v>
      </c>
      <c r="RC473">
        <v>55.049999237060497</v>
      </c>
      <c r="RD473">
        <v>214.36999511718699</v>
      </c>
      <c r="RE473">
        <v>81.208793640136705</v>
      </c>
      <c r="RF473">
        <v>54.348400115966797</v>
      </c>
      <c r="RG473">
        <v>18</v>
      </c>
      <c r="RH473">
        <v>206.56930541992099</v>
      </c>
      <c r="RI473">
        <v>34.700000762939403</v>
      </c>
      <c r="RJ473">
        <v>38.040000915527301</v>
      </c>
      <c r="RK473">
        <v>153.84100341796801</v>
      </c>
      <c r="RL473">
        <v>66.003768920898395</v>
      </c>
      <c r="RM473">
        <v>82.420738220214801</v>
      </c>
      <c r="RN473">
        <v>144.426986694335</v>
      </c>
      <c r="RO473">
        <v>49.458507537841797</v>
      </c>
      <c r="RP473">
        <v>190</v>
      </c>
      <c r="RQ473">
        <v>113.839538574218</v>
      </c>
      <c r="RR473">
        <v>284.5</v>
      </c>
      <c r="RS473">
        <v>84.4976806640625</v>
      </c>
      <c r="RT473">
        <v>33.400001525878899</v>
      </c>
      <c r="RU473">
        <v>62.644382476806598</v>
      </c>
      <c r="RV473">
        <v>294.45999145507801</v>
      </c>
      <c r="RW473">
        <v>62.119998931884702</v>
      </c>
      <c r="RX473">
        <v>23.0329265594482</v>
      </c>
      <c r="RY473">
        <v>42.524707794189403</v>
      </c>
      <c r="RZ473">
        <v>34.981735229492102</v>
      </c>
      <c r="SA473">
        <v>199.13536071777301</v>
      </c>
      <c r="SB473">
        <v>22.1219272613525</v>
      </c>
      <c r="SC473">
        <v>225.69999694824199</v>
      </c>
      <c r="SD473">
        <v>117.41000366210901</v>
      </c>
      <c r="SE473">
        <v>61.789115905761697</v>
      </c>
      <c r="SF473">
        <v>24.2399997711181</v>
      </c>
      <c r="SG473">
        <v>141.42999267578099</v>
      </c>
      <c r="SH473">
        <v>100.67440032958901</v>
      </c>
      <c r="SI473">
        <v>102.866966247558</v>
      </c>
      <c r="SJ473">
        <v>420.30999755859301</v>
      </c>
      <c r="SK473">
        <v>159.56706237792901</v>
      </c>
      <c r="SL473">
        <v>48.327564239501903</v>
      </c>
      <c r="SM473">
        <v>160.02000427246</v>
      </c>
    </row>
    <row r="474" spans="1:507" x14ac:dyDescent="0.25">
      <c r="A474" s="1">
        <v>44236</v>
      </c>
      <c r="B474">
        <v>388.97601318359301</v>
      </c>
      <c r="C474">
        <v>179.46115112304599</v>
      </c>
      <c r="D474">
        <v>125.150001525878</v>
      </c>
      <c r="E474">
        <v>105.400001525878</v>
      </c>
      <c r="F474">
        <v>324.48001098632801</v>
      </c>
      <c r="G474">
        <v>257.67999267578102</v>
      </c>
      <c r="H474">
        <v>102.730003356933</v>
      </c>
      <c r="I474">
        <v>496.04998779296801</v>
      </c>
      <c r="J474">
        <v>90.910003662109304</v>
      </c>
      <c r="K474">
        <v>160.44924926757801</v>
      </c>
      <c r="L474">
        <v>27.909999847412099</v>
      </c>
      <c r="M474">
        <v>45.924713134765597</v>
      </c>
      <c r="N474">
        <v>123.23999786376901</v>
      </c>
      <c r="O474">
        <v>254.44000244140599</v>
      </c>
      <c r="P474">
        <v>117.970001220703</v>
      </c>
      <c r="Q474">
        <v>55.740001678466797</v>
      </c>
      <c r="R474">
        <v>158.28364562988199</v>
      </c>
      <c r="S474">
        <v>171.33999633789</v>
      </c>
      <c r="T474">
        <v>155.27000427246</v>
      </c>
      <c r="U474">
        <v>615</v>
      </c>
      <c r="V474">
        <v>116.364303588867</v>
      </c>
      <c r="W474">
        <v>48.840000152587798</v>
      </c>
      <c r="X474">
        <v>107.089134216308</v>
      </c>
      <c r="Y474">
        <v>2075.38989257812</v>
      </c>
      <c r="Z474">
        <v>2083.51000976562</v>
      </c>
      <c r="AA474">
        <v>42.621738433837798</v>
      </c>
      <c r="AB474">
        <v>3305</v>
      </c>
      <c r="AC474">
        <v>11.1238594055175</v>
      </c>
      <c r="AD474">
        <v>73.260002136230398</v>
      </c>
      <c r="AE474">
        <v>17.440000534057599</v>
      </c>
      <c r="AF474">
        <v>79.839996337890597</v>
      </c>
      <c r="AG474">
        <v>126.680000305175</v>
      </c>
      <c r="AH474">
        <v>41.861618041992102</v>
      </c>
      <c r="AI474">
        <v>231.66000366210901</v>
      </c>
      <c r="AJ474">
        <v>163.44000244140599</v>
      </c>
      <c r="AK474">
        <v>213.62188720703099</v>
      </c>
      <c r="AL474">
        <v>106.98519897460901</v>
      </c>
      <c r="AM474">
        <v>120.71164703369099</v>
      </c>
      <c r="AN474">
        <v>234.90336608886699</v>
      </c>
      <c r="AO474">
        <v>65.9559326171875</v>
      </c>
      <c r="AP474">
        <v>152.19801330566401</v>
      </c>
      <c r="AQ474">
        <v>386.39001464843699</v>
      </c>
      <c r="AR474">
        <v>298.70001220703102</v>
      </c>
      <c r="AS474">
        <v>228.44999694824199</v>
      </c>
      <c r="AT474">
        <v>61.319999694824197</v>
      </c>
      <c r="AU474">
        <v>17.2299995422363</v>
      </c>
      <c r="AV474">
        <v>4.9499998092651296</v>
      </c>
      <c r="AW474">
        <v>136.009994506835</v>
      </c>
      <c r="AX474">
        <v>105.180374145507</v>
      </c>
      <c r="AY474">
        <v>148.27999877929599</v>
      </c>
      <c r="AZ474">
        <v>54.4799995422363</v>
      </c>
      <c r="BA474">
        <v>319.989990234375</v>
      </c>
      <c r="BB474">
        <v>116.45002746582</v>
      </c>
      <c r="BC474">
        <v>135.398178100585</v>
      </c>
      <c r="BD474">
        <v>28.620000839233398</v>
      </c>
      <c r="BE474">
        <v>89.002281188964801</v>
      </c>
      <c r="BF474">
        <v>304.5</v>
      </c>
      <c r="BG474">
        <v>166.52503967285099</v>
      </c>
      <c r="BH474">
        <v>1224.31994628906</v>
      </c>
      <c r="BI474">
        <v>173.83000183105401</v>
      </c>
      <c r="BJ474">
        <v>171.94058227539</v>
      </c>
      <c r="BK474">
        <v>22.270000457763601</v>
      </c>
      <c r="BL474">
        <v>88.635604858398395</v>
      </c>
      <c r="BM474">
        <v>32.787151336669901</v>
      </c>
      <c r="BN474">
        <v>41.959999084472599</v>
      </c>
      <c r="BO474">
        <v>76.749740600585895</v>
      </c>
      <c r="BP474">
        <v>254.169998168945</v>
      </c>
      <c r="BR474">
        <v>117.72908782958901</v>
      </c>
      <c r="BS474">
        <v>636.46002197265602</v>
      </c>
      <c r="BT474">
        <v>269.30999755859301</v>
      </c>
      <c r="BU474">
        <v>724.50921630859295</v>
      </c>
      <c r="BV474">
        <v>215.11999511718699</v>
      </c>
      <c r="BW474">
        <v>2085.28002929687</v>
      </c>
      <c r="BX474">
        <v>42.748291015625</v>
      </c>
      <c r="BY474">
        <v>95.980003356933594</v>
      </c>
      <c r="BZ474">
        <v>39.25</v>
      </c>
      <c r="CA474">
        <v>59.759998321533203</v>
      </c>
      <c r="CB474">
        <v>470.94873046875</v>
      </c>
      <c r="CC474">
        <v>141.10621643066401</v>
      </c>
      <c r="CE474">
        <v>91.366035461425696</v>
      </c>
      <c r="CF474">
        <v>17.4899997711181</v>
      </c>
      <c r="CG474">
        <v>139.49000549316401</v>
      </c>
      <c r="CH474">
        <v>47</v>
      </c>
      <c r="CI474">
        <v>115.536178588867</v>
      </c>
      <c r="CJ474">
        <v>52.950000762939403</v>
      </c>
      <c r="CK474">
        <v>125.419998168945</v>
      </c>
      <c r="CL474">
        <v>21.049999237060501</v>
      </c>
      <c r="CM474">
        <v>37.25</v>
      </c>
      <c r="CN474">
        <v>114.169998168945</v>
      </c>
      <c r="CO474">
        <v>197.27999877929599</v>
      </c>
      <c r="CP474">
        <v>92.139999389648395</v>
      </c>
      <c r="CQ474">
        <v>67.440002441406193</v>
      </c>
      <c r="CR474">
        <v>151.17430114746</v>
      </c>
      <c r="CS474">
        <v>129.38000488281199</v>
      </c>
      <c r="CT474">
        <v>60.270000457763601</v>
      </c>
      <c r="CU474">
        <v>21.121931076049801</v>
      </c>
      <c r="CV474">
        <v>79.019996643066406</v>
      </c>
      <c r="CW474">
        <v>43.684234619140597</v>
      </c>
      <c r="CX474">
        <v>56.088157653808501</v>
      </c>
      <c r="CY474">
        <v>619.510009765625</v>
      </c>
      <c r="CZ474">
        <v>89.692161560058594</v>
      </c>
      <c r="DA474">
        <v>1550.48999023437</v>
      </c>
      <c r="DB474">
        <v>163.790115356445</v>
      </c>
      <c r="DC474">
        <v>82.696296691894503</v>
      </c>
      <c r="DD474">
        <v>210.99000549316401</v>
      </c>
      <c r="DE474">
        <v>86.675788879394503</v>
      </c>
      <c r="DF474">
        <v>348.589263916015</v>
      </c>
      <c r="DG474">
        <v>48.5</v>
      </c>
      <c r="DH474">
        <v>63.119998931884702</v>
      </c>
      <c r="DI474">
        <v>40.590000152587798</v>
      </c>
      <c r="DJ474">
        <v>135.70788574218699</v>
      </c>
      <c r="DK474">
        <v>187.350006103515</v>
      </c>
      <c r="DL474">
        <v>191.97000122070301</v>
      </c>
      <c r="DM474">
        <v>56.580001831054602</v>
      </c>
      <c r="DN474">
        <v>49.289741516113203</v>
      </c>
      <c r="DO474">
        <v>75.919845581054602</v>
      </c>
      <c r="DP474">
        <v>78.699996948242102</v>
      </c>
      <c r="DQ474">
        <v>52.720001220703097</v>
      </c>
      <c r="DR474">
        <v>62.253688812255803</v>
      </c>
      <c r="DS474">
        <v>34.779998779296797</v>
      </c>
      <c r="DU474">
        <v>46.453365325927699</v>
      </c>
      <c r="DV474">
        <v>70.571838378906193</v>
      </c>
      <c r="DW474">
        <v>233.80000305175699</v>
      </c>
      <c r="DX474">
        <v>380.73001098632801</v>
      </c>
      <c r="DY474">
        <v>121.08000183105401</v>
      </c>
      <c r="DZ474">
        <v>36.104290008544901</v>
      </c>
      <c r="EA474">
        <v>43.305530548095703</v>
      </c>
      <c r="EB474">
        <v>359.55999755859301</v>
      </c>
      <c r="EC474">
        <v>162.58955383300699</v>
      </c>
      <c r="ED474">
        <v>88.204696655273395</v>
      </c>
      <c r="EE474">
        <v>243.6123046875</v>
      </c>
      <c r="EF474">
        <v>73.489997863769503</v>
      </c>
      <c r="EG474">
        <v>81.600929260253906</v>
      </c>
      <c r="EH474">
        <v>236.77322387695301</v>
      </c>
      <c r="EI474">
        <v>129.36000061035099</v>
      </c>
      <c r="EJ474">
        <v>111</v>
      </c>
      <c r="EK474">
        <v>315.329986572265</v>
      </c>
      <c r="EL474">
        <v>42.509998321533203</v>
      </c>
      <c r="EM474">
        <v>56.007041931152301</v>
      </c>
      <c r="EN474">
        <v>18.640253067016602</v>
      </c>
      <c r="EO474">
        <v>401.02999877929602</v>
      </c>
      <c r="EP474">
        <v>66.592758178710895</v>
      </c>
      <c r="EQ474">
        <v>146.96482849121</v>
      </c>
      <c r="ER474">
        <v>92.234870910644503</v>
      </c>
      <c r="ES474">
        <v>43.5</v>
      </c>
      <c r="ET474">
        <v>37.200000762939403</v>
      </c>
      <c r="EU474">
        <v>32.279998779296797</v>
      </c>
      <c r="EV474">
        <v>203.49000549316401</v>
      </c>
      <c r="EW474">
        <v>109.81999969482401</v>
      </c>
      <c r="EX474">
        <v>72.448043823242102</v>
      </c>
      <c r="EY474">
        <v>381.95550537109301</v>
      </c>
      <c r="EZ474">
        <v>119.875312805175</v>
      </c>
      <c r="FA474">
        <v>55.9779243469238</v>
      </c>
      <c r="FB474">
        <v>120.284385681152</v>
      </c>
      <c r="FC474">
        <v>92.358909606933594</v>
      </c>
      <c r="FD474">
        <v>41.526092529296797</v>
      </c>
      <c r="FE474">
        <v>73.153999328613196</v>
      </c>
      <c r="FF474">
        <v>26.420000076293899</v>
      </c>
      <c r="FG474">
        <v>105.449867248535</v>
      </c>
      <c r="FH474">
        <v>119.183052062988</v>
      </c>
      <c r="FI474">
        <v>62.033416748046797</v>
      </c>
      <c r="FJ474">
        <v>215.078125</v>
      </c>
      <c r="FK474">
        <v>57.779998779296797</v>
      </c>
      <c r="FL474">
        <v>85.800003051757798</v>
      </c>
      <c r="FM474">
        <v>145.92906188964801</v>
      </c>
      <c r="FN474">
        <v>85.3900146484375</v>
      </c>
      <c r="FO474">
        <v>94.059997558593693</v>
      </c>
      <c r="FP474">
        <v>58.220001220703097</v>
      </c>
      <c r="FQ474">
        <v>182.80760192871</v>
      </c>
      <c r="FR474">
        <v>747.242431640625</v>
      </c>
      <c r="FS474">
        <v>65.388595581054602</v>
      </c>
      <c r="FT474">
        <v>259.329986572265</v>
      </c>
      <c r="FU474">
        <v>278.84698486328102</v>
      </c>
      <c r="FV474">
        <v>229.86999511718699</v>
      </c>
      <c r="FW474">
        <v>54.166172027587798</v>
      </c>
      <c r="FX474">
        <v>85.099494934082003</v>
      </c>
      <c r="FY474">
        <v>231.62884521484301</v>
      </c>
      <c r="FZ474">
        <v>43.150402069091797</v>
      </c>
      <c r="GA474">
        <v>144.47999572753901</v>
      </c>
      <c r="GB474">
        <v>96.919998168945298</v>
      </c>
      <c r="GC474">
        <v>118.72499084472599</v>
      </c>
      <c r="GD474">
        <v>50.630001068115199</v>
      </c>
      <c r="GE474">
        <v>205.33999633789</v>
      </c>
      <c r="GF474">
        <v>269.45001220703102</v>
      </c>
      <c r="GG474">
        <v>47.310001373291001</v>
      </c>
      <c r="GH474">
        <v>92.126632690429602</v>
      </c>
      <c r="GI474">
        <v>258.45709228515602</v>
      </c>
      <c r="GJ474">
        <v>132.513900756835</v>
      </c>
      <c r="GK474">
        <v>32.529998779296797</v>
      </c>
      <c r="GL474">
        <v>32.529998779296797</v>
      </c>
      <c r="GM474">
        <v>155.30000305175699</v>
      </c>
      <c r="GN474">
        <v>113.449996948242</v>
      </c>
      <c r="GO474">
        <v>257.600006103515</v>
      </c>
      <c r="GP474">
        <v>54.586090087890597</v>
      </c>
      <c r="GQ474">
        <v>38.236721038818303</v>
      </c>
      <c r="GR474">
        <v>116.36000061035099</v>
      </c>
      <c r="GS474">
        <v>11.9300003051757</v>
      </c>
      <c r="GT474">
        <v>159.96000671386699</v>
      </c>
      <c r="GU474">
        <v>68.169372558593693</v>
      </c>
      <c r="GV474">
        <v>91.496528625488196</v>
      </c>
      <c r="GW474">
        <v>30.7299995422363</v>
      </c>
      <c r="GX474">
        <v>29.690000534057599</v>
      </c>
      <c r="GY474">
        <v>26.620000839233398</v>
      </c>
      <c r="GZ474">
        <v>32.020000457763601</v>
      </c>
      <c r="HA474">
        <v>21.909999847412099</v>
      </c>
      <c r="HB474">
        <v>125.51764678955</v>
      </c>
      <c r="HC474">
        <v>183.72000122070301</v>
      </c>
      <c r="HD474">
        <v>162.13999938964801</v>
      </c>
      <c r="HE474">
        <v>11.531496047973601</v>
      </c>
      <c r="HF474">
        <v>57.669998168945298</v>
      </c>
      <c r="HG474">
        <v>56.060001373291001</v>
      </c>
      <c r="HH474">
        <v>102.893928527832</v>
      </c>
      <c r="HI474">
        <v>66.542625427246094</v>
      </c>
      <c r="HJ474">
        <v>92.75</v>
      </c>
      <c r="HK474">
        <v>203.09083557128901</v>
      </c>
      <c r="HL474">
        <v>299.28439331054602</v>
      </c>
      <c r="HM474">
        <v>374.69000244140602</v>
      </c>
      <c r="HN474">
        <v>19.751296997070298</v>
      </c>
      <c r="HO474">
        <v>19.792455673217699</v>
      </c>
      <c r="HP474">
        <v>49.901130676269503</v>
      </c>
      <c r="HQ474">
        <v>90.739997863769503</v>
      </c>
      <c r="HR474">
        <v>174.981033325195</v>
      </c>
      <c r="HS474">
        <v>29.6230754852294</v>
      </c>
      <c r="HT474">
        <v>70.610000610351506</v>
      </c>
      <c r="HU474">
        <v>148.82487487792901</v>
      </c>
      <c r="HV474">
        <v>58.245571136474602</v>
      </c>
      <c r="HW474">
        <v>13.6000003814697</v>
      </c>
      <c r="HX474">
        <v>110.34999847412099</v>
      </c>
      <c r="HY474">
        <v>31.034605026245099</v>
      </c>
      <c r="HZ474">
        <v>81.150001525878906</v>
      </c>
      <c r="IA474">
        <v>275.04644775390602</v>
      </c>
      <c r="IB474">
        <v>201.12971496582</v>
      </c>
      <c r="IC474">
        <v>49.4799995422363</v>
      </c>
      <c r="ID474">
        <v>13.869999885559</v>
      </c>
      <c r="IE474">
        <v>27.7600002288818</v>
      </c>
      <c r="IF474">
        <v>27.090000152587798</v>
      </c>
      <c r="IG474">
        <v>382.58999633789</v>
      </c>
      <c r="IH474">
        <v>14.1469564437866</v>
      </c>
      <c r="II474">
        <v>166.20654296875</v>
      </c>
      <c r="IJ474">
        <v>197.55999755859301</v>
      </c>
      <c r="IK474">
        <v>505.04998779296801</v>
      </c>
      <c r="IL474">
        <v>91.199996948242102</v>
      </c>
      <c r="IM474">
        <v>203.30000305175699</v>
      </c>
      <c r="IN474">
        <v>453</v>
      </c>
      <c r="IO474">
        <v>89.459999084472599</v>
      </c>
      <c r="IP474">
        <v>44.069999694824197</v>
      </c>
      <c r="IQ474">
        <v>58.779998779296797</v>
      </c>
      <c r="IR474">
        <v>112.93684387207</v>
      </c>
      <c r="IS474">
        <v>122.09999847412099</v>
      </c>
      <c r="IT474">
        <v>47.598365783691399</v>
      </c>
      <c r="IU474">
        <v>26.017826080322202</v>
      </c>
      <c r="IV474">
        <v>127.22785949707</v>
      </c>
      <c r="IW474">
        <v>391.54998779296801</v>
      </c>
      <c r="IX474">
        <v>779.34997558593705</v>
      </c>
      <c r="IY474">
        <v>22.514451980590799</v>
      </c>
      <c r="IZ474">
        <v>242.919998168945</v>
      </c>
      <c r="JA474">
        <v>183.82000732421801</v>
      </c>
      <c r="JB474">
        <v>32.8217163085937</v>
      </c>
      <c r="JC474">
        <v>149.04309082031199</v>
      </c>
      <c r="JD474">
        <v>111.84352111816401</v>
      </c>
      <c r="JE474">
        <v>148.350006103515</v>
      </c>
      <c r="JF474">
        <v>114.453491210937</v>
      </c>
      <c r="JG474">
        <v>165.23960876464801</v>
      </c>
      <c r="JH474">
        <v>51.37353515625</v>
      </c>
      <c r="JI474">
        <v>139.58000183105401</v>
      </c>
      <c r="JJ474">
        <v>25.284263610839801</v>
      </c>
      <c r="JK474">
        <v>202.43551635742099</v>
      </c>
      <c r="JL474">
        <v>57.070690155029297</v>
      </c>
      <c r="JM474">
        <v>18.766023635864201</v>
      </c>
      <c r="JN474">
        <v>146.39999389648401</v>
      </c>
      <c r="JO474">
        <v>131.27339172363199</v>
      </c>
      <c r="JP474">
        <v>17.190000534057599</v>
      </c>
      <c r="JQ474">
        <v>14.569999694824199</v>
      </c>
      <c r="JR474">
        <v>297.49716186523398</v>
      </c>
      <c r="JS474">
        <v>33.368717193603501</v>
      </c>
      <c r="JT474">
        <v>33.410106658935497</v>
      </c>
      <c r="JU474">
        <v>48.970001220703097</v>
      </c>
      <c r="JV474">
        <v>185.17575073242099</v>
      </c>
      <c r="JW474">
        <v>226.77999877929599</v>
      </c>
      <c r="JX474">
        <v>526.801025390625</v>
      </c>
      <c r="JY474">
        <v>78.769996643066406</v>
      </c>
      <c r="JZ474">
        <v>54.400001525878899</v>
      </c>
      <c r="KA474">
        <v>42.674232482910099</v>
      </c>
      <c r="KB474">
        <v>109.345703125</v>
      </c>
      <c r="KC474">
        <v>92.989997863769503</v>
      </c>
      <c r="KD474">
        <v>200.87115478515599</v>
      </c>
      <c r="KE474">
        <v>51.389999389648402</v>
      </c>
      <c r="KF474">
        <v>254.52545166015599</v>
      </c>
      <c r="KG474">
        <v>77.519996643066406</v>
      </c>
      <c r="KH474">
        <v>37.400001525878899</v>
      </c>
      <c r="KI474">
        <v>339.73504638671801</v>
      </c>
      <c r="KJ474">
        <v>48.0387573242187</v>
      </c>
      <c r="KK474">
        <v>177.77999877929599</v>
      </c>
      <c r="KL474">
        <v>12.326021194458001</v>
      </c>
      <c r="KM474">
        <v>93.773338317871094</v>
      </c>
      <c r="KN474">
        <v>142.05575561523401</v>
      </c>
      <c r="KO474">
        <v>8.8602676391601491</v>
      </c>
      <c r="KP474">
        <v>48.308273315429602</v>
      </c>
      <c r="KQ474">
        <v>557.760009765625</v>
      </c>
      <c r="KR474">
        <v>127.050003051757</v>
      </c>
      <c r="KS474">
        <v>113.84999847412099</v>
      </c>
      <c r="KT474">
        <v>305.40151977539</v>
      </c>
      <c r="KU474">
        <v>56.290000915527301</v>
      </c>
      <c r="KV474">
        <v>333.44000244140602</v>
      </c>
      <c r="KW474">
        <v>90.769996643066406</v>
      </c>
      <c r="KX474">
        <v>91.220001220703097</v>
      </c>
      <c r="KY474">
        <v>214.65924072265599</v>
      </c>
      <c r="KZ474">
        <v>184.52169799804599</v>
      </c>
      <c r="LA474">
        <v>117.290397644042</v>
      </c>
      <c r="LB474">
        <v>74.386428833007798</v>
      </c>
      <c r="LC474">
        <v>54.419998168945298</v>
      </c>
      <c r="LD474">
        <v>1206.5</v>
      </c>
      <c r="LE474">
        <v>35.819999694824197</v>
      </c>
      <c r="LF474">
        <v>151.67118835449199</v>
      </c>
      <c r="LG474">
        <v>83.319999694824205</v>
      </c>
      <c r="LH474">
        <v>243.20985412597599</v>
      </c>
      <c r="LI474">
        <v>135.55000305175699</v>
      </c>
      <c r="LJ474">
        <v>156.08000183105401</v>
      </c>
      <c r="LK474">
        <v>48.659999847412102</v>
      </c>
      <c r="LL474">
        <v>55.5</v>
      </c>
      <c r="LM474">
        <v>90.510002136230398</v>
      </c>
      <c r="LN474">
        <v>281.68591308593699</v>
      </c>
      <c r="LO474">
        <v>74.239997863769503</v>
      </c>
      <c r="LP474">
        <v>27.935201644897401</v>
      </c>
      <c r="LQ474">
        <v>182.39173889160099</v>
      </c>
      <c r="LR474">
        <v>417.22790527343699</v>
      </c>
      <c r="LS474">
        <v>142.64482116699199</v>
      </c>
      <c r="LT474">
        <v>13.4700002670288</v>
      </c>
      <c r="LU474">
        <v>69.870002746582003</v>
      </c>
      <c r="LV474">
        <v>559.07000732421795</v>
      </c>
      <c r="LW474">
        <v>26.279819488525298</v>
      </c>
      <c r="LX474">
        <v>59.428916931152301</v>
      </c>
      <c r="LY474">
        <v>22.0950527191162</v>
      </c>
      <c r="LZ474">
        <v>21.881124496459901</v>
      </c>
      <c r="MA474">
        <v>83.392440795898395</v>
      </c>
      <c r="MB474">
        <v>23.2637844085693</v>
      </c>
      <c r="MC474">
        <v>141.50230407714801</v>
      </c>
      <c r="MD474">
        <v>22.360000610351499</v>
      </c>
      <c r="ME474">
        <v>245.82000732421801</v>
      </c>
      <c r="MF474">
        <v>97.075065612792898</v>
      </c>
      <c r="MG474">
        <v>302.32092285156199</v>
      </c>
      <c r="MH474">
        <v>21.907802581787099</v>
      </c>
      <c r="MI474">
        <v>24.079999923706001</v>
      </c>
      <c r="MJ474">
        <v>42.689998626708899</v>
      </c>
      <c r="MK474">
        <v>54.680000305175703</v>
      </c>
      <c r="ML474">
        <v>570.530029296875</v>
      </c>
      <c r="MM474">
        <v>4699.740234375</v>
      </c>
      <c r="MN474">
        <v>453.26998901367102</v>
      </c>
      <c r="MO474">
        <v>24.649999618530199</v>
      </c>
      <c r="MP474">
        <v>215.32472229003901</v>
      </c>
      <c r="MQ474">
        <v>66.739997863769503</v>
      </c>
      <c r="MR474">
        <v>43.360000610351499</v>
      </c>
      <c r="MS474">
        <v>63.669998168945298</v>
      </c>
      <c r="MT474">
        <v>64.162910461425696</v>
      </c>
      <c r="MU474">
        <v>99.410003662109304</v>
      </c>
      <c r="MV474">
        <v>130.997299194335</v>
      </c>
      <c r="MW474">
        <v>275.66000366210898</v>
      </c>
      <c r="MX474">
        <v>90.889999389648395</v>
      </c>
      <c r="MY474">
        <v>433.01998901367102</v>
      </c>
      <c r="MZ474">
        <v>284.20001220703102</v>
      </c>
      <c r="NA474">
        <v>54.810001373291001</v>
      </c>
      <c r="NB474">
        <v>15.029999732971101</v>
      </c>
      <c r="NC474">
        <v>138.494140625</v>
      </c>
      <c r="ND474">
        <v>145.61999511718699</v>
      </c>
      <c r="NE474">
        <v>43.646854400634702</v>
      </c>
      <c r="NF474">
        <v>34.970001220703097</v>
      </c>
      <c r="NG474">
        <v>84.495323181152301</v>
      </c>
      <c r="NH474">
        <v>73.692062377929602</v>
      </c>
      <c r="NI474">
        <v>76.660003662109304</v>
      </c>
      <c r="NJ474">
        <v>129.03999328613199</v>
      </c>
      <c r="NK474">
        <v>158.13999938964801</v>
      </c>
      <c r="NL474">
        <v>359.66900634765602</v>
      </c>
      <c r="NM474">
        <v>136.74726867675699</v>
      </c>
      <c r="NN474">
        <v>27.540279388427699</v>
      </c>
      <c r="NO474">
        <v>53.878089904785099</v>
      </c>
      <c r="NP474">
        <v>128.669998168945</v>
      </c>
      <c r="NQ474">
        <v>86.269996643066406</v>
      </c>
      <c r="NR474">
        <v>106.75717163085901</v>
      </c>
      <c r="NS474">
        <v>80.278587341308594</v>
      </c>
      <c r="NT474">
        <v>58.197608947753899</v>
      </c>
      <c r="NU474">
        <v>234.42495727539</v>
      </c>
      <c r="NV474">
        <v>49.058940887451101</v>
      </c>
      <c r="NW474">
        <v>93.790000915527301</v>
      </c>
      <c r="NX474">
        <v>168.850006103515</v>
      </c>
      <c r="NY474">
        <v>77.169998168945298</v>
      </c>
      <c r="NZ474">
        <v>145.41697692871</v>
      </c>
      <c r="OA474">
        <v>121.790000915527</v>
      </c>
      <c r="OB474">
        <v>110.36000061035099</v>
      </c>
      <c r="OC474">
        <v>110.83999633789</v>
      </c>
      <c r="OD474">
        <v>72.593315124511705</v>
      </c>
      <c r="OE474">
        <v>61.504428863525298</v>
      </c>
      <c r="OF474">
        <v>49.040233612060497</v>
      </c>
      <c r="OG474">
        <v>490.67999267578102</v>
      </c>
      <c r="OH474">
        <v>19.405632019042901</v>
      </c>
      <c r="OI474">
        <v>91.540000915527301</v>
      </c>
      <c r="OJ474">
        <v>199.47000122070301</v>
      </c>
      <c r="OK474">
        <v>71.858657836914006</v>
      </c>
      <c r="OL474">
        <v>245.45147705078099</v>
      </c>
      <c r="OM474">
        <v>37.919998168945298</v>
      </c>
      <c r="ON474">
        <v>403.73001098632801</v>
      </c>
      <c r="OO474">
        <v>119.77097320556599</v>
      </c>
      <c r="OP474">
        <v>68.889999389648395</v>
      </c>
      <c r="OQ474">
        <v>331.62210083007801</v>
      </c>
      <c r="OR474">
        <v>236.69999694824199</v>
      </c>
      <c r="OS474">
        <v>266.02307128906199</v>
      </c>
      <c r="OT474">
        <v>25.878595352172798</v>
      </c>
      <c r="OU474">
        <v>71.721588134765597</v>
      </c>
      <c r="OV474">
        <v>45.284954071044901</v>
      </c>
      <c r="OW474">
        <v>124.275497436523</v>
      </c>
      <c r="OX474">
        <v>581.780029296875</v>
      </c>
      <c r="OY474">
        <v>711.26239013671795</v>
      </c>
      <c r="OZ474">
        <v>102.550003051757</v>
      </c>
      <c r="PA474">
        <v>182.42549133300699</v>
      </c>
      <c r="PB474">
        <v>64.375106811523395</v>
      </c>
      <c r="PC474">
        <v>188.23487854003901</v>
      </c>
      <c r="PD474">
        <v>60.006786346435497</v>
      </c>
      <c r="PE474">
        <v>51.180000305175703</v>
      </c>
      <c r="PF474">
        <v>174.91676330566401</v>
      </c>
      <c r="PG474">
        <v>105.76970672607401</v>
      </c>
      <c r="PH474">
        <v>75.839996337890597</v>
      </c>
      <c r="PI474">
        <v>182.35371398925699</v>
      </c>
      <c r="PJ474">
        <v>242.14999389648401</v>
      </c>
      <c r="PK474">
        <v>504.95001220703102</v>
      </c>
      <c r="PL474">
        <v>37.119998931884702</v>
      </c>
      <c r="PM474">
        <v>278.16000366210898</v>
      </c>
      <c r="PN474">
        <v>76.209999084472599</v>
      </c>
      <c r="PO474">
        <v>124.449996948242</v>
      </c>
      <c r="PP474">
        <v>164.11334228515599</v>
      </c>
      <c r="PQ474">
        <v>200.30999755859301</v>
      </c>
      <c r="PR474">
        <v>38.349998474121001</v>
      </c>
      <c r="PS474">
        <v>193.599838256835</v>
      </c>
      <c r="PT474">
        <v>128.31340026855401</v>
      </c>
      <c r="PU474">
        <v>7.3735117912292401</v>
      </c>
      <c r="PV474">
        <v>389.64999389648398</v>
      </c>
      <c r="PW474">
        <v>399.941802978515</v>
      </c>
      <c r="PX474">
        <v>128.17791748046801</v>
      </c>
      <c r="PY474">
        <v>173.69000244140599</v>
      </c>
      <c r="PZ474">
        <v>49.261314392089801</v>
      </c>
      <c r="QA474">
        <v>489.017578125</v>
      </c>
      <c r="QC474">
        <v>68.740005493164006</v>
      </c>
      <c r="QD474">
        <v>158.0205078125</v>
      </c>
      <c r="QE474">
        <v>145.16416931152301</v>
      </c>
      <c r="QF474">
        <v>596.64001464843705</v>
      </c>
      <c r="QG474">
        <v>146.35688781738199</v>
      </c>
      <c r="QH474">
        <v>52.922847747802699</v>
      </c>
      <c r="QI474">
        <v>59.869998931884702</v>
      </c>
      <c r="QJ474">
        <v>423.11999511718699</v>
      </c>
      <c r="QK474">
        <v>69.047248840332003</v>
      </c>
      <c r="QL474">
        <v>41.169998168945298</v>
      </c>
      <c r="QM474">
        <v>319.079986572265</v>
      </c>
      <c r="QN474">
        <v>47.610000610351499</v>
      </c>
      <c r="QO474">
        <v>20.7199993133544</v>
      </c>
      <c r="QP474">
        <v>17.540000915527301</v>
      </c>
      <c r="QQ474">
        <v>203.70985412597599</v>
      </c>
      <c r="QR474">
        <v>43.319999694824197</v>
      </c>
      <c r="QS474">
        <v>328.46307373046801</v>
      </c>
      <c r="QT474">
        <v>165.86979675292901</v>
      </c>
      <c r="QU474">
        <v>277.27999877929602</v>
      </c>
      <c r="QV474">
        <v>130.31364440917901</v>
      </c>
      <c r="QW474">
        <v>23.870000839233398</v>
      </c>
      <c r="QX474">
        <v>63.609996795654297</v>
      </c>
      <c r="QY474">
        <v>176.21000671386699</v>
      </c>
      <c r="QZ474">
        <v>48.240001678466797</v>
      </c>
      <c r="RA474">
        <v>200.28999328613199</v>
      </c>
      <c r="RB474">
        <v>190.19102478027301</v>
      </c>
      <c r="RC474">
        <v>55</v>
      </c>
      <c r="RD474">
        <v>213.82000732421801</v>
      </c>
      <c r="RE474">
        <v>80.562705993652301</v>
      </c>
      <c r="RF474">
        <v>54.876926422119098</v>
      </c>
      <c r="RG474">
        <v>18.4699993133544</v>
      </c>
      <c r="RH474">
        <v>206.19987487792901</v>
      </c>
      <c r="RI474">
        <v>34.200000762939403</v>
      </c>
      <c r="RJ474">
        <v>37.689998626708899</v>
      </c>
      <c r="RK474">
        <v>155.30776977539</v>
      </c>
      <c r="RL474">
        <v>67.141937255859304</v>
      </c>
      <c r="RM474">
        <v>81.871528625488196</v>
      </c>
      <c r="RN474">
        <v>145.22366333007801</v>
      </c>
      <c r="RO474">
        <v>49.527843475341797</v>
      </c>
      <c r="RP474">
        <v>188.21000671386699</v>
      </c>
      <c r="RQ474">
        <v>113.013465881347</v>
      </c>
      <c r="RR474">
        <v>282.70999145507801</v>
      </c>
      <c r="RS474">
        <v>84.785392761230398</v>
      </c>
      <c r="RT474">
        <v>33.259998321533203</v>
      </c>
      <c r="RU474">
        <v>62.6642036437988</v>
      </c>
      <c r="RV474">
        <v>289.89001464843699</v>
      </c>
      <c r="RW474">
        <v>61.689998626708899</v>
      </c>
      <c r="RX474">
        <v>23.151805877685501</v>
      </c>
      <c r="RY474">
        <v>43.549999237060497</v>
      </c>
      <c r="RZ474">
        <v>34.394725799560497</v>
      </c>
      <c r="SA474">
        <v>198.01266479492099</v>
      </c>
      <c r="SB474">
        <v>21.885959625244102</v>
      </c>
      <c r="SC474">
        <v>228.49000549316401</v>
      </c>
      <c r="SD474">
        <v>113.379997253417</v>
      </c>
      <c r="SE474">
        <v>61.660076141357401</v>
      </c>
      <c r="SF474">
        <v>23.940000534057599</v>
      </c>
      <c r="SG474">
        <v>140.850006103515</v>
      </c>
      <c r="SH474">
        <v>100.903755187988</v>
      </c>
      <c r="SI474">
        <v>102.628112792968</v>
      </c>
      <c r="SJ474">
        <v>425.26998901367102</v>
      </c>
      <c r="SK474">
        <v>158.90806579589801</v>
      </c>
      <c r="SL474">
        <v>49.261333465576101</v>
      </c>
      <c r="SM474">
        <v>159.83000183105401</v>
      </c>
    </row>
    <row r="475" spans="1:507" x14ac:dyDescent="0.25">
      <c r="A475" s="1">
        <v>44237</v>
      </c>
      <c r="B475">
        <v>388.806549072265</v>
      </c>
      <c r="C475">
        <v>179.600006103515</v>
      </c>
      <c r="D475">
        <v>125.290000915527</v>
      </c>
      <c r="E475">
        <v>104.050003051757</v>
      </c>
      <c r="F475">
        <v>324.510009765625</v>
      </c>
      <c r="G475">
        <v>256.94000244140602</v>
      </c>
      <c r="H475">
        <v>102.76000213623</v>
      </c>
      <c r="I475">
        <v>492.67001342773398</v>
      </c>
      <c r="J475">
        <v>92.349998474121094</v>
      </c>
      <c r="K475">
        <v>161.63761901855401</v>
      </c>
      <c r="L475">
        <v>27.639999389648398</v>
      </c>
      <c r="M475">
        <v>46.361618041992102</v>
      </c>
      <c r="N475">
        <v>125.08000183105401</v>
      </c>
      <c r="O475">
        <v>253.58000183105401</v>
      </c>
      <c r="P475">
        <v>105.09999847412099</v>
      </c>
      <c r="Q475">
        <v>57.360000610351499</v>
      </c>
      <c r="R475">
        <v>155.65040588378901</v>
      </c>
      <c r="S475">
        <v>172.91000366210901</v>
      </c>
      <c r="T475">
        <v>154.58000183105401</v>
      </c>
      <c r="U475">
        <v>605.780029296875</v>
      </c>
      <c r="V475">
        <v>117.55067443847599</v>
      </c>
      <c r="W475">
        <v>49.119998931884702</v>
      </c>
      <c r="X475">
        <v>104.82585144042901</v>
      </c>
      <c r="Y475">
        <v>2086.47998046875</v>
      </c>
      <c r="Z475">
        <v>2095.3798828125</v>
      </c>
      <c r="AA475">
        <v>42.808502197265597</v>
      </c>
      <c r="AB475">
        <v>3286.580078125</v>
      </c>
      <c r="AC475">
        <v>11.311897277831999</v>
      </c>
      <c r="AD475">
        <v>73.440002441406193</v>
      </c>
      <c r="AE475">
        <v>17.409999847412099</v>
      </c>
      <c r="AF475">
        <v>80.010002136230398</v>
      </c>
      <c r="AG475">
        <v>128.22999572753901</v>
      </c>
      <c r="AH475">
        <v>42.149703979492102</v>
      </c>
      <c r="AI475">
        <v>231.66000366210901</v>
      </c>
      <c r="AJ475">
        <v>164.80999755859301</v>
      </c>
      <c r="AK475">
        <v>214.010009765625</v>
      </c>
      <c r="AL475">
        <v>105.83000183105401</v>
      </c>
      <c r="AM475">
        <v>120.282348632812</v>
      </c>
      <c r="AN475">
        <v>236.70001220703099</v>
      </c>
      <c r="AO475">
        <v>65.511932373046804</v>
      </c>
      <c r="AP475">
        <v>152.57637023925699</v>
      </c>
      <c r="AQ475">
        <v>386.58999633789</v>
      </c>
      <c r="AR475">
        <v>298.17001342773398</v>
      </c>
      <c r="AS475">
        <v>226.55000305175699</v>
      </c>
      <c r="AT475">
        <v>61.220001220703097</v>
      </c>
      <c r="AU475">
        <v>17.610000610351499</v>
      </c>
      <c r="AV475">
        <v>4.92000007629394</v>
      </c>
      <c r="AW475">
        <v>135.38999938964801</v>
      </c>
      <c r="AX475">
        <v>105.679428100585</v>
      </c>
      <c r="AY475">
        <v>149.88999938964801</v>
      </c>
      <c r="AZ475">
        <v>54.459999084472599</v>
      </c>
      <c r="BA475">
        <v>318.54998779296801</v>
      </c>
      <c r="BB475">
        <v>116.70899963378901</v>
      </c>
      <c r="BC475">
        <v>127.73956298828099</v>
      </c>
      <c r="BD475">
        <v>28.549999237060501</v>
      </c>
      <c r="BE475">
        <v>91.237274169921804</v>
      </c>
      <c r="BF475">
        <v>301.70999145507801</v>
      </c>
      <c r="BG475">
        <v>166.08728027343699</v>
      </c>
      <c r="BH475">
        <v>1212.67004394531</v>
      </c>
      <c r="BI475">
        <v>175.850006103515</v>
      </c>
      <c r="BJ475">
        <v>174.023345947265</v>
      </c>
      <c r="BK475">
        <v>23.0100002288818</v>
      </c>
      <c r="BL475">
        <v>89.753662109375</v>
      </c>
      <c r="BM475">
        <v>32.817001342773402</v>
      </c>
      <c r="BN475">
        <v>41.740001678466797</v>
      </c>
      <c r="BO475">
        <v>77.367813110351506</v>
      </c>
      <c r="BP475">
        <v>252.89999389648401</v>
      </c>
      <c r="BR475">
        <v>118.076927185058</v>
      </c>
      <c r="BS475">
        <v>631.91998291015602</v>
      </c>
      <c r="BT475">
        <v>275</v>
      </c>
      <c r="BU475">
        <v>718.912353515625</v>
      </c>
      <c r="BV475">
        <v>211.919998168945</v>
      </c>
      <c r="BW475">
        <v>2141.76000976562</v>
      </c>
      <c r="BX475">
        <v>43.52534866333</v>
      </c>
      <c r="BY475">
        <v>94.669998168945298</v>
      </c>
      <c r="BZ475">
        <v>38.849998474121001</v>
      </c>
      <c r="CA475">
        <v>60</v>
      </c>
      <c r="CB475">
        <v>466.40423583984301</v>
      </c>
      <c r="CC475">
        <v>143.80545043945301</v>
      </c>
      <c r="CE475">
        <v>90.461021423339801</v>
      </c>
      <c r="CF475">
        <v>17.809999465942301</v>
      </c>
      <c r="CG475">
        <v>137.86000061035099</v>
      </c>
      <c r="CH475">
        <v>47.549999237060497</v>
      </c>
      <c r="CI475">
        <v>117.220443725585</v>
      </c>
      <c r="CJ475">
        <v>53.060001373291001</v>
      </c>
      <c r="CK475">
        <v>125.419998168945</v>
      </c>
      <c r="CL475">
        <v>20.9300003051757</v>
      </c>
      <c r="CM475">
        <v>37.189998626708899</v>
      </c>
      <c r="CN475">
        <v>119.220001220703</v>
      </c>
      <c r="CO475">
        <v>197.72000122070301</v>
      </c>
      <c r="CP475">
        <v>90.290000915527301</v>
      </c>
      <c r="CQ475">
        <v>68.099998474121094</v>
      </c>
      <c r="CR475">
        <v>156.93959045410099</v>
      </c>
      <c r="CS475">
        <v>129.14999389648401</v>
      </c>
      <c r="CT475">
        <v>61.060001373291001</v>
      </c>
      <c r="CU475">
        <v>21.300592422485298</v>
      </c>
      <c r="CV475">
        <v>79</v>
      </c>
      <c r="CW475">
        <v>42.939445495605398</v>
      </c>
      <c r="CX475">
        <v>55.520000457763601</v>
      </c>
      <c r="CY475">
        <v>611.63000488281205</v>
      </c>
      <c r="CZ475">
        <v>91.230415344238196</v>
      </c>
      <c r="DA475">
        <v>1544.66003417968</v>
      </c>
      <c r="DB475">
        <v>163.54122924804599</v>
      </c>
      <c r="DC475">
        <v>82.985412597656193</v>
      </c>
      <c r="DD475">
        <v>211.169998168945</v>
      </c>
      <c r="DE475">
        <v>88.525032043457003</v>
      </c>
      <c r="DF475">
        <v>348.25</v>
      </c>
      <c r="DG475">
        <v>47.240001678466797</v>
      </c>
      <c r="DH475">
        <v>63.619998931884702</v>
      </c>
      <c r="DI475">
        <v>40.369998931884702</v>
      </c>
      <c r="DJ475">
        <v>136.54553222656199</v>
      </c>
      <c r="DK475">
        <v>186.63000488281199</v>
      </c>
      <c r="DL475">
        <v>185.19999694824199</v>
      </c>
      <c r="DM475">
        <v>56.930000305175703</v>
      </c>
      <c r="DN475">
        <v>49.190563201904297</v>
      </c>
      <c r="DO475">
        <v>75.800224304199205</v>
      </c>
      <c r="DP475">
        <v>79.110000610351506</v>
      </c>
      <c r="DQ475">
        <v>52.75</v>
      </c>
      <c r="DR475">
        <v>62.431953430175703</v>
      </c>
      <c r="DS475">
        <v>35.319999694824197</v>
      </c>
      <c r="DU475">
        <v>46.819999694824197</v>
      </c>
      <c r="DV475">
        <v>71.5213623046875</v>
      </c>
      <c r="DW475">
        <v>240.33999633789</v>
      </c>
      <c r="DX475">
        <v>378.989990234375</v>
      </c>
      <c r="DY475">
        <v>118.050003051757</v>
      </c>
      <c r="DZ475">
        <v>36.710498809814403</v>
      </c>
      <c r="EA475">
        <v>42.916648864746001</v>
      </c>
      <c r="EB475">
        <v>356.11999511718699</v>
      </c>
      <c r="EC475">
        <v>161.68731689453099</v>
      </c>
      <c r="ED475">
        <v>87.915565490722599</v>
      </c>
      <c r="EE475">
        <v>243.74157714843699</v>
      </c>
      <c r="EF475">
        <v>73.830001831054602</v>
      </c>
      <c r="EG475">
        <v>82.359077453613196</v>
      </c>
      <c r="EH475">
        <v>237.262771606445</v>
      </c>
      <c r="EI475">
        <v>128.97999572753901</v>
      </c>
      <c r="EJ475">
        <v>113.389999389648</v>
      </c>
      <c r="EK475">
        <v>313.64001464843699</v>
      </c>
      <c r="EL475">
        <v>42.900001525878899</v>
      </c>
      <c r="EM475">
        <v>56.705883026122997</v>
      </c>
      <c r="EN475">
        <v>19.489780426025298</v>
      </c>
      <c r="EO475">
        <v>399.44000244140602</v>
      </c>
      <c r="EP475">
        <v>68.491996765136705</v>
      </c>
      <c r="EQ475">
        <v>146.26092529296801</v>
      </c>
      <c r="ER475">
        <v>92.941612243652301</v>
      </c>
      <c r="ES475">
        <v>45.069999694824197</v>
      </c>
      <c r="ET475">
        <v>38.430000305175703</v>
      </c>
      <c r="EU475">
        <v>32.290000915527301</v>
      </c>
      <c r="EV475">
        <v>201.32000732421801</v>
      </c>
      <c r="EW475">
        <v>110.25</v>
      </c>
      <c r="EX475">
        <v>72.428215026855398</v>
      </c>
      <c r="EY475">
        <v>381.057861328125</v>
      </c>
      <c r="EZ475">
        <v>122.29573059082</v>
      </c>
      <c r="FA475">
        <v>57.036163330078097</v>
      </c>
      <c r="FB475">
        <v>121.10723876953099</v>
      </c>
      <c r="FC475">
        <v>92.734992980957003</v>
      </c>
      <c r="FD475">
        <v>41.8143310546875</v>
      </c>
      <c r="FE475">
        <v>70.017547607421804</v>
      </c>
      <c r="FF475">
        <v>25.709999084472599</v>
      </c>
      <c r="FG475">
        <v>104.485534667968</v>
      </c>
      <c r="FH475">
        <v>121.102638244628</v>
      </c>
      <c r="FI475">
        <v>62.123130798339801</v>
      </c>
      <c r="FJ475">
        <v>215.16790771484301</v>
      </c>
      <c r="FK475">
        <v>58.529998779296797</v>
      </c>
      <c r="FL475">
        <v>86.389999389648395</v>
      </c>
      <c r="FM475">
        <v>144.430908203125</v>
      </c>
      <c r="FN475">
        <v>84.555000305175696</v>
      </c>
      <c r="FO475">
        <v>95.060005187988196</v>
      </c>
      <c r="FP475">
        <v>60.209999084472599</v>
      </c>
      <c r="FQ475">
        <v>182.598052978515</v>
      </c>
      <c r="FR475">
        <v>747.77020263671795</v>
      </c>
      <c r="FS475">
        <v>66.251319885253906</v>
      </c>
      <c r="FT475">
        <v>267.69000244140602</v>
      </c>
      <c r="FU475">
        <v>283.88787841796801</v>
      </c>
      <c r="FV475">
        <v>225.64999389648401</v>
      </c>
      <c r="FW475">
        <v>54.7999267578125</v>
      </c>
      <c r="FX475">
        <v>86.618064880371094</v>
      </c>
      <c r="FY475">
        <v>233.26885986328099</v>
      </c>
      <c r="FZ475">
        <v>42.902812957763601</v>
      </c>
      <c r="GA475">
        <v>148.89999389648401</v>
      </c>
      <c r="GB475">
        <v>97.519996643066406</v>
      </c>
      <c r="GC475">
        <v>117.39534759521401</v>
      </c>
      <c r="GD475">
        <v>51.119998931884702</v>
      </c>
      <c r="GE475">
        <v>206.75</v>
      </c>
      <c r="GF475">
        <v>271.86999511718699</v>
      </c>
      <c r="GG475">
        <v>47.659999847412102</v>
      </c>
      <c r="GH475">
        <v>94.8502197265625</v>
      </c>
      <c r="GI475">
        <v>256.791412353515</v>
      </c>
      <c r="GJ475">
        <v>133.00259399414</v>
      </c>
      <c r="GK475">
        <v>32.610000610351499</v>
      </c>
      <c r="GL475">
        <v>31.75</v>
      </c>
      <c r="GM475">
        <v>155.77999877929599</v>
      </c>
      <c r="GN475">
        <v>109.419998168945</v>
      </c>
      <c r="GO475">
        <v>261.98001098632801</v>
      </c>
      <c r="GP475">
        <v>54.456508636474602</v>
      </c>
      <c r="GQ475">
        <v>38.346138000488203</v>
      </c>
      <c r="GR475">
        <v>107.900001525878</v>
      </c>
      <c r="GS475">
        <v>11.7600002288818</v>
      </c>
      <c r="GT475">
        <v>161.32000732421801</v>
      </c>
      <c r="GU475">
        <v>70.167304992675696</v>
      </c>
      <c r="GV475">
        <v>89.851448059082003</v>
      </c>
      <c r="GW475">
        <v>31.780000686645501</v>
      </c>
      <c r="GX475">
        <v>30.5100002288818</v>
      </c>
      <c r="GY475">
        <v>27.459999084472599</v>
      </c>
      <c r="GZ475">
        <v>31.2399997711181</v>
      </c>
      <c r="HA475">
        <v>22.4899997711181</v>
      </c>
      <c r="HB475">
        <v>127.508087158203</v>
      </c>
      <c r="HC475">
        <v>180.63999938964801</v>
      </c>
      <c r="HD475">
        <v>163.13000488281199</v>
      </c>
      <c r="HE475">
        <v>11.391598701476999</v>
      </c>
      <c r="HF475">
        <v>58.090000152587798</v>
      </c>
      <c r="HG475">
        <v>54.880001068115199</v>
      </c>
      <c r="HH475">
        <v>102.34799194335901</v>
      </c>
      <c r="HI475">
        <v>66.532737731933594</v>
      </c>
      <c r="HJ475">
        <v>92.360000610351506</v>
      </c>
      <c r="HK475">
        <v>202.04180908203099</v>
      </c>
      <c r="HL475">
        <v>303.08947753906199</v>
      </c>
      <c r="HM475">
        <v>376.25</v>
      </c>
      <c r="HN475">
        <v>20.220378875732401</v>
      </c>
      <c r="HO475">
        <v>18.572780609130799</v>
      </c>
      <c r="HP475">
        <v>50.209037780761697</v>
      </c>
      <c r="HQ475">
        <v>92.290000915527301</v>
      </c>
      <c r="HR475">
        <v>174.352615356445</v>
      </c>
      <c r="HS475">
        <v>30.335929870605401</v>
      </c>
      <c r="HT475">
        <v>70.739997863769503</v>
      </c>
      <c r="HU475">
        <v>149.20285034179599</v>
      </c>
      <c r="HV475">
        <v>59.491199493408203</v>
      </c>
      <c r="HW475">
        <v>13.9600000381469</v>
      </c>
      <c r="HX475">
        <v>109.33999633789</v>
      </c>
      <c r="HY475">
        <v>31.440868377685501</v>
      </c>
      <c r="HZ475">
        <v>79.599998474121094</v>
      </c>
      <c r="IA475">
        <v>276.954498291015</v>
      </c>
      <c r="IB475">
        <v>201.26910400390599</v>
      </c>
      <c r="IC475">
        <v>49.830001831054602</v>
      </c>
      <c r="ID475">
        <v>14.0900001525878</v>
      </c>
      <c r="IE475">
        <v>28.329999923706001</v>
      </c>
      <c r="IF475">
        <v>27.149999618530199</v>
      </c>
      <c r="IG475">
        <v>378</v>
      </c>
      <c r="IH475">
        <v>14.1865835189819</v>
      </c>
      <c r="II475">
        <v>166.75321960449199</v>
      </c>
      <c r="IJ475">
        <v>199.36000061035099</v>
      </c>
      <c r="IK475">
        <v>516.53997802734295</v>
      </c>
      <c r="IL475">
        <v>91.470001220703097</v>
      </c>
      <c r="IM475">
        <v>204.89999389648401</v>
      </c>
      <c r="IN475">
        <v>450</v>
      </c>
      <c r="IO475">
        <v>85.169998168945298</v>
      </c>
      <c r="IP475">
        <v>44.459999084472599</v>
      </c>
      <c r="IQ475">
        <v>58.860000610351499</v>
      </c>
      <c r="IR475">
        <v>111.341415405273</v>
      </c>
      <c r="IS475">
        <v>122.23999786376901</v>
      </c>
      <c r="IT475">
        <v>47.895240783691399</v>
      </c>
      <c r="IU475">
        <v>24.2958374023437</v>
      </c>
      <c r="IV475">
        <v>134.80487060546801</v>
      </c>
      <c r="IW475">
        <v>397.29000854492102</v>
      </c>
      <c r="IX475">
        <v>788.09002685546795</v>
      </c>
      <c r="IY475">
        <v>22.564107894897401</v>
      </c>
      <c r="IZ475">
        <v>244.30999755859301</v>
      </c>
      <c r="JA475">
        <v>190.05000305175699</v>
      </c>
      <c r="JB475">
        <v>33.8148193359375</v>
      </c>
      <c r="JC475">
        <v>148.305419921875</v>
      </c>
      <c r="JD475">
        <v>110.515853881835</v>
      </c>
      <c r="JE475">
        <v>146.72000122070301</v>
      </c>
      <c r="JF475">
        <v>114.900001525878</v>
      </c>
      <c r="JG475">
        <v>165.77626037597599</v>
      </c>
      <c r="JH475">
        <v>51.811607360839801</v>
      </c>
      <c r="JI475">
        <v>139.66000366210901</v>
      </c>
      <c r="JJ475">
        <v>25.2247714996337</v>
      </c>
      <c r="JK475">
        <v>206.05578613281199</v>
      </c>
      <c r="JL475">
        <v>57.536048889160099</v>
      </c>
      <c r="JM475">
        <v>18.785839080810501</v>
      </c>
      <c r="JN475">
        <v>148.44999694824199</v>
      </c>
      <c r="JO475">
        <v>131.64018249511699</v>
      </c>
      <c r="JP475">
        <v>17.629999160766602</v>
      </c>
      <c r="JQ475">
        <v>14.789999961853001</v>
      </c>
      <c r="JR475">
        <v>296.799072265625</v>
      </c>
      <c r="JS475">
        <v>33.546897888183501</v>
      </c>
      <c r="JT475">
        <v>33.430000305175703</v>
      </c>
      <c r="JU475">
        <v>48.400001525878899</v>
      </c>
      <c r="JV475">
        <v>186.51853942871</v>
      </c>
      <c r="JW475">
        <v>229.19999694824199</v>
      </c>
      <c r="JX475">
        <v>531.21032714843705</v>
      </c>
      <c r="JY475">
        <v>77.080001831054602</v>
      </c>
      <c r="JZ475">
        <v>55.509998321533203</v>
      </c>
      <c r="KA475">
        <v>41.930431365966797</v>
      </c>
      <c r="KB475">
        <v>108.957107543945</v>
      </c>
      <c r="KC475">
        <v>93.669998168945298</v>
      </c>
      <c r="KD475">
        <v>203.53999328613199</v>
      </c>
      <c r="KE475">
        <v>52.369998931884702</v>
      </c>
      <c r="KF475">
        <v>251.63786315917901</v>
      </c>
      <c r="KG475">
        <v>79.629997253417898</v>
      </c>
      <c r="KH475">
        <v>37.619998931884702</v>
      </c>
      <c r="KI475">
        <v>339.586181640625</v>
      </c>
      <c r="KJ475">
        <v>47.928901672363203</v>
      </c>
      <c r="KK475">
        <v>177.24000549316401</v>
      </c>
      <c r="KL475">
        <v>12.2475109100341</v>
      </c>
      <c r="KM475">
        <v>94.525825500488196</v>
      </c>
      <c r="KN475">
        <v>142.35365295410099</v>
      </c>
      <c r="KO475">
        <v>9.0595989227294904</v>
      </c>
      <c r="KP475">
        <v>49.237472534179602</v>
      </c>
      <c r="KQ475">
        <v>553.989990234375</v>
      </c>
      <c r="KR475">
        <v>126.75</v>
      </c>
      <c r="KS475">
        <v>112.730003356933</v>
      </c>
      <c r="KT475">
        <v>315.46441650390602</v>
      </c>
      <c r="KU475">
        <v>55.279998779296797</v>
      </c>
      <c r="KV475">
        <v>334.20999145507801</v>
      </c>
      <c r="KW475">
        <v>90.800003051757798</v>
      </c>
      <c r="KX475">
        <v>91.309997558593693</v>
      </c>
      <c r="KY475">
        <v>213.08889770507801</v>
      </c>
      <c r="KZ475">
        <v>183.58401489257801</v>
      </c>
      <c r="LA475">
        <v>116.85260009765599</v>
      </c>
      <c r="LB475">
        <v>74.237739562988196</v>
      </c>
      <c r="LC475">
        <v>54.959999084472599</v>
      </c>
      <c r="LD475">
        <v>1207.01000976562</v>
      </c>
      <c r="LE475">
        <v>36.470001220703097</v>
      </c>
      <c r="LF475">
        <v>151.26220703125</v>
      </c>
      <c r="LG475">
        <v>82.349998474121094</v>
      </c>
      <c r="LH475">
        <v>242.26203918457</v>
      </c>
      <c r="LI475">
        <v>136.30000305175699</v>
      </c>
      <c r="LJ475">
        <v>159.91000366210901</v>
      </c>
      <c r="LK475">
        <v>48.9799995422363</v>
      </c>
      <c r="LL475">
        <v>55.25</v>
      </c>
      <c r="LM475">
        <v>90.449996948242102</v>
      </c>
      <c r="LN475">
        <v>276.24813842773398</v>
      </c>
      <c r="LO475">
        <v>74.330001831054602</v>
      </c>
      <c r="LP475">
        <v>27.8453464508056</v>
      </c>
      <c r="LQ475">
        <v>182.59095764160099</v>
      </c>
      <c r="LR475">
        <v>418.91491699218699</v>
      </c>
      <c r="LS475">
        <v>141.987045288085</v>
      </c>
      <c r="LT475">
        <v>13.8500003814697</v>
      </c>
      <c r="LU475">
        <v>68.75</v>
      </c>
      <c r="LV475">
        <v>563.59002685546795</v>
      </c>
      <c r="LW475">
        <v>25.982646942138601</v>
      </c>
      <c r="LX475">
        <v>59.121921539306598</v>
      </c>
      <c r="LY475">
        <v>22.533367156982401</v>
      </c>
      <c r="LZ475">
        <v>22.518535614013601</v>
      </c>
      <c r="MA475">
        <v>83.472023010253906</v>
      </c>
      <c r="MB475">
        <v>23.233858108520501</v>
      </c>
      <c r="MC475">
        <v>142.17095947265599</v>
      </c>
      <c r="MD475">
        <v>22.4699993133544</v>
      </c>
      <c r="ME475">
        <v>245.28999328613199</v>
      </c>
      <c r="MF475">
        <v>96.131622314453097</v>
      </c>
      <c r="MG475">
        <v>302.17166137695301</v>
      </c>
      <c r="MH475">
        <v>21.5201416015625</v>
      </c>
      <c r="MI475">
        <v>24.139999389648398</v>
      </c>
      <c r="MJ475">
        <v>43.080001831054602</v>
      </c>
      <c r="MK475">
        <v>54.959999084472599</v>
      </c>
      <c r="ML475">
        <v>590.57000732421795</v>
      </c>
      <c r="MM475">
        <v>4701.830078125</v>
      </c>
      <c r="MN475">
        <v>456.47000122070301</v>
      </c>
      <c r="MO475">
        <v>25.600000381469702</v>
      </c>
      <c r="MP475">
        <v>208.80064392089801</v>
      </c>
      <c r="MQ475">
        <v>65.069999694824205</v>
      </c>
      <c r="MR475">
        <v>44.75</v>
      </c>
      <c r="MS475">
        <v>63.270000457763601</v>
      </c>
      <c r="MT475">
        <v>65.110000610351506</v>
      </c>
      <c r="MU475">
        <v>99.599998474121094</v>
      </c>
      <c r="MV475">
        <v>132.83407592773401</v>
      </c>
      <c r="MW475">
        <v>272.92999267578102</v>
      </c>
      <c r="MX475">
        <v>90.449996948242102</v>
      </c>
      <c r="MY475">
        <v>425.70001220703102</v>
      </c>
      <c r="MZ475">
        <v>283.17999267578102</v>
      </c>
      <c r="NA475">
        <v>55.150001525878899</v>
      </c>
      <c r="NB475">
        <v>15.1300001144409</v>
      </c>
      <c r="NC475">
        <v>136.60919189453099</v>
      </c>
      <c r="ND475">
        <v>147.22000122070301</v>
      </c>
      <c r="NE475">
        <v>44.571491241455</v>
      </c>
      <c r="NF475">
        <v>34.740001678466797</v>
      </c>
      <c r="NG475">
        <v>84.801223754882798</v>
      </c>
      <c r="NH475">
        <v>75.857437133789006</v>
      </c>
      <c r="NI475">
        <v>77.120002746582003</v>
      </c>
      <c r="NJ475">
        <v>132.350006103515</v>
      </c>
      <c r="NK475">
        <v>160.11000061035099</v>
      </c>
      <c r="NL475">
        <v>349.93582153320301</v>
      </c>
      <c r="NM475">
        <v>137.414627075195</v>
      </c>
      <c r="NN475">
        <v>27.648664474487301</v>
      </c>
      <c r="NO475">
        <v>53.699817657470703</v>
      </c>
      <c r="NP475">
        <v>128.22000122070301</v>
      </c>
      <c r="NQ475">
        <v>85.529998779296804</v>
      </c>
      <c r="NR475">
        <v>106.856559753417</v>
      </c>
      <c r="NS475">
        <v>80.948966979980398</v>
      </c>
      <c r="NT475">
        <v>58.316520690917898</v>
      </c>
      <c r="NU475">
        <v>232.17364501953099</v>
      </c>
      <c r="NV475">
        <v>49.218479156494098</v>
      </c>
      <c r="NW475">
        <v>95.860000610351506</v>
      </c>
      <c r="NX475">
        <v>168.169998168945</v>
      </c>
      <c r="NY475">
        <v>76.220001220703097</v>
      </c>
      <c r="NZ475">
        <v>144.80987548828099</v>
      </c>
      <c r="OA475">
        <v>123.550003051757</v>
      </c>
      <c r="OB475">
        <v>112.16000366210901</v>
      </c>
      <c r="OC475">
        <v>112.699996948242</v>
      </c>
      <c r="OD475">
        <v>72.026802062988196</v>
      </c>
      <c r="OE475">
        <v>62.261528015136697</v>
      </c>
      <c r="OF475">
        <v>49.653980255126903</v>
      </c>
      <c r="OG475">
        <v>491.22000122070301</v>
      </c>
      <c r="OH475">
        <v>19.3361492156982</v>
      </c>
      <c r="OI475">
        <v>90.519996643066406</v>
      </c>
      <c r="OJ475">
        <v>200.39999389648401</v>
      </c>
      <c r="OK475">
        <v>72.674888610839801</v>
      </c>
      <c r="OL475">
        <v>243.68914794921801</v>
      </c>
      <c r="OM475">
        <v>37.930000305175703</v>
      </c>
      <c r="ON475">
        <v>401.850006103515</v>
      </c>
      <c r="OO475">
        <v>120.000434875488</v>
      </c>
      <c r="OP475">
        <v>68.769996643066406</v>
      </c>
      <c r="OQ475">
        <v>332.23068237304602</v>
      </c>
      <c r="OR475">
        <v>236.72000122070301</v>
      </c>
      <c r="OS475">
        <v>265.38458251953102</v>
      </c>
      <c r="OT475">
        <v>26.495700836181602</v>
      </c>
      <c r="OU475">
        <v>70.363670349121094</v>
      </c>
      <c r="OV475">
        <v>44.218837738037102</v>
      </c>
      <c r="OW475">
        <v>125.77267456054599</v>
      </c>
      <c r="OX475">
        <v>589.35998535156205</v>
      </c>
      <c r="OY475">
        <v>710.57409667968705</v>
      </c>
      <c r="OZ475">
        <v>106.220001220703</v>
      </c>
      <c r="PA475">
        <v>184.79917907714801</v>
      </c>
      <c r="PB475">
        <v>65.340988159179602</v>
      </c>
      <c r="PC475">
        <v>188.35414123535099</v>
      </c>
      <c r="PD475">
        <v>60.2937622070312</v>
      </c>
      <c r="PE475">
        <v>51.279998779296797</v>
      </c>
      <c r="PF475">
        <v>176.63026428222599</v>
      </c>
      <c r="PG475">
        <v>105.421188354492</v>
      </c>
      <c r="PH475">
        <v>74.089996337890597</v>
      </c>
      <c r="PI475">
        <v>182.88250732421801</v>
      </c>
      <c r="PJ475">
        <v>243.02999877929599</v>
      </c>
      <c r="PK475">
        <v>500.989990234375</v>
      </c>
      <c r="PL475">
        <v>37.880001068115199</v>
      </c>
      <c r="PM475">
        <v>276.86999511718699</v>
      </c>
      <c r="PN475">
        <v>76.139999389648395</v>
      </c>
      <c r="PO475">
        <v>124.48999786376901</v>
      </c>
      <c r="PP475">
        <v>163.10963439941401</v>
      </c>
      <c r="PQ475">
        <v>199.82000732421801</v>
      </c>
      <c r="PR475">
        <v>39.159999847412102</v>
      </c>
      <c r="PS475">
        <v>191.756423950195</v>
      </c>
      <c r="PT475">
        <v>126.021911621093</v>
      </c>
      <c r="PU475">
        <v>7.7083334922790501</v>
      </c>
      <c r="PV475">
        <v>388.30999755859301</v>
      </c>
      <c r="PW475">
        <v>402.86932373046801</v>
      </c>
      <c r="PX475">
        <v>128.61761474609301</v>
      </c>
      <c r="PY475">
        <v>174.36000061035099</v>
      </c>
      <c r="PZ475">
        <v>49.301300048828097</v>
      </c>
      <c r="QA475">
        <v>484.60015869140602</v>
      </c>
      <c r="QC475">
        <v>68.599998474121094</v>
      </c>
      <c r="QD475">
        <v>155.97671508789</v>
      </c>
      <c r="QE475">
        <v>147.77435302734301</v>
      </c>
      <c r="QF475">
        <v>579.719970703125</v>
      </c>
      <c r="QG475">
        <v>145.13359069824199</v>
      </c>
      <c r="QH475">
        <v>53.259998321533203</v>
      </c>
      <c r="QI475">
        <v>67.769996643066406</v>
      </c>
      <c r="QJ475">
        <v>450.61999511718699</v>
      </c>
      <c r="QK475">
        <v>68.828681945800696</v>
      </c>
      <c r="QL475">
        <v>41.7299995422363</v>
      </c>
      <c r="QM475">
        <v>315.70001220703102</v>
      </c>
      <c r="QN475">
        <v>47.349998474121001</v>
      </c>
      <c r="QO475">
        <v>22.4500007629394</v>
      </c>
      <c r="QP475">
        <v>18.7600002288818</v>
      </c>
      <c r="QQ475">
        <v>202.56513977050699</v>
      </c>
      <c r="QR475">
        <v>43.779998779296797</v>
      </c>
      <c r="QS475">
        <v>332.2197265625</v>
      </c>
      <c r="QT475">
        <v>164.61773681640599</v>
      </c>
      <c r="QU475">
        <v>276.829986572265</v>
      </c>
      <c r="QV475">
        <v>130.30364990234301</v>
      </c>
      <c r="QW475">
        <v>24.170000076293899</v>
      </c>
      <c r="QX475">
        <v>65.110000610351506</v>
      </c>
      <c r="QY475">
        <v>176.21000671386699</v>
      </c>
      <c r="QZ475">
        <v>49.639999389648402</v>
      </c>
      <c r="RA475">
        <v>203.14999389648401</v>
      </c>
      <c r="RB475">
        <v>190.50051879882801</v>
      </c>
      <c r="RC475">
        <v>54.959999084472599</v>
      </c>
      <c r="RD475">
        <v>212.52999877929599</v>
      </c>
      <c r="RE475">
        <v>80.443428039550696</v>
      </c>
      <c r="RF475">
        <v>56.412643432617102</v>
      </c>
      <c r="RG475">
        <v>18.389999389648398</v>
      </c>
      <c r="RH475">
        <v>206.12001037597599</v>
      </c>
      <c r="RI475">
        <v>33.509998321533203</v>
      </c>
      <c r="RJ475">
        <v>38.900001525878899</v>
      </c>
      <c r="RK475">
        <v>158.889892578125</v>
      </c>
      <c r="RL475">
        <v>67.441459655761705</v>
      </c>
      <c r="RM475">
        <v>82.930000305175696</v>
      </c>
      <c r="RN475">
        <v>143.53073120117099</v>
      </c>
      <c r="RO475">
        <v>51.122642517089801</v>
      </c>
      <c r="RP475">
        <v>189.63000488281199</v>
      </c>
      <c r="RQ475">
        <v>113.15280914306599</v>
      </c>
      <c r="RR475">
        <v>284.01998901367102</v>
      </c>
      <c r="RS475">
        <v>85.211997985839801</v>
      </c>
      <c r="RT475">
        <v>33.200000762939403</v>
      </c>
      <c r="RU475">
        <v>64.348991394042898</v>
      </c>
      <c r="RV475">
        <v>292.29000854492102</v>
      </c>
      <c r="RW475">
        <v>60.389999389648402</v>
      </c>
      <c r="RX475">
        <v>23.250871658325099</v>
      </c>
      <c r="RY475">
        <v>43.680000305175703</v>
      </c>
      <c r="RZ475">
        <v>34.225589752197202</v>
      </c>
      <c r="SA475">
        <v>196.35345458984301</v>
      </c>
      <c r="SB475">
        <v>22.4267177581787</v>
      </c>
      <c r="SC475">
        <v>225.63000488281199</v>
      </c>
      <c r="SD475">
        <v>116.44000244140599</v>
      </c>
      <c r="SE475">
        <v>61.818889617919901</v>
      </c>
      <c r="SF475">
        <v>23.520000457763601</v>
      </c>
      <c r="SG475">
        <v>143.14999389648401</v>
      </c>
      <c r="SH475">
        <v>100.853889465332</v>
      </c>
      <c r="SI475">
        <v>104.31999969482401</v>
      </c>
      <c r="SJ475">
        <v>427.47000122070301</v>
      </c>
      <c r="SK475">
        <v>160.09625244140599</v>
      </c>
      <c r="SL475">
        <v>49.251399993896399</v>
      </c>
      <c r="SM475">
        <v>160.61999511718699</v>
      </c>
    </row>
    <row r="476" spans="1:507" x14ac:dyDescent="0.25">
      <c r="A476" s="1">
        <v>44238</v>
      </c>
      <c r="B476">
        <v>389.43450927734301</v>
      </c>
      <c r="C476">
        <v>177.21000671386699</v>
      </c>
      <c r="D476">
        <v>126.83999633789</v>
      </c>
      <c r="E476">
        <v>103.75</v>
      </c>
      <c r="F476">
        <v>322.92999267578102</v>
      </c>
      <c r="G476">
        <v>258.97000122070301</v>
      </c>
      <c r="H476">
        <v>103.23999786376901</v>
      </c>
      <c r="I476">
        <v>496.61999511718699</v>
      </c>
      <c r="J476">
        <v>92.660003662109304</v>
      </c>
      <c r="K476">
        <v>154.247787475585</v>
      </c>
      <c r="L476">
        <v>28</v>
      </c>
      <c r="M476">
        <v>46.560211181640597</v>
      </c>
      <c r="N476">
        <v>126.959999084472</v>
      </c>
      <c r="O476">
        <v>257.69000244140602</v>
      </c>
      <c r="P476">
        <v>101.459999084472</v>
      </c>
      <c r="Q476">
        <v>57.689998626708899</v>
      </c>
      <c r="R476">
        <v>159.440673828125</v>
      </c>
      <c r="S476">
        <v>171.97999572753901</v>
      </c>
      <c r="T476">
        <v>154.58999633789</v>
      </c>
      <c r="U476">
        <v>599</v>
      </c>
      <c r="V476">
        <v>118.747016906738</v>
      </c>
      <c r="W476">
        <v>48.709999084472599</v>
      </c>
      <c r="X476">
        <v>103.714065551757</v>
      </c>
      <c r="Y476">
        <v>2088.75</v>
      </c>
      <c r="Z476">
        <v>2095.88989257812</v>
      </c>
      <c r="AA476">
        <v>42.572593688964801</v>
      </c>
      <c r="AB476">
        <v>3262.1298828125</v>
      </c>
      <c r="AC476">
        <v>11.183239936828601</v>
      </c>
      <c r="AD476">
        <v>72.559997558593693</v>
      </c>
      <c r="AE476">
        <v>16.9899997711181</v>
      </c>
      <c r="AF476">
        <v>78.949996948242102</v>
      </c>
      <c r="AG476">
        <v>128.30999755859301</v>
      </c>
      <c r="AH476">
        <v>41.325183868408203</v>
      </c>
      <c r="AI476">
        <v>227.82000732421801</v>
      </c>
      <c r="AJ476">
        <v>164.83000183105401</v>
      </c>
      <c r="AK476">
        <v>214.69999694824199</v>
      </c>
      <c r="AL476">
        <v>104.52999877929599</v>
      </c>
      <c r="AM476">
        <v>121.450424194335</v>
      </c>
      <c r="AN476">
        <v>235.03999328613199</v>
      </c>
      <c r="AO476">
        <v>66.145500183105398</v>
      </c>
      <c r="AP476">
        <v>158.12261962890599</v>
      </c>
      <c r="AQ476">
        <v>396.13000488281199</v>
      </c>
      <c r="AR476">
        <v>292.83999633789</v>
      </c>
      <c r="AS476">
        <v>229.30999755859301</v>
      </c>
      <c r="AT476">
        <v>61.090000152587798</v>
      </c>
      <c r="AU476">
        <v>16.9799995422363</v>
      </c>
      <c r="AV476">
        <v>4.9000000953674299</v>
      </c>
      <c r="AW476">
        <v>135.13000488281199</v>
      </c>
      <c r="AX476">
        <v>112.78594207763599</v>
      </c>
      <c r="AY476">
        <v>153.94999694824199</v>
      </c>
      <c r="AZ476">
        <v>54.919998168945298</v>
      </c>
      <c r="BA476">
        <v>318.04998779296801</v>
      </c>
      <c r="BB476">
        <v>115.87230682373</v>
      </c>
      <c r="BC476">
        <v>129.778549194335</v>
      </c>
      <c r="BD476">
        <v>28.690000534057599</v>
      </c>
      <c r="BE476">
        <v>90.432678222656193</v>
      </c>
      <c r="BF476">
        <v>300.20999145507801</v>
      </c>
      <c r="BG476">
        <v>165.947998046875</v>
      </c>
      <c r="BH476">
        <v>1150.42004394531</v>
      </c>
      <c r="BI476">
        <v>178.92999267578099</v>
      </c>
      <c r="BJ476">
        <v>172.75775146484301</v>
      </c>
      <c r="BK476">
        <v>22.530000686645501</v>
      </c>
      <c r="BL476">
        <v>88.376052856445298</v>
      </c>
      <c r="BM476">
        <v>32.717494964599602</v>
      </c>
      <c r="BN476">
        <v>42.130001068115199</v>
      </c>
      <c r="BO476">
        <v>77.617027282714801</v>
      </c>
      <c r="BP476">
        <v>253.38999938964801</v>
      </c>
      <c r="BR476">
        <v>118.85211181640599</v>
      </c>
      <c r="BS476">
        <v>643.80999755859295</v>
      </c>
      <c r="BT476">
        <v>278.80999755859301</v>
      </c>
      <c r="BU476">
        <v>717.1826171875</v>
      </c>
      <c r="BV476">
        <v>210.66000366210901</v>
      </c>
      <c r="BW476">
        <v>2159.26000976562</v>
      </c>
      <c r="BX476">
        <v>42.678554534912102</v>
      </c>
      <c r="BY476">
        <v>94.930000305175696</v>
      </c>
      <c r="BZ476">
        <v>38.869998931884702</v>
      </c>
      <c r="CA476">
        <v>59.990001678466797</v>
      </c>
      <c r="CB476">
        <v>474.67956542968699</v>
      </c>
      <c r="CC476">
        <v>144.77159118652301</v>
      </c>
      <c r="CE476">
        <v>89.784751892089801</v>
      </c>
      <c r="CF476">
        <v>17.409999847412099</v>
      </c>
      <c r="CG476">
        <v>143.97000122070301</v>
      </c>
      <c r="CH476">
        <v>46.970001220703097</v>
      </c>
      <c r="CI476">
        <v>116.762008666992</v>
      </c>
      <c r="CJ476">
        <v>52.409999847412102</v>
      </c>
      <c r="CK476">
        <v>126.83999633789</v>
      </c>
      <c r="CL476">
        <v>20.7199993133544</v>
      </c>
      <c r="CM476">
        <v>37.200000762939403</v>
      </c>
      <c r="CN476">
        <v>123</v>
      </c>
      <c r="CO476">
        <v>198.350006103515</v>
      </c>
      <c r="CP476">
        <v>88</v>
      </c>
      <c r="CQ476">
        <v>70.349998474121094</v>
      </c>
      <c r="CR476">
        <v>156.51068115234301</v>
      </c>
      <c r="CS476">
        <v>130.47000122070301</v>
      </c>
      <c r="CT476">
        <v>59.970001220703097</v>
      </c>
      <c r="CU476">
        <v>21.0921535491943</v>
      </c>
      <c r="CV476">
        <v>75.900001525878906</v>
      </c>
      <c r="CW476">
        <v>42.860000610351499</v>
      </c>
      <c r="CX476">
        <v>55.930000305175703</v>
      </c>
      <c r="CY476">
        <v>618.67999267578102</v>
      </c>
      <c r="CZ476">
        <v>90.737380981445298</v>
      </c>
      <c r="DA476">
        <v>1543.10998535156</v>
      </c>
      <c r="DB476">
        <v>165.10418701171801</v>
      </c>
      <c r="DC476">
        <v>82.467002868652301</v>
      </c>
      <c r="DD476">
        <v>208.46000671386699</v>
      </c>
      <c r="DE476">
        <v>90.841560363769503</v>
      </c>
      <c r="DF476">
        <v>341.05999755859301</v>
      </c>
      <c r="DG476">
        <v>47.580001831054602</v>
      </c>
      <c r="DH476">
        <v>63.200000762939403</v>
      </c>
      <c r="DI476">
        <v>39.970001220703097</v>
      </c>
      <c r="DJ476">
        <v>137.40312194824199</v>
      </c>
      <c r="DK476">
        <v>184.13999938964801</v>
      </c>
      <c r="DL476">
        <v>182.71000671386699</v>
      </c>
      <c r="DM476">
        <v>56.580001831054602</v>
      </c>
      <c r="DN476">
        <v>49.884788513183501</v>
      </c>
      <c r="DO476">
        <v>76.727287292480398</v>
      </c>
      <c r="DP476">
        <v>78.410003662109304</v>
      </c>
      <c r="DQ476">
        <v>53.2299995422363</v>
      </c>
      <c r="DR476">
        <v>60.896903991699197</v>
      </c>
      <c r="DS476">
        <v>34.430000305175703</v>
      </c>
      <c r="DU476">
        <v>46.439998626708899</v>
      </c>
      <c r="DV476">
        <v>71.036712646484304</v>
      </c>
      <c r="DW476">
        <v>236.38999938964801</v>
      </c>
      <c r="DX476">
        <v>385</v>
      </c>
      <c r="DY476">
        <v>115.970001220703</v>
      </c>
      <c r="DZ476">
        <v>36.5316162109375</v>
      </c>
      <c r="EA476">
        <v>43.415218353271399</v>
      </c>
      <c r="EB476">
        <v>352.20001220703102</v>
      </c>
      <c r="EC476">
        <v>160.61654663085901</v>
      </c>
      <c r="ED476">
        <v>88.483856201171804</v>
      </c>
      <c r="EE476">
        <v>241.85220336914</v>
      </c>
      <c r="EF476">
        <v>73.599998474121094</v>
      </c>
      <c r="EG476">
        <v>83.246910095214801</v>
      </c>
      <c r="EH476">
        <v>240.42973327636699</v>
      </c>
      <c r="EI476">
        <v>128.919998168945</v>
      </c>
      <c r="EJ476">
        <v>113.33000183105401</v>
      </c>
      <c r="EK476">
        <v>314.45999145507801</v>
      </c>
      <c r="EL476">
        <v>42.720001220703097</v>
      </c>
      <c r="EM476">
        <v>56.186740875244098</v>
      </c>
      <c r="EN476">
        <v>19.065015792846602</v>
      </c>
      <c r="EO476">
        <v>410.20001220703102</v>
      </c>
      <c r="EP476">
        <v>67.388252258300696</v>
      </c>
      <c r="EQ476">
        <v>143.57424926757801</v>
      </c>
      <c r="ER476">
        <v>92.344352722167898</v>
      </c>
      <c r="ES476">
        <v>45.549999237060497</v>
      </c>
      <c r="ET476">
        <v>39</v>
      </c>
      <c r="EU476">
        <v>31.690000534057599</v>
      </c>
      <c r="EV476">
        <v>200.03999328613199</v>
      </c>
      <c r="EW476">
        <v>109.08999633789</v>
      </c>
      <c r="EX476">
        <v>72.398490905761705</v>
      </c>
      <c r="EY476">
        <v>384.18963623046801</v>
      </c>
      <c r="EZ476">
        <v>121.618408203125</v>
      </c>
      <c r="FA476">
        <v>57.036163330078097</v>
      </c>
      <c r="FB476">
        <v>120.93869781494099</v>
      </c>
      <c r="FC476">
        <v>90.419998168945298</v>
      </c>
      <c r="FD476">
        <v>41.704998016357401</v>
      </c>
      <c r="FE476">
        <v>70.654792785644503</v>
      </c>
      <c r="FF476">
        <v>25.629999160766602</v>
      </c>
      <c r="FG476">
        <v>105.85747528076099</v>
      </c>
      <c r="FH476">
        <v>122.863075256347</v>
      </c>
      <c r="FI476">
        <v>62.113166809082003</v>
      </c>
      <c r="FJ476">
        <v>215.916244506835</v>
      </c>
      <c r="FK476">
        <v>58.340000152587798</v>
      </c>
      <c r="FL476">
        <v>88.069999694824205</v>
      </c>
      <c r="FM476">
        <v>147.14755249023401</v>
      </c>
      <c r="FN476">
        <v>85.160003662109304</v>
      </c>
      <c r="FO476">
        <v>94.639999389648395</v>
      </c>
      <c r="FP476">
        <v>59.639999389648402</v>
      </c>
      <c r="FQ476">
        <v>176.56134033203099</v>
      </c>
      <c r="FR476">
        <v>714.61340332031205</v>
      </c>
      <c r="FS476">
        <v>67.193374633789006</v>
      </c>
      <c r="FT476">
        <v>271.600006103515</v>
      </c>
      <c r="FU476">
        <v>289.23825073242102</v>
      </c>
      <c r="FV476">
        <v>226.05000305175699</v>
      </c>
      <c r="FW476">
        <v>54.185977935791001</v>
      </c>
      <c r="FX476">
        <v>85.585845947265597</v>
      </c>
      <c r="FY476">
        <v>243.46672058105401</v>
      </c>
      <c r="FZ476">
        <v>42.328399658203097</v>
      </c>
      <c r="GA476">
        <v>149.91000366210901</v>
      </c>
      <c r="GB476">
        <v>95.849998474121094</v>
      </c>
      <c r="GC476">
        <v>116.81983947753901</v>
      </c>
      <c r="GD476">
        <v>49.840000152587798</v>
      </c>
      <c r="GE476">
        <v>206.27000427246</v>
      </c>
      <c r="GF476">
        <v>270.39001464843699</v>
      </c>
      <c r="GG476">
        <v>47.069999694824197</v>
      </c>
      <c r="GH476">
        <v>97.048896789550696</v>
      </c>
      <c r="GI476">
        <v>253.699462890625</v>
      </c>
      <c r="GJ476">
        <v>134.78778076171801</v>
      </c>
      <c r="GK476">
        <v>32.25</v>
      </c>
      <c r="GL476">
        <v>31.120000839233398</v>
      </c>
      <c r="GM476">
        <v>155</v>
      </c>
      <c r="GN476">
        <v>108.480003356933</v>
      </c>
      <c r="GO476">
        <v>265.55999755859301</v>
      </c>
      <c r="GP476">
        <v>54.456508636474602</v>
      </c>
      <c r="GQ476">
        <v>38.744026184082003</v>
      </c>
      <c r="GR476">
        <v>110.26000213623</v>
      </c>
      <c r="GS476">
        <v>11.449999809265099</v>
      </c>
      <c r="GT476">
        <v>163.009994506835</v>
      </c>
      <c r="GU476">
        <v>70.457008361816406</v>
      </c>
      <c r="GV476">
        <v>90.150550842285099</v>
      </c>
      <c r="GW476">
        <v>32</v>
      </c>
      <c r="GX476">
        <v>30.75</v>
      </c>
      <c r="GY476">
        <v>27.2199993133544</v>
      </c>
      <c r="GZ476">
        <v>30.9899997711181</v>
      </c>
      <c r="HA476">
        <v>23.270000457763601</v>
      </c>
      <c r="HB476">
        <v>128.81182861328099</v>
      </c>
      <c r="HC476">
        <v>181.52999877929599</v>
      </c>
      <c r="HD476">
        <v>163.44999694824199</v>
      </c>
      <c r="HE476">
        <v>11.451555252075099</v>
      </c>
      <c r="HF476">
        <v>56.909999847412102</v>
      </c>
      <c r="HG476">
        <v>53.5</v>
      </c>
      <c r="HH476">
        <v>99.787055969238196</v>
      </c>
      <c r="HI476">
        <v>66.166893005371094</v>
      </c>
      <c r="HJ476">
        <v>92.709999084472599</v>
      </c>
      <c r="HK476">
        <v>199.45422363281199</v>
      </c>
      <c r="HL476">
        <v>301.13714599609301</v>
      </c>
      <c r="HM476">
        <v>374.14999389648398</v>
      </c>
      <c r="HN476">
        <v>19.392002105712798</v>
      </c>
      <c r="HO476">
        <v>18.314962387084901</v>
      </c>
      <c r="HP476">
        <v>50.020320892333899</v>
      </c>
      <c r="HQ476">
        <v>90.650001525878906</v>
      </c>
      <c r="HR476">
        <v>175.11071777343699</v>
      </c>
      <c r="HS476">
        <v>30.890373229980401</v>
      </c>
      <c r="HT476">
        <v>69.620002746582003</v>
      </c>
      <c r="HU476">
        <v>149.62062072753901</v>
      </c>
      <c r="HV476">
        <v>57.717422485351499</v>
      </c>
      <c r="HW476">
        <v>14.189999580383301</v>
      </c>
      <c r="HX476">
        <v>109.5</v>
      </c>
      <c r="HY476">
        <v>31.024694442748999</v>
      </c>
      <c r="HZ476">
        <v>80.019996643066406</v>
      </c>
      <c r="IA476">
        <v>275.33465576171801</v>
      </c>
      <c r="IB476">
        <v>201.28900146484301</v>
      </c>
      <c r="IC476">
        <v>48.180000305175703</v>
      </c>
      <c r="ID476">
        <v>14.6000003814697</v>
      </c>
      <c r="IE476">
        <v>28.75</v>
      </c>
      <c r="IF476">
        <v>27.379999160766602</v>
      </c>
      <c r="IG476">
        <v>381.19000244140602</v>
      </c>
      <c r="IH476">
        <v>14.176677703857401</v>
      </c>
      <c r="II476">
        <v>169.496490478515</v>
      </c>
      <c r="IJ476">
        <v>198</v>
      </c>
      <c r="IK476">
        <v>528.469970703125</v>
      </c>
      <c r="IL476">
        <v>93.180000305175696</v>
      </c>
      <c r="IM476">
        <v>200.94000244140599</v>
      </c>
      <c r="IN476">
        <v>451.22000122070301</v>
      </c>
      <c r="IO476">
        <v>84.989997863769503</v>
      </c>
      <c r="IP476">
        <v>44.029998779296797</v>
      </c>
      <c r="IQ476">
        <v>60.659999847412102</v>
      </c>
      <c r="IR476">
        <v>110.98243713378901</v>
      </c>
      <c r="IS476">
        <v>120.91000366210901</v>
      </c>
      <c r="IT476">
        <v>47.667633056640597</v>
      </c>
      <c r="IU476">
        <v>24.2265625</v>
      </c>
      <c r="IV476">
        <v>135.99809265136699</v>
      </c>
      <c r="IW476">
        <v>408.82000732421801</v>
      </c>
      <c r="IX476">
        <v>798.83001708984295</v>
      </c>
      <c r="IY476">
        <v>22.434999465942301</v>
      </c>
      <c r="IZ476">
        <v>249.72999572753901</v>
      </c>
      <c r="JA476">
        <v>192.850006103515</v>
      </c>
      <c r="JB476">
        <v>32.684055328369098</v>
      </c>
      <c r="JC476">
        <v>148.17581176757801</v>
      </c>
      <c r="JD476">
        <v>114.798332214355</v>
      </c>
      <c r="JE476">
        <v>147.32000732421801</v>
      </c>
      <c r="JF476">
        <v>113.970001220703</v>
      </c>
      <c r="JG476">
        <v>165.03091430664</v>
      </c>
      <c r="JH476">
        <v>52.657875061035099</v>
      </c>
      <c r="JI476">
        <v>139.27000427246</v>
      </c>
      <c r="JJ476">
        <v>25.542064666748001</v>
      </c>
      <c r="JK476">
        <v>208.79840087890599</v>
      </c>
      <c r="JL476">
        <v>56.43701171875</v>
      </c>
      <c r="JM476">
        <v>18.657033920288001</v>
      </c>
      <c r="JN476">
        <v>150.350006103515</v>
      </c>
      <c r="JO476">
        <v>130.93637084960901</v>
      </c>
      <c r="JP476">
        <v>17.9500007629394</v>
      </c>
      <c r="JQ476">
        <v>14.689999580383301</v>
      </c>
      <c r="JR476">
        <v>323.59588623046801</v>
      </c>
      <c r="JS476">
        <v>35.1801948547363</v>
      </c>
      <c r="JT476">
        <v>33.400001525878899</v>
      </c>
      <c r="JU476">
        <v>48.25</v>
      </c>
      <c r="JV476">
        <v>186.49864196777301</v>
      </c>
      <c r="JW476">
        <v>237.21000671386699</v>
      </c>
      <c r="JX476">
        <v>570.82415771484295</v>
      </c>
      <c r="JY476">
        <v>77.260002136230398</v>
      </c>
      <c r="JZ476">
        <v>55</v>
      </c>
      <c r="KA476">
        <v>42.525474548339801</v>
      </c>
      <c r="KB476">
        <v>109.38555908203099</v>
      </c>
      <c r="KC476">
        <v>94.559997558593693</v>
      </c>
      <c r="KD476">
        <v>202.58000183105401</v>
      </c>
      <c r="KE476">
        <v>51.799999237060497</v>
      </c>
      <c r="KF476">
        <v>252.02619934082</v>
      </c>
      <c r="KG476">
        <v>81.040000915527301</v>
      </c>
      <c r="KH476">
        <v>37.349998474121001</v>
      </c>
      <c r="KI476">
        <v>336.55941772460898</v>
      </c>
      <c r="KJ476">
        <v>48.158607482910099</v>
      </c>
      <c r="KK476">
        <v>175.72999572753901</v>
      </c>
      <c r="KL476">
        <v>11.2857675552368</v>
      </c>
      <c r="KM476">
        <v>93.882247924804602</v>
      </c>
      <c r="KN476">
        <v>141.21173095703099</v>
      </c>
      <c r="KO476">
        <v>8.7207355499267507</v>
      </c>
      <c r="KP476">
        <v>49.188041687011697</v>
      </c>
      <c r="KQ476">
        <v>545.719970703125</v>
      </c>
      <c r="KR476">
        <v>126.650001525878</v>
      </c>
      <c r="KS476">
        <v>112.800003051757</v>
      </c>
      <c r="KT476">
        <v>318.02008056640602</v>
      </c>
      <c r="KU476">
        <v>55.009998321533203</v>
      </c>
      <c r="KV476">
        <v>342.86999511718699</v>
      </c>
      <c r="KW476">
        <v>89.879997253417898</v>
      </c>
      <c r="KX476">
        <v>94.940002441406193</v>
      </c>
      <c r="KY476">
        <v>212.959701538085</v>
      </c>
      <c r="KZ476">
        <v>181.31965637207</v>
      </c>
      <c r="LA476">
        <v>118.12619781494099</v>
      </c>
      <c r="LB476">
        <v>74.089042663574205</v>
      </c>
      <c r="LC476">
        <v>55.310001373291001</v>
      </c>
      <c r="LD476">
        <v>1202.06994628906</v>
      </c>
      <c r="LE476">
        <v>35.299999237060497</v>
      </c>
      <c r="LF476">
        <v>157.23728942871</v>
      </c>
      <c r="LG476">
        <v>86.480003356933594</v>
      </c>
      <c r="LH476">
        <v>243.92819213867099</v>
      </c>
      <c r="LI476">
        <v>137.97000122070301</v>
      </c>
      <c r="LJ476">
        <v>159.71000671386699</v>
      </c>
      <c r="LK476">
        <v>44.5</v>
      </c>
      <c r="LL476">
        <v>55.680000305175703</v>
      </c>
      <c r="LM476">
        <v>89.940002441406193</v>
      </c>
      <c r="LN476">
        <v>278.03411865234301</v>
      </c>
      <c r="LO476">
        <v>73.720001220703097</v>
      </c>
      <c r="LP476">
        <v>27.805412292480401</v>
      </c>
      <c r="LQ476">
        <v>181.06703186035099</v>
      </c>
      <c r="LR476">
        <v>426.10211181640602</v>
      </c>
      <c r="LS476">
        <v>141.88739013671801</v>
      </c>
      <c r="LT476">
        <v>13.640000343322701</v>
      </c>
      <c r="LU476">
        <v>69.160003662109304</v>
      </c>
      <c r="LV476">
        <v>557.59002685546795</v>
      </c>
      <c r="LW476">
        <v>25.804344177246001</v>
      </c>
      <c r="LX476">
        <v>57.814704895019503</v>
      </c>
      <c r="LY476">
        <v>22.951759338378899</v>
      </c>
      <c r="LZ476">
        <v>22.877079010009702</v>
      </c>
      <c r="MA476">
        <v>83.511810302734304</v>
      </c>
      <c r="MB476">
        <v>23.074241638183501</v>
      </c>
      <c r="MC476">
        <v>143.248764038085</v>
      </c>
      <c r="MD476">
        <v>22.75</v>
      </c>
      <c r="ME476">
        <v>248.91000366210901</v>
      </c>
      <c r="MF476">
        <v>96.3203125</v>
      </c>
      <c r="MG476">
        <v>298.19085693359301</v>
      </c>
      <c r="MH476">
        <v>21.1623020172119</v>
      </c>
      <c r="MI476">
        <v>23.770000457763601</v>
      </c>
      <c r="MJ476">
        <v>42.880001068115199</v>
      </c>
      <c r="MK476">
        <v>54.849998474121001</v>
      </c>
      <c r="ML476">
        <v>610.030029296875</v>
      </c>
      <c r="MM476">
        <v>4708.330078125</v>
      </c>
      <c r="MN476">
        <v>433.16000366210898</v>
      </c>
      <c r="MO476">
        <v>24.9799995422363</v>
      </c>
      <c r="MP476">
        <v>207.85148620605401</v>
      </c>
      <c r="MQ476">
        <v>66.019996643066406</v>
      </c>
      <c r="MR476">
        <v>44.279998779296797</v>
      </c>
      <c r="MS476">
        <v>62.700000762939403</v>
      </c>
      <c r="MT476">
        <v>63.430000305175703</v>
      </c>
      <c r="MU476">
        <v>98.599998474121094</v>
      </c>
      <c r="MV476">
        <v>130.23280334472599</v>
      </c>
      <c r="MW476">
        <v>273.01998901367102</v>
      </c>
      <c r="MX476">
        <v>90.290000915527301</v>
      </c>
      <c r="MY476">
        <v>407.32000732421801</v>
      </c>
      <c r="MZ476">
        <v>285.02999877929602</v>
      </c>
      <c r="NA476">
        <v>54.209999084472599</v>
      </c>
      <c r="NB476">
        <v>15.050000190734799</v>
      </c>
      <c r="NC476">
        <v>133.90081787109301</v>
      </c>
      <c r="ND476">
        <v>148.69999694824199</v>
      </c>
      <c r="NE476">
        <v>45.5160102844238</v>
      </c>
      <c r="NF476">
        <v>34.430000305175703</v>
      </c>
      <c r="NG476">
        <v>84.228904724121094</v>
      </c>
      <c r="NH476">
        <v>76.371589660644503</v>
      </c>
      <c r="NI476">
        <v>76.660003662109304</v>
      </c>
      <c r="NJ476">
        <v>129.86999511718699</v>
      </c>
      <c r="NK476">
        <v>159.30999755859301</v>
      </c>
      <c r="NL476">
        <v>329.32141113281199</v>
      </c>
      <c r="NM476">
        <v>137.51422119140599</v>
      </c>
      <c r="NN476">
        <v>27.5304260253906</v>
      </c>
      <c r="NO476">
        <v>53.531444549560497</v>
      </c>
      <c r="NP476">
        <v>128.33000183105401</v>
      </c>
      <c r="NQ476">
        <v>86.370002746582003</v>
      </c>
      <c r="NR476">
        <v>107.095077514648</v>
      </c>
      <c r="NS476">
        <v>80.180000305175696</v>
      </c>
      <c r="NT476">
        <v>58.0390625</v>
      </c>
      <c r="NU476">
        <v>231.15213012695301</v>
      </c>
      <c r="NV476">
        <v>49.368049621582003</v>
      </c>
      <c r="NW476">
        <v>97.720001220703097</v>
      </c>
      <c r="NX476">
        <v>174.64999389648401</v>
      </c>
      <c r="NY476">
        <v>77.010002136230398</v>
      </c>
      <c r="NZ476">
        <v>144.86958312988199</v>
      </c>
      <c r="OA476">
        <v>125.059997558593</v>
      </c>
      <c r="OB476">
        <v>113.44000244140599</v>
      </c>
      <c r="OC476">
        <v>113.449996948242</v>
      </c>
      <c r="OD476">
        <v>71.887657165527301</v>
      </c>
      <c r="OE476">
        <v>62.689888000488203</v>
      </c>
      <c r="OF476">
        <v>50.732982635497997</v>
      </c>
      <c r="OG476">
        <v>490.54000854492102</v>
      </c>
      <c r="OH476">
        <v>19.1971836090087</v>
      </c>
      <c r="OI476">
        <v>91.290000915527301</v>
      </c>
      <c r="OJ476">
        <v>200.52999877929599</v>
      </c>
      <c r="OK476">
        <v>72.724655151367102</v>
      </c>
      <c r="OL476">
        <v>245.78999328613199</v>
      </c>
      <c r="OM476">
        <v>37.650001525878899</v>
      </c>
      <c r="ON476">
        <v>400.010009765625</v>
      </c>
      <c r="OO476">
        <v>121.596710205078</v>
      </c>
      <c r="OP476">
        <v>67.989997863769503</v>
      </c>
      <c r="OQ476">
        <v>338.60592651367102</v>
      </c>
      <c r="OR476">
        <v>241.24000549316401</v>
      </c>
      <c r="OS476">
        <v>264.386962890625</v>
      </c>
      <c r="OT476">
        <v>26.246868133544901</v>
      </c>
      <c r="OU476">
        <v>71.820701599121094</v>
      </c>
      <c r="OV476">
        <v>43.342033386230398</v>
      </c>
      <c r="OW476">
        <v>124.73159790039</v>
      </c>
      <c r="OX476">
        <v>594.469970703125</v>
      </c>
      <c r="OY476">
        <v>717.52697753906205</v>
      </c>
      <c r="OZ476">
        <v>109.26999664306599</v>
      </c>
      <c r="PA476">
        <v>188.259994506835</v>
      </c>
      <c r="PB476">
        <v>64.365150451660099</v>
      </c>
      <c r="PC476">
        <v>188.69198608398401</v>
      </c>
      <c r="PD476">
        <v>60.650001525878899</v>
      </c>
      <c r="PE476">
        <v>51.419998168945298</v>
      </c>
      <c r="PF476">
        <v>174.08988952636699</v>
      </c>
      <c r="PG476">
        <v>105.411231994628</v>
      </c>
      <c r="PH476">
        <v>72.919998168945298</v>
      </c>
      <c r="PI476">
        <v>181.92468261718699</v>
      </c>
      <c r="PJ476">
        <v>245.33999633789</v>
      </c>
      <c r="PK476">
        <v>500.39001464843699</v>
      </c>
      <c r="PL476">
        <v>37.279998779296797</v>
      </c>
      <c r="PM476">
        <v>286.70001220703102</v>
      </c>
      <c r="PN476">
        <v>76.220001220703097</v>
      </c>
      <c r="PO476">
        <v>124.400001525878</v>
      </c>
      <c r="PP476">
        <v>162.18539428710901</v>
      </c>
      <c r="PQ476">
        <v>197.11999511718699</v>
      </c>
      <c r="PR476">
        <v>39.119998931884702</v>
      </c>
      <c r="PS476">
        <v>189.733627319335</v>
      </c>
      <c r="PT476">
        <v>127.137771606445</v>
      </c>
      <c r="PU476">
        <v>7.7008929252624503</v>
      </c>
      <c r="PV476">
        <v>388.95999145507801</v>
      </c>
      <c r="PW476">
        <v>406.20648193359301</v>
      </c>
      <c r="PX476">
        <v>134.94305419921801</v>
      </c>
      <c r="PY476">
        <v>179.22000122070301</v>
      </c>
      <c r="PZ476">
        <v>50.620800018310497</v>
      </c>
      <c r="QA476">
        <v>493.76483154296801</v>
      </c>
      <c r="QC476">
        <v>69.019996643066406</v>
      </c>
      <c r="QD476">
        <v>156.85404968261699</v>
      </c>
      <c r="QE476">
        <v>150.30482482910099</v>
      </c>
      <c r="QF476">
        <v>575.02001953125</v>
      </c>
      <c r="QG476">
        <v>145.54135131835901</v>
      </c>
      <c r="QH476">
        <v>52.779998779296797</v>
      </c>
      <c r="QI476">
        <v>68.559997558593693</v>
      </c>
      <c r="QJ476">
        <v>466.04998779296801</v>
      </c>
      <c r="QK476">
        <v>64.914344787597599</v>
      </c>
      <c r="QL476">
        <v>43.319999694824197</v>
      </c>
      <c r="QM476">
        <v>320.850006103515</v>
      </c>
      <c r="QN476">
        <v>47.25</v>
      </c>
      <c r="QO476">
        <v>22.9899997711181</v>
      </c>
      <c r="QP476">
        <v>19.209999084472599</v>
      </c>
      <c r="QQ476">
        <v>206.27799987792901</v>
      </c>
      <c r="QR476">
        <v>43.439998626708899</v>
      </c>
      <c r="QS476">
        <v>331.89089965820301</v>
      </c>
      <c r="QT476">
        <v>161.34841918945301</v>
      </c>
      <c r="QU476">
        <v>279.82000732421801</v>
      </c>
      <c r="QV476">
        <v>129.84434509277301</v>
      </c>
      <c r="QW476">
        <v>24.280000686645501</v>
      </c>
      <c r="QX476">
        <v>64.550003051757798</v>
      </c>
      <c r="QY476">
        <v>176.08999633789</v>
      </c>
      <c r="QZ476">
        <v>50.75</v>
      </c>
      <c r="RA476">
        <v>204.55000305175699</v>
      </c>
      <c r="RB476">
        <v>188.98306274414</v>
      </c>
      <c r="RC476">
        <v>54.599998474121001</v>
      </c>
      <c r="RD476">
        <v>210.5</v>
      </c>
      <c r="RE476">
        <v>80.006072998046804</v>
      </c>
      <c r="RF476">
        <v>57.040889739990199</v>
      </c>
      <c r="RG476">
        <v>18.2399997711181</v>
      </c>
      <c r="RH476">
        <v>210.66000366210901</v>
      </c>
      <c r="RI476">
        <v>33.930000305175703</v>
      </c>
      <c r="RJ476">
        <v>39.080001831054602</v>
      </c>
      <c r="RK476">
        <v>159.70806884765599</v>
      </c>
      <c r="RL476">
        <v>68.4498291015625</v>
      </c>
      <c r="RM476">
        <v>81.040000915527301</v>
      </c>
      <c r="RN476">
        <v>143.42118835449199</v>
      </c>
      <c r="RO476">
        <v>49.646709442138601</v>
      </c>
      <c r="RP476">
        <v>190.91000366210901</v>
      </c>
      <c r="RQ476">
        <v>112.68502807617099</v>
      </c>
      <c r="RR476">
        <v>282.829986572265</v>
      </c>
      <c r="RS476">
        <v>83.949996948242102</v>
      </c>
      <c r="RT476">
        <v>32.720001220703097</v>
      </c>
      <c r="RU476">
        <v>65.8355712890625</v>
      </c>
      <c r="RV476">
        <v>291.08999633789</v>
      </c>
      <c r="RW476">
        <v>63.959999084472599</v>
      </c>
      <c r="RX476">
        <v>23.340030670166001</v>
      </c>
      <c r="RY476">
        <v>43.090000152587798</v>
      </c>
      <c r="RZ476">
        <v>34.076351165771399</v>
      </c>
      <c r="SA476">
        <v>195.33010864257801</v>
      </c>
      <c r="SB476">
        <v>21.905624389648398</v>
      </c>
      <c r="SC476">
        <v>228.47999572753901</v>
      </c>
      <c r="SD476">
        <v>114.58000183105401</v>
      </c>
      <c r="SE476">
        <v>61.114147186279297</v>
      </c>
      <c r="SF476">
        <v>23.579999923706001</v>
      </c>
      <c r="SG476">
        <v>144.19999694824199</v>
      </c>
      <c r="SH476">
        <v>98.660118103027301</v>
      </c>
      <c r="SI476">
        <v>105.480003356933</v>
      </c>
      <c r="SJ476">
        <v>470.079986572265</v>
      </c>
      <c r="SK476">
        <v>161.96342468261699</v>
      </c>
      <c r="SL476">
        <v>48.585838317871001</v>
      </c>
      <c r="SM476">
        <v>164.44000244140599</v>
      </c>
    </row>
    <row r="477" spans="1:507" x14ac:dyDescent="0.25">
      <c r="A477" s="1">
        <v>44239</v>
      </c>
      <c r="B477">
        <v>391.35821533203102</v>
      </c>
      <c r="C477">
        <v>178.69999694824199</v>
      </c>
      <c r="D477">
        <v>128.22999572753901</v>
      </c>
      <c r="E477">
        <v>104.44000244140599</v>
      </c>
      <c r="F477">
        <v>328.35998535156199</v>
      </c>
      <c r="G477">
        <v>257.47000122070301</v>
      </c>
      <c r="H477">
        <v>103.809997558593</v>
      </c>
      <c r="I477">
        <v>498.83999633789</v>
      </c>
      <c r="J477">
        <v>93.769996643066406</v>
      </c>
      <c r="K477">
        <v>152.60005187988199</v>
      </c>
      <c r="L477">
        <v>28.530000686645501</v>
      </c>
      <c r="M477">
        <v>46.590000152587798</v>
      </c>
      <c r="N477">
        <v>127.980003356933</v>
      </c>
      <c r="O477">
        <v>260.54998779296801</v>
      </c>
      <c r="P477">
        <v>101.58999633789</v>
      </c>
      <c r="Q477">
        <v>57.560001373291001</v>
      </c>
      <c r="R477">
        <v>164.21839904785099</v>
      </c>
      <c r="S477">
        <v>173.05999755859301</v>
      </c>
      <c r="T477">
        <v>158.38999938964801</v>
      </c>
      <c r="U477">
        <v>609.58001708984295</v>
      </c>
      <c r="V477">
        <v>117.899612426757</v>
      </c>
      <c r="W477">
        <v>48.290000915527301</v>
      </c>
      <c r="X477">
        <v>103.664428710937</v>
      </c>
      <c r="Y477">
        <v>2095.03002929687</v>
      </c>
      <c r="Z477">
        <v>2104.11010742187</v>
      </c>
      <c r="AA477">
        <v>42.661060333251903</v>
      </c>
      <c r="AB477">
        <v>3277.7099609375</v>
      </c>
      <c r="AC477">
        <v>11.38117313385</v>
      </c>
      <c r="AD477">
        <v>73.279998779296804</v>
      </c>
      <c r="AE477">
        <v>17.270000457763601</v>
      </c>
      <c r="AF477">
        <v>78.610000610351506</v>
      </c>
      <c r="AG477">
        <v>129.61999511718699</v>
      </c>
      <c r="AH477">
        <v>41.126510620117102</v>
      </c>
      <c r="AI477">
        <v>227.19000244140599</v>
      </c>
      <c r="AJ477">
        <v>161.69000244140599</v>
      </c>
      <c r="AK477">
        <v>218.08000183105401</v>
      </c>
      <c r="AL477">
        <v>105.180000305175</v>
      </c>
      <c r="AM477">
        <v>121.55026245117099</v>
      </c>
      <c r="AN477">
        <v>237.21000671386699</v>
      </c>
      <c r="AO477">
        <v>67.796760559082003</v>
      </c>
      <c r="AP477">
        <v>160.09417724609301</v>
      </c>
      <c r="AQ477">
        <v>403.600006103515</v>
      </c>
      <c r="AR477">
        <v>290.67999267578102</v>
      </c>
      <c r="AS477">
        <v>228.03999328613199</v>
      </c>
      <c r="AT477">
        <v>60.369998931884702</v>
      </c>
      <c r="AU477">
        <v>17.4799995422363</v>
      </c>
      <c r="AV477">
        <v>4.9000000953674299</v>
      </c>
      <c r="AW477">
        <v>135.36999511718699</v>
      </c>
      <c r="AX477">
        <v>116.47893524169901</v>
      </c>
      <c r="AY477">
        <v>156.28999328613199</v>
      </c>
      <c r="AZ477">
        <v>55.720001220703097</v>
      </c>
      <c r="BA477">
        <v>323.30999755859301</v>
      </c>
      <c r="BB477">
        <v>116.220932006835</v>
      </c>
      <c r="BC477">
        <v>127.441184997558</v>
      </c>
      <c r="BD477">
        <v>28.799999237060501</v>
      </c>
      <c r="BE477">
        <v>90.442611694335895</v>
      </c>
      <c r="BF477">
        <v>305.14001464843699</v>
      </c>
      <c r="BG477">
        <v>166.17681884765599</v>
      </c>
      <c r="BH477">
        <v>1146.65002441406</v>
      </c>
      <c r="BI477">
        <v>179.509994506835</v>
      </c>
      <c r="BJ477">
        <v>176.61430358886699</v>
      </c>
      <c r="BK477">
        <v>22.7000007629394</v>
      </c>
      <c r="BL477">
        <v>89.524055480957003</v>
      </c>
      <c r="BM477">
        <v>33.205074310302699</v>
      </c>
      <c r="BN477">
        <v>41.930000305175703</v>
      </c>
      <c r="BO477">
        <v>78.484321594238196</v>
      </c>
      <c r="BP477">
        <v>256.32000732421801</v>
      </c>
      <c r="BR477">
        <v>119.76644134521401</v>
      </c>
      <c r="BS477">
        <v>662.34997558593705</v>
      </c>
      <c r="BT477">
        <v>278.02999877929602</v>
      </c>
      <c r="BU477">
        <v>718.72344970703102</v>
      </c>
      <c r="BV477">
        <v>210.97999572753901</v>
      </c>
      <c r="BW477">
        <v>2150.580078125</v>
      </c>
      <c r="BX477">
        <v>41.831760406494098</v>
      </c>
      <c r="BY477">
        <v>94.099998474121094</v>
      </c>
      <c r="BZ477">
        <v>38.389999389648402</v>
      </c>
      <c r="CA477">
        <v>59.990001678466797</v>
      </c>
      <c r="CB477">
        <v>482.54806518554602</v>
      </c>
      <c r="CC477">
        <v>147.48075866699199</v>
      </c>
      <c r="CE477">
        <v>90.799163818359304</v>
      </c>
      <c r="CF477">
        <v>18.2299995422363</v>
      </c>
      <c r="CG477">
        <v>145.67999267578099</v>
      </c>
      <c r="CH477">
        <v>46.75</v>
      </c>
      <c r="CI477">
        <v>117.34999847412099</v>
      </c>
      <c r="CJ477">
        <v>51.860000610351499</v>
      </c>
      <c r="CK477">
        <v>125.09999847412099</v>
      </c>
      <c r="CL477">
        <v>20.600000381469702</v>
      </c>
      <c r="CM477">
        <v>37.279998779296797</v>
      </c>
      <c r="CN477">
        <v>125.26999664306599</v>
      </c>
      <c r="CO477">
        <v>197.99000549316401</v>
      </c>
      <c r="CP477">
        <v>89.389999389648395</v>
      </c>
      <c r="CQ477">
        <v>71.330001831054602</v>
      </c>
      <c r="CR477">
        <v>155.00451660156199</v>
      </c>
      <c r="CS477">
        <v>132.72999572753901</v>
      </c>
      <c r="CT477">
        <v>59.200000762939403</v>
      </c>
      <c r="CU477">
        <v>21.221187591552699</v>
      </c>
      <c r="CV477">
        <v>74.949996948242102</v>
      </c>
      <c r="CW477">
        <v>44.360000610351499</v>
      </c>
      <c r="CX477">
        <v>58.189998626708899</v>
      </c>
      <c r="CY477">
        <v>613.45001220703102</v>
      </c>
      <c r="CZ477">
        <v>91.260002136230398</v>
      </c>
      <c r="DA477">
        <v>1527.69995117187</v>
      </c>
      <c r="DB477">
        <v>163.421783447265</v>
      </c>
      <c r="DC477">
        <v>82.940002441406193</v>
      </c>
      <c r="DD477">
        <v>206.92999267578099</v>
      </c>
      <c r="DE477">
        <v>91.885482788085895</v>
      </c>
      <c r="DF477">
        <v>342.44000244140602</v>
      </c>
      <c r="DG477">
        <v>47.290000915527301</v>
      </c>
      <c r="DH477">
        <v>63.630001068115199</v>
      </c>
      <c r="DI477">
        <v>40.520000457763601</v>
      </c>
      <c r="DJ477">
        <v>137.29342651367099</v>
      </c>
      <c r="DK477">
        <v>185.97000122070301</v>
      </c>
      <c r="DL477">
        <v>184.36999511718699</v>
      </c>
      <c r="DM477">
        <v>56.380001068115199</v>
      </c>
      <c r="DN477">
        <v>50.271568298339801</v>
      </c>
      <c r="DO477">
        <v>76.717315673828097</v>
      </c>
      <c r="DP477">
        <v>78.430000305175696</v>
      </c>
      <c r="DQ477">
        <v>53.2299995422363</v>
      </c>
      <c r="DR477">
        <v>61.708995819091797</v>
      </c>
      <c r="DS477">
        <v>34.549999237060497</v>
      </c>
      <c r="DU477">
        <v>47.159999847412102</v>
      </c>
      <c r="DV477">
        <v>70.284996032714801</v>
      </c>
      <c r="DW477">
        <v>241.27000427246</v>
      </c>
      <c r="DX477">
        <v>385.39999389648398</v>
      </c>
      <c r="DY477">
        <v>119.430000305175</v>
      </c>
      <c r="DZ477">
        <v>36.650875091552699</v>
      </c>
      <c r="EA477">
        <v>44.242835998535099</v>
      </c>
      <c r="EB477">
        <v>352.75</v>
      </c>
      <c r="EC477">
        <v>163.05554199218699</v>
      </c>
      <c r="ED477">
        <v>89.869682312011705</v>
      </c>
      <c r="EE477">
        <v>242.60795593261699</v>
      </c>
      <c r="EF477">
        <v>74.209999084472599</v>
      </c>
      <c r="EG477">
        <v>81.980003356933594</v>
      </c>
      <c r="EH477">
        <v>245.66470336914</v>
      </c>
      <c r="EI477">
        <v>128.44999694824199</v>
      </c>
      <c r="EJ477">
        <v>104.98999786376901</v>
      </c>
      <c r="EK477">
        <v>313</v>
      </c>
      <c r="EL477">
        <v>43.290000915527301</v>
      </c>
      <c r="EM477">
        <v>55.258281707763601</v>
      </c>
      <c r="EN477">
        <v>19.736736297607401</v>
      </c>
      <c r="EO477">
        <v>412.55999755859301</v>
      </c>
      <c r="EP477">
        <v>68.730651855468693</v>
      </c>
      <c r="EQ477">
        <v>138.85517883300699</v>
      </c>
      <c r="ER477">
        <v>93.290000915527301</v>
      </c>
      <c r="ES477">
        <v>47.799999237060497</v>
      </c>
      <c r="ET477">
        <v>40.75</v>
      </c>
      <c r="EU477">
        <v>31.360000610351499</v>
      </c>
      <c r="EV477">
        <v>198.600006103515</v>
      </c>
      <c r="EW477">
        <v>108.379997253417</v>
      </c>
      <c r="EX477">
        <v>71.219268798828097</v>
      </c>
      <c r="EY477">
        <v>384.15972900390602</v>
      </c>
      <c r="EZ477">
        <v>122.24592590332</v>
      </c>
      <c r="FA477">
        <v>57.510890960693303</v>
      </c>
      <c r="FB477">
        <v>119.897750854492</v>
      </c>
      <c r="FC477">
        <v>89.819999694824205</v>
      </c>
      <c r="FD477">
        <v>41.580001831054602</v>
      </c>
      <c r="FE477">
        <v>71.162605285644503</v>
      </c>
      <c r="FF477">
        <v>25.790000915527301</v>
      </c>
      <c r="FG477">
        <v>108.59140014648401</v>
      </c>
      <c r="FH477">
        <v>123.310653686523</v>
      </c>
      <c r="FI477">
        <v>62.810951232910099</v>
      </c>
      <c r="FJ477">
        <v>219.38847351074199</v>
      </c>
      <c r="FK477">
        <v>57.909999847412102</v>
      </c>
      <c r="FL477">
        <v>87.650001525878906</v>
      </c>
      <c r="FM477">
        <v>147.557037353515</v>
      </c>
      <c r="FN477">
        <v>85.330001831054602</v>
      </c>
      <c r="FO477">
        <v>94.889999389648395</v>
      </c>
      <c r="FP477">
        <v>61.020000457763601</v>
      </c>
      <c r="FQ477">
        <v>176.80081176757801</v>
      </c>
      <c r="FR477">
        <v>706.75732421875</v>
      </c>
      <c r="FS477">
        <v>66.915718078613196</v>
      </c>
      <c r="FT477">
        <v>269.350006103515</v>
      </c>
      <c r="FU477">
        <v>289.72735595703102</v>
      </c>
      <c r="FV477">
        <v>233.86000061035099</v>
      </c>
      <c r="FW477">
        <v>53.898807525634702</v>
      </c>
      <c r="FX477">
        <v>84.533760070800696</v>
      </c>
      <c r="FY477">
        <v>242.06526184082</v>
      </c>
      <c r="FZ477">
        <v>41.803501129150298</v>
      </c>
      <c r="GA477">
        <v>146.509994506835</v>
      </c>
      <c r="GB477">
        <v>96.580001831054602</v>
      </c>
      <c r="GC477">
        <v>115.97640228271401</v>
      </c>
      <c r="GD477">
        <v>50.520000457763601</v>
      </c>
      <c r="GE477">
        <v>210.61999511718699</v>
      </c>
      <c r="GF477">
        <v>270.5</v>
      </c>
      <c r="GG477">
        <v>47.389999389648402</v>
      </c>
      <c r="GH477">
        <v>101.34722137451099</v>
      </c>
      <c r="GI477">
        <v>262.31701660156199</v>
      </c>
      <c r="GJ477">
        <v>135.23658752441401</v>
      </c>
      <c r="GK477">
        <v>32.509998321533203</v>
      </c>
      <c r="GL477">
        <v>31.2399997711181</v>
      </c>
      <c r="GM477">
        <v>155.38999938964801</v>
      </c>
      <c r="GN477">
        <v>109.98999786376901</v>
      </c>
      <c r="GO477">
        <v>264.29998779296801</v>
      </c>
      <c r="GP477">
        <v>54.516315460205</v>
      </c>
      <c r="GQ477">
        <v>39.599479675292898</v>
      </c>
      <c r="GR477">
        <v>107.680000305175</v>
      </c>
      <c r="GS477">
        <v>11.449999809265099</v>
      </c>
      <c r="GT477">
        <v>164.72999572753901</v>
      </c>
      <c r="GU477">
        <v>71.445976257324205</v>
      </c>
      <c r="GV477">
        <v>89.572280883789006</v>
      </c>
      <c r="GW477">
        <v>32.590000152587798</v>
      </c>
      <c r="GX477">
        <v>31.4500007629394</v>
      </c>
      <c r="GY477">
        <v>27.620000839233398</v>
      </c>
      <c r="GZ477">
        <v>31.2299995422363</v>
      </c>
      <c r="HA477">
        <v>23.090000152587798</v>
      </c>
      <c r="HB477">
        <v>130.075759887695</v>
      </c>
      <c r="HC477">
        <v>182.92999267578099</v>
      </c>
      <c r="HD477">
        <v>164.83000183105401</v>
      </c>
      <c r="HE477">
        <v>11.721355438232401</v>
      </c>
      <c r="HF477">
        <v>57.119998931884702</v>
      </c>
      <c r="HG477">
        <v>53.599998474121001</v>
      </c>
      <c r="HH477">
        <v>98.585998535156193</v>
      </c>
      <c r="HI477">
        <v>66.137237548828097</v>
      </c>
      <c r="HJ477">
        <v>94.019996643066406</v>
      </c>
      <c r="HK477">
        <v>196.99650573730401</v>
      </c>
      <c r="HL477">
        <v>305.121490478515</v>
      </c>
      <c r="HM477">
        <v>372.079986572265</v>
      </c>
      <c r="HN477">
        <v>20.1305541992187</v>
      </c>
      <c r="HO477">
        <v>18.354627609252901</v>
      </c>
      <c r="HP477">
        <v>49.275379180908203</v>
      </c>
      <c r="HQ477">
        <v>91.480003356933594</v>
      </c>
      <c r="HR477">
        <v>173.07582092285099</v>
      </c>
      <c r="HS477">
        <v>30.6329536437988</v>
      </c>
      <c r="HT477">
        <v>69.459999084472599</v>
      </c>
      <c r="HU477">
        <v>150.57553100585901</v>
      </c>
      <c r="HV477">
        <v>59.790149688720703</v>
      </c>
      <c r="HW477">
        <v>14.3800001144409</v>
      </c>
      <c r="HX477">
        <v>112.139999389648</v>
      </c>
      <c r="HY477">
        <v>31.460685729980401</v>
      </c>
      <c r="HZ477">
        <v>82.980003356933594</v>
      </c>
      <c r="IA477">
        <v>275.78186035156199</v>
      </c>
      <c r="IB477">
        <v>202.67288208007801</v>
      </c>
      <c r="IC477">
        <v>48.240001678466797</v>
      </c>
      <c r="ID477">
        <v>14.899999618530201</v>
      </c>
      <c r="IE477">
        <v>28.280000686645501</v>
      </c>
      <c r="IF477">
        <v>27.4899997711181</v>
      </c>
      <c r="IG477">
        <v>380.64001464843699</v>
      </c>
      <c r="IH477">
        <v>14.315372467041</v>
      </c>
      <c r="II477">
        <v>175.06254577636699</v>
      </c>
      <c r="IJ477">
        <v>199.86999511718699</v>
      </c>
      <c r="IK477">
        <v>544.08001708984295</v>
      </c>
      <c r="IL477">
        <v>93.589996337890597</v>
      </c>
      <c r="IM477">
        <v>200.97999572753901</v>
      </c>
      <c r="IN477">
        <v>504.760009765625</v>
      </c>
      <c r="IO477">
        <v>84.330001831054602</v>
      </c>
      <c r="IP477">
        <v>43.919998168945298</v>
      </c>
      <c r="IQ477">
        <v>61.810001373291001</v>
      </c>
      <c r="IR477">
        <v>110.753089904785</v>
      </c>
      <c r="IS477">
        <v>120.800003051757</v>
      </c>
      <c r="IT477">
        <v>48.667102813720703</v>
      </c>
      <c r="IU477">
        <v>24.3750095367431</v>
      </c>
      <c r="IV477">
        <v>133.30337524414</v>
      </c>
      <c r="IW477">
        <v>413.989990234375</v>
      </c>
      <c r="IX477">
        <v>807.80999755859295</v>
      </c>
      <c r="IY477">
        <v>22.670000076293899</v>
      </c>
      <c r="IZ477">
        <v>252.88999938964801</v>
      </c>
      <c r="JA477">
        <v>192.66000366210901</v>
      </c>
      <c r="JB477">
        <v>32.615222930908203</v>
      </c>
      <c r="JC477">
        <v>145.18518066406199</v>
      </c>
      <c r="JD477">
        <v>114.698509216308</v>
      </c>
      <c r="JE477">
        <v>148.32000732421801</v>
      </c>
      <c r="JF477">
        <v>115.09999847412099</v>
      </c>
      <c r="JG477">
        <v>165.54768371582</v>
      </c>
      <c r="JH477">
        <v>53.3448486328125</v>
      </c>
      <c r="JI477">
        <v>141.25</v>
      </c>
      <c r="JJ477">
        <v>25.036378860473601</v>
      </c>
      <c r="JK477">
        <v>208.74853515625</v>
      </c>
      <c r="JL477">
        <v>56.813259124755803</v>
      </c>
      <c r="JM477">
        <v>18.894828796386701</v>
      </c>
      <c r="JN477">
        <v>153.47999572753901</v>
      </c>
      <c r="JO477">
        <v>130.97602844238199</v>
      </c>
      <c r="JP477">
        <v>18.030000686645501</v>
      </c>
      <c r="JQ477">
        <v>14.8400001525878</v>
      </c>
      <c r="JR477">
        <v>330.90588378906199</v>
      </c>
      <c r="JS477">
        <v>35.031711578369098</v>
      </c>
      <c r="JT477">
        <v>33.950000762939403</v>
      </c>
      <c r="JU477">
        <v>47.220001220703097</v>
      </c>
      <c r="JV477">
        <v>184.92707824707</v>
      </c>
      <c r="JW477">
        <v>238.259994506835</v>
      </c>
      <c r="JX477">
        <v>584.74029541015602</v>
      </c>
      <c r="JY477">
        <v>77.160003662109304</v>
      </c>
      <c r="JZ477">
        <v>56.020000457763601</v>
      </c>
      <c r="KA477">
        <v>41.999855041503899</v>
      </c>
      <c r="KB477">
        <v>107.41268157958901</v>
      </c>
      <c r="KC477">
        <v>92.580001831054602</v>
      </c>
      <c r="KD477">
        <v>207.28999328613199</v>
      </c>
      <c r="KE477">
        <v>52.349998474121001</v>
      </c>
      <c r="KF477">
        <v>251.59803771972599</v>
      </c>
      <c r="KG477">
        <v>84.169998168945298</v>
      </c>
      <c r="KH477">
        <v>36.919998168945298</v>
      </c>
      <c r="KI477">
        <v>335.16012573242102</v>
      </c>
      <c r="KJ477">
        <v>48.558094024658203</v>
      </c>
      <c r="KK477">
        <v>177.16000366210901</v>
      </c>
      <c r="KL477">
        <v>11.5605516433715</v>
      </c>
      <c r="KM477">
        <v>95.189193725585895</v>
      </c>
      <c r="KN477">
        <v>141.23158264160099</v>
      </c>
      <c r="KO477">
        <v>8.9400005340576101</v>
      </c>
      <c r="KP477">
        <v>49.879997253417898</v>
      </c>
      <c r="KQ477">
        <v>552.54998779296795</v>
      </c>
      <c r="KR477">
        <v>129.47999572753901</v>
      </c>
      <c r="KS477">
        <v>112.800003051757</v>
      </c>
      <c r="KT477">
        <v>330.269287109375</v>
      </c>
      <c r="KU477">
        <v>54.950000762939403</v>
      </c>
      <c r="KV477">
        <v>341</v>
      </c>
      <c r="KW477">
        <v>89.650001525878906</v>
      </c>
      <c r="KX477">
        <v>96.220001220703097</v>
      </c>
      <c r="KY477">
        <v>212.59194946289</v>
      </c>
      <c r="KZ477">
        <v>181.788482666015</v>
      </c>
      <c r="LA477">
        <v>119.14109039306599</v>
      </c>
      <c r="LB477">
        <v>74.346778869628906</v>
      </c>
      <c r="LC477">
        <v>55.669998168945298</v>
      </c>
      <c r="LD477">
        <v>1220.66003417968</v>
      </c>
      <c r="LE477">
        <v>35.930000305175703</v>
      </c>
      <c r="LF477">
        <v>159.15251159667901</v>
      </c>
      <c r="LG477">
        <v>88.010002136230398</v>
      </c>
      <c r="LH477">
        <v>244.42704772949199</v>
      </c>
      <c r="LI477">
        <v>138.13999938964801</v>
      </c>
      <c r="LJ477">
        <v>169.27999877929599</v>
      </c>
      <c r="LK477">
        <v>44.009998321533203</v>
      </c>
      <c r="LL477">
        <v>55.189998626708899</v>
      </c>
      <c r="LM477">
        <v>91.730003356933594</v>
      </c>
      <c r="LN477">
        <v>278.04412841796801</v>
      </c>
      <c r="LO477">
        <v>74.610000610351506</v>
      </c>
      <c r="LP477">
        <v>29.223138809204102</v>
      </c>
      <c r="LQ477">
        <v>180.34989929199199</v>
      </c>
      <c r="LR477">
        <v>433.99807739257801</v>
      </c>
      <c r="LS477">
        <v>141.50868225097599</v>
      </c>
      <c r="LT477">
        <v>13.939999580383301</v>
      </c>
      <c r="LU477">
        <v>69.860000610351506</v>
      </c>
      <c r="LV477">
        <v>556.52001953125</v>
      </c>
      <c r="LW477">
        <v>23.961885452270501</v>
      </c>
      <c r="LX477">
        <v>58.369277954101499</v>
      </c>
      <c r="LY477">
        <v>23.629152297973601</v>
      </c>
      <c r="LZ477">
        <v>23.4049358367919</v>
      </c>
      <c r="MA477">
        <v>82.696090698242102</v>
      </c>
      <c r="MB477">
        <v>23.722677230834901</v>
      </c>
      <c r="MC477">
        <v>141.83163452148401</v>
      </c>
      <c r="MD477">
        <v>22.530000686645501</v>
      </c>
      <c r="ME477">
        <v>254.83999633789</v>
      </c>
      <c r="MF477">
        <v>97.462371826171804</v>
      </c>
      <c r="MG477">
        <v>295.93173217773398</v>
      </c>
      <c r="MH477">
        <v>21.341220855712798</v>
      </c>
      <c r="MI477">
        <v>23.540000915527301</v>
      </c>
      <c r="MJ477">
        <v>43.040000915527301</v>
      </c>
      <c r="MK477">
        <v>56.340000152587798</v>
      </c>
      <c r="ML477">
        <v>598.45001220703102</v>
      </c>
      <c r="MM477">
        <v>4700.02001953125</v>
      </c>
      <c r="MN477">
        <v>433.04998779296801</v>
      </c>
      <c r="MO477">
        <v>25.389999389648398</v>
      </c>
      <c r="MP477">
        <v>212.01771545410099</v>
      </c>
      <c r="MQ477">
        <v>66.25</v>
      </c>
      <c r="MR477">
        <v>45.110000610351499</v>
      </c>
      <c r="MS477">
        <v>63.080001831054602</v>
      </c>
      <c r="MT477">
        <v>63.930000305175703</v>
      </c>
      <c r="MU477">
        <v>98</v>
      </c>
      <c r="MV477">
        <v>132.228424072265</v>
      </c>
      <c r="MW477">
        <v>276.239990234375</v>
      </c>
      <c r="MX477">
        <v>89.400001525878906</v>
      </c>
      <c r="MY477">
        <v>412.98001098632801</v>
      </c>
      <c r="MZ477">
        <v>298.36999511718699</v>
      </c>
      <c r="NA477">
        <v>53.630001068115199</v>
      </c>
      <c r="NB477">
        <v>15.149999618530201</v>
      </c>
      <c r="NC477">
        <v>132.80952453613199</v>
      </c>
      <c r="ND477">
        <v>150.57000732421801</v>
      </c>
      <c r="NE477">
        <v>44.720623016357401</v>
      </c>
      <c r="NF477">
        <v>34.720001220703097</v>
      </c>
      <c r="NG477">
        <v>84.978836059570298</v>
      </c>
      <c r="NH477">
        <v>76.361709594726506</v>
      </c>
      <c r="NI477">
        <v>76.190002441406193</v>
      </c>
      <c r="NJ477">
        <v>132.28999328613199</v>
      </c>
      <c r="NK477">
        <v>162.27000427246</v>
      </c>
      <c r="NL477">
        <v>337.25769042968699</v>
      </c>
      <c r="NM477">
        <v>138.00228881835901</v>
      </c>
      <c r="NN477">
        <v>27.599399566650298</v>
      </c>
      <c r="NO477">
        <v>53.610679626464801</v>
      </c>
      <c r="NP477">
        <v>127.620002746582</v>
      </c>
      <c r="NQ477">
        <v>86.269996643066406</v>
      </c>
      <c r="NR477">
        <v>107.00563049316401</v>
      </c>
      <c r="NS477">
        <v>80.860000610351506</v>
      </c>
      <c r="NT477">
        <v>57.7417793273925</v>
      </c>
      <c r="NU477">
        <v>229.95207214355401</v>
      </c>
      <c r="NV477">
        <v>48.3410034179687</v>
      </c>
      <c r="NW477">
        <v>96.150001525878906</v>
      </c>
      <c r="NX477">
        <v>176</v>
      </c>
      <c r="NY477">
        <v>77.870002746582003</v>
      </c>
      <c r="NZ477">
        <v>147.27810668945301</v>
      </c>
      <c r="OA477">
        <v>126.01999664306599</v>
      </c>
      <c r="OB477">
        <v>110.699996948242</v>
      </c>
      <c r="OC477">
        <v>114.129997253417</v>
      </c>
      <c r="OD477">
        <v>72.165946960449205</v>
      </c>
      <c r="OE477">
        <v>62.2216796875</v>
      </c>
      <c r="OF477">
        <v>52.089160919189403</v>
      </c>
      <c r="OG477">
        <v>485.61999511718699</v>
      </c>
      <c r="OH477">
        <v>19.415559768676701</v>
      </c>
      <c r="OI477">
        <v>91.260002136230398</v>
      </c>
      <c r="OJ477">
        <v>200.55000305175699</v>
      </c>
      <c r="OK477">
        <v>73.441352844238196</v>
      </c>
      <c r="OL477">
        <v>249.17999267578099</v>
      </c>
      <c r="OM477">
        <v>37.590000152587798</v>
      </c>
      <c r="ON477">
        <v>396.01998901367102</v>
      </c>
      <c r="OO477">
        <v>118.813194274902</v>
      </c>
      <c r="OP477">
        <v>67.629997253417898</v>
      </c>
      <c r="OQ477">
        <v>338.66580200195301</v>
      </c>
      <c r="OR477">
        <v>240.36999511718699</v>
      </c>
      <c r="OS477">
        <v>263.3095703125</v>
      </c>
      <c r="OT477">
        <v>26.645000457763601</v>
      </c>
      <c r="OU477">
        <v>71.572906494140597</v>
      </c>
      <c r="OV477">
        <v>43.929889678955</v>
      </c>
      <c r="OW477">
        <v>123.44263458251901</v>
      </c>
      <c r="OX477">
        <v>591.28997802734295</v>
      </c>
      <c r="OY477">
        <v>719.28265380859295</v>
      </c>
      <c r="OZ477">
        <v>109.26000213623</v>
      </c>
      <c r="PA477">
        <v>189.5</v>
      </c>
      <c r="PB477">
        <v>64.713661193847599</v>
      </c>
      <c r="PC477">
        <v>188.75160217285099</v>
      </c>
      <c r="PD477">
        <v>60.099998474121001</v>
      </c>
      <c r="PE477">
        <v>51.340000152587798</v>
      </c>
      <c r="PF477">
        <v>174.90679931640599</v>
      </c>
      <c r="PG477">
        <v>104.85360717773401</v>
      </c>
      <c r="PH477">
        <v>73.5</v>
      </c>
      <c r="PI477">
        <v>182.58319091796801</v>
      </c>
      <c r="PJ477">
        <v>248.14999389648401</v>
      </c>
      <c r="PK477">
        <v>506.5</v>
      </c>
      <c r="PL477">
        <v>37.150001525878899</v>
      </c>
      <c r="PM477">
        <v>292.08999633789</v>
      </c>
      <c r="PN477">
        <v>76.239997863769503</v>
      </c>
      <c r="PO477">
        <v>123.680000305175</v>
      </c>
      <c r="PP477">
        <v>162.17547607421801</v>
      </c>
      <c r="PQ477">
        <v>199.86000061035099</v>
      </c>
      <c r="PR477">
        <v>38.310001373291001</v>
      </c>
      <c r="PS477">
        <v>190.75</v>
      </c>
      <c r="PT477">
        <v>129.289779663085</v>
      </c>
      <c r="PU477">
        <v>7.6711311340331996</v>
      </c>
      <c r="PV477">
        <v>387.91000366210898</v>
      </c>
      <c r="PW477">
        <v>405.84680175781199</v>
      </c>
      <c r="PX477">
        <v>142.30776977539</v>
      </c>
      <c r="PY477">
        <v>179.63999938964801</v>
      </c>
      <c r="PZ477">
        <v>50.870704650878899</v>
      </c>
      <c r="QA477">
        <v>507.53689575195301</v>
      </c>
      <c r="QC477">
        <v>68</v>
      </c>
      <c r="QD477">
        <v>159.44618225097599</v>
      </c>
      <c r="QE477">
        <v>150.36460876464801</v>
      </c>
      <c r="QF477">
        <v>576.489990234375</v>
      </c>
      <c r="QG477">
        <v>145.16343688964801</v>
      </c>
      <c r="QH477">
        <v>54.009998321533203</v>
      </c>
      <c r="QI477">
        <v>71.900001525878906</v>
      </c>
      <c r="QJ477">
        <v>474.79000854492102</v>
      </c>
      <c r="QK477">
        <v>65.132911682128906</v>
      </c>
      <c r="QL477">
        <v>42.709999084472599</v>
      </c>
      <c r="QM477">
        <v>319.88000488281199</v>
      </c>
      <c r="QN477">
        <v>47.639999389648402</v>
      </c>
      <c r="QO477">
        <v>22.370000839233398</v>
      </c>
      <c r="QP477">
        <v>18.840000152587798</v>
      </c>
      <c r="QQ477">
        <v>212.18077087402301</v>
      </c>
      <c r="QR477">
        <v>43.939998626708899</v>
      </c>
      <c r="QS477">
        <v>327.07800292968699</v>
      </c>
      <c r="QT477">
        <v>162.36201477050699</v>
      </c>
      <c r="QU477">
        <v>286.22000122070301</v>
      </c>
      <c r="QV477">
        <v>129.08549499511699</v>
      </c>
      <c r="QW477">
        <v>24.7399997711181</v>
      </c>
      <c r="QX477">
        <v>64.739997863769503</v>
      </c>
      <c r="QY477">
        <v>176.11999511718699</v>
      </c>
      <c r="QZ477">
        <v>50.720001220703097</v>
      </c>
      <c r="RA477">
        <v>202.38999938964801</v>
      </c>
      <c r="RB477">
        <v>189.18272399902301</v>
      </c>
      <c r="RC477">
        <v>54.200000762939403</v>
      </c>
      <c r="RD477">
        <v>213.97999572753901</v>
      </c>
      <c r="RE477">
        <v>79.031967163085895</v>
      </c>
      <c r="RF477">
        <v>58.147804260253899</v>
      </c>
      <c r="RG477">
        <v>18.2399997711181</v>
      </c>
      <c r="RH477">
        <v>209.96000671386699</v>
      </c>
      <c r="RI477">
        <v>34.110000610351499</v>
      </c>
      <c r="RJ477">
        <v>38.389999389648402</v>
      </c>
      <c r="RK477">
        <v>164.13832092285099</v>
      </c>
      <c r="RL477">
        <v>67.770919799804602</v>
      </c>
      <c r="RM477">
        <v>80.529998779296804</v>
      </c>
      <c r="RN477">
        <v>143.86932373046801</v>
      </c>
      <c r="RO477">
        <v>49.904258728027301</v>
      </c>
      <c r="RP477">
        <v>187.669998168945</v>
      </c>
      <c r="RQ477">
        <v>112.714881896972</v>
      </c>
      <c r="RR477">
        <v>283.95001220703102</v>
      </c>
      <c r="RS477">
        <v>83.050003051757798</v>
      </c>
      <c r="RT477">
        <v>33.529998779296797</v>
      </c>
      <c r="RU477">
        <v>66.905906677246094</v>
      </c>
      <c r="RV477">
        <v>294.010009765625</v>
      </c>
      <c r="RW477">
        <v>65.569999694824205</v>
      </c>
      <c r="RX477">
        <v>23.766016006469702</v>
      </c>
      <c r="RY477">
        <v>44.240001678466797</v>
      </c>
      <c r="RZ477">
        <v>34.862346649169901</v>
      </c>
      <c r="SA477">
        <v>198.638580322265</v>
      </c>
      <c r="SB477">
        <v>22.456212997436499</v>
      </c>
      <c r="SC477">
        <v>227.419998168945</v>
      </c>
      <c r="SD477">
        <v>117.84999847412099</v>
      </c>
      <c r="SE477">
        <v>61.084373474121001</v>
      </c>
      <c r="SF477">
        <v>23.709999084472599</v>
      </c>
      <c r="SG477">
        <v>145.75</v>
      </c>
      <c r="SH477">
        <v>98.839607238769503</v>
      </c>
      <c r="SI477">
        <v>105.470001220703</v>
      </c>
      <c r="SJ477">
        <v>477.739990234375</v>
      </c>
      <c r="SK477">
        <v>161.13468933105401</v>
      </c>
      <c r="SL477">
        <v>49.251399993896399</v>
      </c>
      <c r="SM477">
        <v>166.71000671386699</v>
      </c>
    </row>
    <row r="478" spans="1:507" x14ac:dyDescent="0.25">
      <c r="A478" s="1">
        <v>44243</v>
      </c>
      <c r="B478">
        <v>391.01931762695301</v>
      </c>
      <c r="C478">
        <v>176.63000488281199</v>
      </c>
      <c r="D478">
        <v>128.02000427246</v>
      </c>
      <c r="E478">
        <v>104.199996948242</v>
      </c>
      <c r="F478">
        <v>322.77999877929602</v>
      </c>
      <c r="G478">
        <v>257.04998779296801</v>
      </c>
      <c r="H478">
        <v>102.959999084472</v>
      </c>
      <c r="I478">
        <v>501.64001464843699</v>
      </c>
      <c r="J478">
        <v>91.459999084472599</v>
      </c>
      <c r="K478">
        <v>155.29632568359301</v>
      </c>
      <c r="L478">
        <v>28.909999847412099</v>
      </c>
      <c r="M478">
        <v>46.349998474121001</v>
      </c>
      <c r="N478">
        <v>127.949996948242</v>
      </c>
      <c r="O478">
        <v>260.73001098632801</v>
      </c>
      <c r="P478">
        <v>98.879997253417898</v>
      </c>
      <c r="Q478">
        <v>59.939998626708899</v>
      </c>
      <c r="R478">
        <v>161.78465270996</v>
      </c>
      <c r="S478">
        <v>170.600006103515</v>
      </c>
      <c r="T478">
        <v>156.69000244140599</v>
      </c>
      <c r="U478">
        <v>614.21002197265602</v>
      </c>
      <c r="V478">
        <v>109.47535705566401</v>
      </c>
      <c r="W478">
        <v>47.819999694824197</v>
      </c>
      <c r="X478">
        <v>102.453369140625</v>
      </c>
      <c r="Y478">
        <v>2110.69995117187</v>
      </c>
      <c r="Z478">
        <v>2121.89990234375</v>
      </c>
      <c r="AA478">
        <v>42.670886993408203</v>
      </c>
      <c r="AB478">
        <v>3268.94995117187</v>
      </c>
      <c r="AC478">
        <v>11.1337566375732</v>
      </c>
      <c r="AD478">
        <v>72.660003662109304</v>
      </c>
      <c r="AE478">
        <v>17.819999694824201</v>
      </c>
      <c r="AF478">
        <v>78.190002441406193</v>
      </c>
      <c r="AG478">
        <v>130.67999267578099</v>
      </c>
      <c r="AH478">
        <v>41.871555328369098</v>
      </c>
      <c r="AI478">
        <v>224.97999572753901</v>
      </c>
      <c r="AJ478">
        <v>161.57000732421801</v>
      </c>
      <c r="AK478">
        <v>220.19000244140599</v>
      </c>
      <c r="AL478">
        <v>103.370002746582</v>
      </c>
      <c r="AM478">
        <v>121.031120300292</v>
      </c>
      <c r="AN478">
        <v>232.83999633789</v>
      </c>
      <c r="AO478">
        <v>67.716949462890597</v>
      </c>
      <c r="AP478">
        <v>159.805419921875</v>
      </c>
      <c r="AQ478">
        <v>401.85998535156199</v>
      </c>
      <c r="AR478">
        <v>289.61999511718699</v>
      </c>
      <c r="AS478">
        <v>227.100006103515</v>
      </c>
      <c r="AT478">
        <v>59.119998931884702</v>
      </c>
      <c r="AU478">
        <v>18.579999923706001</v>
      </c>
      <c r="AV478">
        <v>4.8899998664855904</v>
      </c>
      <c r="AW478">
        <v>133.19000244140599</v>
      </c>
      <c r="AX478">
        <v>118.12580871582</v>
      </c>
      <c r="AY478">
        <v>155.08999633789</v>
      </c>
      <c r="AZ478">
        <v>56.049999237060497</v>
      </c>
      <c r="BA478">
        <v>318.66000366210898</v>
      </c>
      <c r="BB478">
        <v>117.20703125</v>
      </c>
      <c r="BC478">
        <v>125.272895812988</v>
      </c>
      <c r="BD478">
        <v>28.9699993133544</v>
      </c>
      <c r="BE478">
        <v>90.522071838378906</v>
      </c>
      <c r="BF478">
        <v>308.22000122070301</v>
      </c>
      <c r="BG478">
        <v>165.311264038085</v>
      </c>
      <c r="BH478">
        <v>1173.31994628906</v>
      </c>
      <c r="BI478">
        <v>178.55999755859301</v>
      </c>
      <c r="BJ478">
        <v>178.48777770996</v>
      </c>
      <c r="BK478">
        <v>23.2299995422363</v>
      </c>
      <c r="BL478">
        <v>90.023185729980398</v>
      </c>
      <c r="BM478">
        <v>34.100624084472599</v>
      </c>
      <c r="BN478">
        <v>42.75</v>
      </c>
      <c r="BO478">
        <v>77.557220458984304</v>
      </c>
      <c r="BP478">
        <v>257.33999633789</v>
      </c>
      <c r="BR478">
        <v>120.004959106445</v>
      </c>
      <c r="BS478">
        <v>649.61999511718705</v>
      </c>
      <c r="BT478">
        <v>279.32000732421801</v>
      </c>
      <c r="BU478">
        <v>726.01031494140602</v>
      </c>
      <c r="BV478">
        <v>217.17999267578099</v>
      </c>
      <c r="BW478">
        <v>2184.15991210937</v>
      </c>
      <c r="BX478">
        <v>43.6150093078613</v>
      </c>
      <c r="BY478">
        <v>92.720001220703097</v>
      </c>
      <c r="BZ478">
        <v>37.930000305175703</v>
      </c>
      <c r="CA478">
        <v>59.400001525878899</v>
      </c>
      <c r="CB478">
        <v>485.33624267578102</v>
      </c>
      <c r="CC478">
        <v>145.65803527832</v>
      </c>
      <c r="CE478">
        <v>88.014518737792898</v>
      </c>
      <c r="CF478">
        <v>18.309999465942301</v>
      </c>
      <c r="CG478">
        <v>145.99000549316401</v>
      </c>
      <c r="CH478">
        <v>46.110000610351499</v>
      </c>
      <c r="CI478">
        <v>119.800003051757</v>
      </c>
      <c r="CJ478">
        <v>51.75</v>
      </c>
      <c r="CK478">
        <v>122.36000061035099</v>
      </c>
      <c r="CL478">
        <v>22.4699993133544</v>
      </c>
      <c r="CM478">
        <v>37.409999847412102</v>
      </c>
      <c r="CN478">
        <v>122.77999877929599</v>
      </c>
      <c r="CO478">
        <v>202.38000488281199</v>
      </c>
      <c r="CP478">
        <v>96.839996337890597</v>
      </c>
      <c r="CQ478">
        <v>70.559997558593693</v>
      </c>
      <c r="CR478">
        <v>155.53317260742099</v>
      </c>
      <c r="CS478">
        <v>131.11999511718699</v>
      </c>
      <c r="CT478">
        <v>58.189998626708899</v>
      </c>
      <c r="CU478">
        <v>21.380001068115199</v>
      </c>
      <c r="CV478">
        <v>72.75</v>
      </c>
      <c r="CW478">
        <v>45.240001678466797</v>
      </c>
      <c r="CX478">
        <v>60.950000762939403</v>
      </c>
      <c r="CY478">
        <v>618.469970703125</v>
      </c>
      <c r="CZ478">
        <v>93.129997253417898</v>
      </c>
      <c r="DA478">
        <v>1484</v>
      </c>
      <c r="DB478">
        <v>163.81997680664</v>
      </c>
      <c r="DC478">
        <v>81.669998168945298</v>
      </c>
      <c r="DD478">
        <v>203.27000427246</v>
      </c>
      <c r="DE478">
        <v>90.294738769531193</v>
      </c>
      <c r="DF478">
        <v>345.100006103515</v>
      </c>
      <c r="DG478">
        <v>46.509998321533203</v>
      </c>
      <c r="DH478">
        <v>64.120002746582003</v>
      </c>
      <c r="DI478">
        <v>42.029998779296797</v>
      </c>
      <c r="DJ478">
        <v>136.30621337890599</v>
      </c>
      <c r="DK478">
        <v>183.350006103515</v>
      </c>
      <c r="DL478">
        <v>189.41000366210901</v>
      </c>
      <c r="DM478">
        <v>55.450000762939403</v>
      </c>
      <c r="DN478">
        <v>49.855037689208899</v>
      </c>
      <c r="DO478">
        <v>75.870002746582003</v>
      </c>
      <c r="DP478">
        <v>78.190002441406193</v>
      </c>
      <c r="DQ478">
        <v>52.840000152587798</v>
      </c>
      <c r="DR478">
        <v>65.274276733398395</v>
      </c>
      <c r="DS478">
        <v>33.900001525878899</v>
      </c>
      <c r="DU478">
        <v>48.849998474121001</v>
      </c>
      <c r="DV478">
        <v>70.050003051757798</v>
      </c>
      <c r="DW478">
        <v>232</v>
      </c>
      <c r="DX478">
        <v>386.45999145507801</v>
      </c>
      <c r="DY478">
        <v>118.139999389648</v>
      </c>
      <c r="DZ478">
        <v>38.360183715820298</v>
      </c>
      <c r="EA478">
        <v>45.1502265930175</v>
      </c>
      <c r="EB478">
        <v>354</v>
      </c>
      <c r="EC478">
        <v>160.576889038085</v>
      </c>
      <c r="ED478">
        <v>90.477859497070298</v>
      </c>
      <c r="EE478">
        <v>243.11509704589801</v>
      </c>
      <c r="EF478">
        <v>70.529998779296804</v>
      </c>
      <c r="EG478">
        <v>78.959999084472599</v>
      </c>
      <c r="EH478">
        <v>242.03819274902301</v>
      </c>
      <c r="EI478">
        <v>128.92999267578099</v>
      </c>
      <c r="EJ478">
        <v>104.180000305175</v>
      </c>
      <c r="EK478">
        <v>317.08999633789</v>
      </c>
      <c r="EL478">
        <v>44.650001525878899</v>
      </c>
      <c r="EM478">
        <v>54.140140533447202</v>
      </c>
      <c r="EN478">
        <v>20.615901947021399</v>
      </c>
      <c r="EO478">
        <v>404.38000488281199</v>
      </c>
      <c r="EP478">
        <v>68.581497192382798</v>
      </c>
      <c r="EQ478">
        <v>136.01979064941401</v>
      </c>
      <c r="ER478">
        <v>95.459999084472599</v>
      </c>
      <c r="ES478">
        <v>47.349998474121001</v>
      </c>
      <c r="ET478">
        <v>40.5</v>
      </c>
      <c r="EU478">
        <v>32.259998321533203</v>
      </c>
      <c r="EV478">
        <v>200.22999572753901</v>
      </c>
      <c r="EW478">
        <v>107.650001525878</v>
      </c>
      <c r="EX478">
        <v>70.4859619140625</v>
      </c>
      <c r="EY478">
        <v>376.92874145507801</v>
      </c>
      <c r="EZ478">
        <v>121.170188903808</v>
      </c>
      <c r="FA478">
        <v>58.104293823242102</v>
      </c>
      <c r="FB478">
        <v>119.560676574707</v>
      </c>
      <c r="FC478">
        <v>88.379997253417898</v>
      </c>
      <c r="FD478">
        <v>41.389999389648402</v>
      </c>
      <c r="FE478">
        <v>70.684661865234304</v>
      </c>
      <c r="FF478">
        <v>25.889999389648398</v>
      </c>
      <c r="FG478">
        <v>109.67501831054599</v>
      </c>
      <c r="FH478">
        <v>124.325141906738</v>
      </c>
      <c r="FI478">
        <v>62.671394348144503</v>
      </c>
      <c r="FJ478">
        <v>210.43852233886699</v>
      </c>
      <c r="FK478">
        <v>56.9799995422363</v>
      </c>
      <c r="FL478">
        <v>86.980003356933594</v>
      </c>
      <c r="FM478">
        <v>145.59945678710901</v>
      </c>
      <c r="FN478">
        <v>85.069999694824205</v>
      </c>
      <c r="FO478">
        <v>93.75</v>
      </c>
      <c r="FP478">
        <v>63.099998474121001</v>
      </c>
      <c r="FQ478">
        <v>174.44599914550699</v>
      </c>
      <c r="FR478">
        <v>685.13079833984295</v>
      </c>
      <c r="FS478">
        <v>66.618225097656193</v>
      </c>
      <c r="FT478">
        <v>268.14001464843699</v>
      </c>
      <c r="FU478">
        <v>295.20745849609301</v>
      </c>
      <c r="FV478">
        <v>228.32000732421801</v>
      </c>
      <c r="FW478">
        <v>53.888904571533203</v>
      </c>
      <c r="FX478">
        <v>83.263320922851506</v>
      </c>
      <c r="FY478">
        <v>238.98403930664</v>
      </c>
      <c r="FZ478">
        <v>41.575717926025298</v>
      </c>
      <c r="GA478">
        <v>147.83999633789</v>
      </c>
      <c r="GB478">
        <v>93.449996948242102</v>
      </c>
      <c r="GC478">
        <v>116.28401184082</v>
      </c>
      <c r="GD478">
        <v>52.040000915527301</v>
      </c>
      <c r="GE478">
        <v>208.350006103515</v>
      </c>
      <c r="GF478">
        <v>273.97000122070301</v>
      </c>
      <c r="GG478">
        <v>46.630001068115199</v>
      </c>
      <c r="GH478">
        <v>100.525192260742</v>
      </c>
      <c r="GI478">
        <v>261.15005493164</v>
      </c>
      <c r="GJ478">
        <v>132.75325012207</v>
      </c>
      <c r="GK478">
        <v>33.470001220703097</v>
      </c>
      <c r="GL478">
        <v>31.9300003051757</v>
      </c>
      <c r="GM478">
        <v>163.100006103515</v>
      </c>
      <c r="GN478">
        <v>110.199996948242</v>
      </c>
      <c r="GO478">
        <v>270.79000854492102</v>
      </c>
      <c r="GP478">
        <v>54.675807952880803</v>
      </c>
      <c r="GQ478">
        <v>38.972808837890597</v>
      </c>
      <c r="GR478">
        <v>108.720001220703</v>
      </c>
      <c r="GS478">
        <v>11.539999961853001</v>
      </c>
      <c r="GT478">
        <v>164.88999938964801</v>
      </c>
      <c r="GU478">
        <v>69.727767944335895</v>
      </c>
      <c r="GV478">
        <v>85.743728637695298</v>
      </c>
      <c r="GW478">
        <v>31.7299995422363</v>
      </c>
      <c r="GX478">
        <v>30.649999618530199</v>
      </c>
      <c r="GY478">
        <v>28.079999923706001</v>
      </c>
      <c r="GZ478">
        <v>32.900001525878899</v>
      </c>
      <c r="HA478">
        <v>23.270000457763601</v>
      </c>
      <c r="HB478">
        <v>131.84725952148401</v>
      </c>
      <c r="HC478">
        <v>178.77000427246</v>
      </c>
      <c r="HD478">
        <v>163.32000732421801</v>
      </c>
      <c r="HE478">
        <v>11.9611797332763</v>
      </c>
      <c r="HF478">
        <v>56.290000915527301</v>
      </c>
      <c r="HG478">
        <v>53.459999084472599</v>
      </c>
      <c r="HH478">
        <v>101.166786193847</v>
      </c>
      <c r="HI478">
        <v>64.070755004882798</v>
      </c>
      <c r="HJ478">
        <v>93.779998779296804</v>
      </c>
      <c r="HK478">
        <v>196.51695251464801</v>
      </c>
      <c r="HL478">
        <v>310.73941040039</v>
      </c>
      <c r="HM478">
        <v>369.64999389648398</v>
      </c>
      <c r="HN478">
        <v>20.559713363647401</v>
      </c>
      <c r="HO478">
        <v>17.8687419891357</v>
      </c>
      <c r="HP478">
        <v>48.470840454101499</v>
      </c>
      <c r="HQ478">
        <v>89.430000305175696</v>
      </c>
      <c r="HR478">
        <v>173.56459045410099</v>
      </c>
      <c r="HS478">
        <v>29.850793838500898</v>
      </c>
      <c r="HT478">
        <v>70.580001831054602</v>
      </c>
      <c r="HU478">
        <v>150.57553100585901</v>
      </c>
      <c r="HV478">
        <v>61.534030914306598</v>
      </c>
      <c r="HW478">
        <v>14.300000190734799</v>
      </c>
      <c r="HX478">
        <v>113.61000061035099</v>
      </c>
      <c r="HY478">
        <v>33.046104431152301</v>
      </c>
      <c r="HZ478">
        <v>83.430000305175696</v>
      </c>
      <c r="IA478">
        <v>273.675048828125</v>
      </c>
      <c r="IB478">
        <v>202.54345703125</v>
      </c>
      <c r="IC478">
        <v>47.069999694824197</v>
      </c>
      <c r="ID478">
        <v>15.6099996566772</v>
      </c>
      <c r="IE478">
        <v>28.379999160766602</v>
      </c>
      <c r="IF478">
        <v>27.159999847412099</v>
      </c>
      <c r="IG478">
        <v>375.14999389648398</v>
      </c>
      <c r="IH478">
        <v>14.9097833633422</v>
      </c>
      <c r="II478">
        <v>174.09843444824199</v>
      </c>
      <c r="IJ478">
        <v>197.28999328613199</v>
      </c>
      <c r="IK478">
        <v>538.15997314453102</v>
      </c>
      <c r="IL478">
        <v>93.099998474121094</v>
      </c>
      <c r="IM478">
        <v>199.02999877929599</v>
      </c>
      <c r="IN478">
        <v>492.54998779296801</v>
      </c>
      <c r="IO478">
        <v>82.129997253417898</v>
      </c>
      <c r="IP478">
        <v>43.569999694824197</v>
      </c>
      <c r="IQ478">
        <v>62.470001220703097</v>
      </c>
      <c r="IR478">
        <v>112.099243164062</v>
      </c>
      <c r="IS478">
        <v>120.06999969482401</v>
      </c>
      <c r="IT478">
        <v>48.676998138427699</v>
      </c>
      <c r="IU478">
        <v>24.61252784729</v>
      </c>
      <c r="IV478">
        <v>136.11740112304599</v>
      </c>
      <c r="IW478">
        <v>422.260009765625</v>
      </c>
      <c r="IX478">
        <v>791.95001220703102</v>
      </c>
      <c r="IY478">
        <v>22.840000152587798</v>
      </c>
      <c r="IZ478">
        <v>256.489990234375</v>
      </c>
      <c r="JA478">
        <v>190.5</v>
      </c>
      <c r="JB478">
        <v>32.418571472167898</v>
      </c>
      <c r="JC478">
        <v>145.78330993652301</v>
      </c>
      <c r="JD478">
        <v>113.031440734863</v>
      </c>
      <c r="JE478">
        <v>146.32000732421801</v>
      </c>
      <c r="JF478">
        <v>113.11000061035099</v>
      </c>
      <c r="JG478">
        <v>164.04705810546801</v>
      </c>
      <c r="JH478">
        <v>52.7673950195312</v>
      </c>
      <c r="JI478">
        <v>144.64999389648401</v>
      </c>
      <c r="JJ478">
        <v>24.243148803710898</v>
      </c>
      <c r="JK478">
        <v>210.57362365722599</v>
      </c>
      <c r="JL478">
        <v>56.298397064208899</v>
      </c>
      <c r="JM478">
        <v>19.608217239379801</v>
      </c>
      <c r="JN478">
        <v>151.07000732421801</v>
      </c>
      <c r="JO478">
        <v>129.1025390625</v>
      </c>
      <c r="JP478">
        <v>17.629999160766602</v>
      </c>
      <c r="JQ478">
        <v>15.039999961853001</v>
      </c>
      <c r="JR478">
        <v>336.26126098632801</v>
      </c>
      <c r="JS478">
        <v>35.0020141601562</v>
      </c>
      <c r="JT478">
        <v>33.659999847412102</v>
      </c>
      <c r="JU478">
        <v>49.209999084472599</v>
      </c>
      <c r="JV478">
        <v>183.50471496582</v>
      </c>
      <c r="JW478">
        <v>236.36999511718699</v>
      </c>
      <c r="JX478">
        <v>590.356689453125</v>
      </c>
      <c r="JY478">
        <v>76.720001220703097</v>
      </c>
      <c r="JZ478">
        <v>57.459999084472599</v>
      </c>
      <c r="KA478">
        <v>41.821342468261697</v>
      </c>
      <c r="KB478">
        <v>104.84194946289</v>
      </c>
      <c r="KC478">
        <v>88.300003051757798</v>
      </c>
      <c r="KD478">
        <v>205.759994506835</v>
      </c>
      <c r="KE478">
        <v>54.159999847412102</v>
      </c>
      <c r="KF478">
        <v>249.06890869140599</v>
      </c>
      <c r="KG478">
        <v>85.010002136230398</v>
      </c>
      <c r="KH478">
        <v>37.459999084472599</v>
      </c>
      <c r="KI478">
        <v>332.48068237304602</v>
      </c>
      <c r="KJ478">
        <v>48.7079048156738</v>
      </c>
      <c r="KK478">
        <v>174.05999755859301</v>
      </c>
      <c r="KL478">
        <v>11.570364952087401</v>
      </c>
      <c r="KM478">
        <v>97.020896911621094</v>
      </c>
      <c r="KN478">
        <v>147.626373291015</v>
      </c>
      <c r="KO478">
        <v>9.5500001907348597</v>
      </c>
      <c r="KP478">
        <v>51.459999084472599</v>
      </c>
      <c r="KQ478">
        <v>537.52001953125</v>
      </c>
      <c r="KR478">
        <v>130.39999389648401</v>
      </c>
      <c r="KS478">
        <v>114.5</v>
      </c>
      <c r="KT478">
        <v>325.098052978515</v>
      </c>
      <c r="KU478">
        <v>53.4799995422363</v>
      </c>
      <c r="KV478">
        <v>341.20999145507801</v>
      </c>
      <c r="KW478">
        <v>86.930000305175696</v>
      </c>
      <c r="KX478">
        <v>96.160003662109304</v>
      </c>
      <c r="KY478">
        <v>213.71504211425699</v>
      </c>
      <c r="KZ478">
        <v>180.35205078125</v>
      </c>
      <c r="LA478">
        <v>119.08139038085901</v>
      </c>
      <c r="LB478">
        <v>73.603309631347599</v>
      </c>
      <c r="LC478">
        <v>56.009998321533203</v>
      </c>
      <c r="LD478">
        <v>1190.82995605468</v>
      </c>
      <c r="LE478">
        <v>34.990001678466797</v>
      </c>
      <c r="LF478">
        <v>161.83581542968699</v>
      </c>
      <c r="LG478">
        <v>87.739997863769503</v>
      </c>
      <c r="LH478">
        <v>243.13999938964801</v>
      </c>
      <c r="LI478">
        <v>138.44000244140599</v>
      </c>
      <c r="LJ478">
        <v>171.11000061035099</v>
      </c>
      <c r="LK478">
        <v>44.5</v>
      </c>
      <c r="LL478">
        <v>54.880001068115199</v>
      </c>
      <c r="LM478">
        <v>92.180000305175696</v>
      </c>
      <c r="LN478">
        <v>279.72033691406199</v>
      </c>
      <c r="LO478">
        <v>76.050003051757798</v>
      </c>
      <c r="LP478">
        <v>30.600927352905199</v>
      </c>
      <c r="LQ478">
        <v>182.620834350585</v>
      </c>
      <c r="LR478">
        <v>440.13717651367102</v>
      </c>
      <c r="LS478">
        <v>143.50190734863199</v>
      </c>
      <c r="LT478">
        <v>14.520000457763601</v>
      </c>
      <c r="LU478">
        <v>68.849998474121094</v>
      </c>
      <c r="LV478">
        <v>557.280029296875</v>
      </c>
      <c r="LW478">
        <v>23.565658569335898</v>
      </c>
      <c r="LX478">
        <v>57.240318298339801</v>
      </c>
      <c r="LY478">
        <v>23.698886871337798</v>
      </c>
      <c r="LZ478">
        <v>23.1061496734619</v>
      </c>
      <c r="MA478">
        <v>80.766220092773395</v>
      </c>
      <c r="MB478">
        <v>23.353567123413001</v>
      </c>
      <c r="MC478">
        <v>141.42248535156199</v>
      </c>
      <c r="MD478">
        <v>22.379999160766602</v>
      </c>
      <c r="ME478">
        <v>256.39999389648398</v>
      </c>
      <c r="MF478">
        <v>98.236984252929602</v>
      </c>
      <c r="MG478">
        <v>289.48287963867102</v>
      </c>
      <c r="MH478">
        <v>21.261699676513601</v>
      </c>
      <c r="MI478">
        <v>25.190000534057599</v>
      </c>
      <c r="MJ478">
        <v>40.590000152587798</v>
      </c>
      <c r="MK478">
        <v>57.340000152587798</v>
      </c>
      <c r="ML478">
        <v>613.21002197265602</v>
      </c>
      <c r="MM478">
        <v>4650</v>
      </c>
      <c r="MN478">
        <v>442.77999877929602</v>
      </c>
      <c r="MO478">
        <v>26.459999084472599</v>
      </c>
      <c r="MP478">
        <v>209.99954223632801</v>
      </c>
      <c r="MQ478">
        <v>65.900001525878906</v>
      </c>
      <c r="MR478">
        <v>45.950000762939403</v>
      </c>
      <c r="MS478">
        <v>62.139999389648402</v>
      </c>
      <c r="MT478">
        <v>63.189998626708899</v>
      </c>
      <c r="MU478">
        <v>97.129997253417898</v>
      </c>
      <c r="MV478">
        <v>132.089431762695</v>
      </c>
      <c r="MW478">
        <v>276.22000122070301</v>
      </c>
      <c r="MX478">
        <v>88.800003051757798</v>
      </c>
      <c r="MY478">
        <v>389.989990234375</v>
      </c>
      <c r="MZ478">
        <v>304.79000854492102</v>
      </c>
      <c r="NA478">
        <v>54.819999694824197</v>
      </c>
      <c r="NB478">
        <v>15.569999694824199</v>
      </c>
      <c r="NC478">
        <v>133.31549072265599</v>
      </c>
      <c r="ND478">
        <v>146.49000549316401</v>
      </c>
      <c r="NE478">
        <v>44.1240844726562</v>
      </c>
      <c r="NF478">
        <v>34.689998626708899</v>
      </c>
      <c r="NG478">
        <v>84.860420227050696</v>
      </c>
      <c r="NH478">
        <v>78.497421264648395</v>
      </c>
      <c r="NI478">
        <v>76.019996643066406</v>
      </c>
      <c r="NJ478">
        <v>136.16000366210901</v>
      </c>
      <c r="NK478">
        <v>169.91000366210901</v>
      </c>
      <c r="NL478">
        <v>332.75546264648398</v>
      </c>
      <c r="NM478">
        <v>136.807037353515</v>
      </c>
      <c r="NN478">
        <v>27.599399566650298</v>
      </c>
      <c r="NO478">
        <v>53.967227935791001</v>
      </c>
      <c r="NP478">
        <v>127.919998168945</v>
      </c>
      <c r="NQ478">
        <v>85.129997253417898</v>
      </c>
      <c r="NR478">
        <v>105.92236328125</v>
      </c>
      <c r="NS478">
        <v>82.760002136230398</v>
      </c>
      <c r="NT478">
        <v>57.4246826171875</v>
      </c>
      <c r="NU478">
        <v>228.05778503417901</v>
      </c>
      <c r="NV478">
        <v>46.536190032958899</v>
      </c>
      <c r="NW478">
        <v>97.580001831054602</v>
      </c>
      <c r="NX478">
        <v>177.02999877929599</v>
      </c>
      <c r="NY478">
        <v>77.610000610351506</v>
      </c>
      <c r="NZ478">
        <v>146.46200561523401</v>
      </c>
      <c r="OA478">
        <v>122.08000183105401</v>
      </c>
      <c r="OB478">
        <v>111.76999664306599</v>
      </c>
      <c r="OC478">
        <v>117.480003356933</v>
      </c>
      <c r="OD478">
        <v>72.165946960449205</v>
      </c>
      <c r="OE478">
        <v>61.464584350585902</v>
      </c>
      <c r="OF478">
        <v>51.703094482421797</v>
      </c>
      <c r="OG478">
        <v>480.70999145507801</v>
      </c>
      <c r="OH478">
        <v>20.070684432983398</v>
      </c>
      <c r="OI478">
        <v>90.379997253417898</v>
      </c>
      <c r="OJ478">
        <v>194.100006103515</v>
      </c>
      <c r="OK478">
        <v>74.416862487792898</v>
      </c>
      <c r="OL478">
        <v>249.72000122070301</v>
      </c>
      <c r="OM478">
        <v>36.840000152587798</v>
      </c>
      <c r="ON478">
        <v>383.79998779296801</v>
      </c>
      <c r="OO478">
        <v>119.651252746582</v>
      </c>
      <c r="OP478">
        <v>74.199996948242102</v>
      </c>
      <c r="OQ478">
        <v>337.54833984375</v>
      </c>
      <c r="OR478">
        <v>248.58999633789</v>
      </c>
      <c r="OS478">
        <v>258.88015747070301</v>
      </c>
      <c r="OT478">
        <v>26.809999465942301</v>
      </c>
      <c r="OU478">
        <v>70.373588562011705</v>
      </c>
      <c r="OV478">
        <v>42.564868927001903</v>
      </c>
      <c r="OW478">
        <v>123.62110900878901</v>
      </c>
      <c r="OX478">
        <v>585.739990234375</v>
      </c>
      <c r="OY478">
        <v>705.68603515625</v>
      </c>
      <c r="OZ478">
        <v>109.980003356933</v>
      </c>
      <c r="PA478">
        <v>194.13999938964801</v>
      </c>
      <c r="PB478">
        <v>62.323867797851499</v>
      </c>
      <c r="PC478">
        <v>187.38032531738199</v>
      </c>
      <c r="PD478">
        <v>59.299999237060497</v>
      </c>
      <c r="PE478">
        <v>51.959999084472599</v>
      </c>
      <c r="PF478">
        <v>171.01156616210901</v>
      </c>
      <c r="PG478">
        <v>105.70000457763599</v>
      </c>
      <c r="PH478">
        <v>75.459999084472599</v>
      </c>
      <c r="PI478">
        <v>182.08432006835901</v>
      </c>
      <c r="PJ478">
        <v>247.86000061035099</v>
      </c>
      <c r="PK478">
        <v>525.15002441406205</v>
      </c>
      <c r="PL478">
        <v>37.900001525878899</v>
      </c>
      <c r="PM478">
        <v>290.67001342773398</v>
      </c>
      <c r="PN478">
        <v>76.389999389648395</v>
      </c>
      <c r="PO478">
        <v>122</v>
      </c>
      <c r="PP478">
        <v>162.20527648925699</v>
      </c>
      <c r="PQ478">
        <v>195.78999328613199</v>
      </c>
      <c r="PR478">
        <v>39.060001373291001</v>
      </c>
      <c r="PS478">
        <v>190.58999633789</v>
      </c>
      <c r="PT478">
        <v>130.77426147460901</v>
      </c>
      <c r="PU478">
        <v>8.0900001525878906</v>
      </c>
      <c r="PV478">
        <v>390.36999511718699</v>
      </c>
      <c r="PW478">
        <v>404.15823364257801</v>
      </c>
      <c r="PX478">
        <v>143.53688049316401</v>
      </c>
      <c r="PY478">
        <v>180.759994506835</v>
      </c>
      <c r="PZ478">
        <v>51.280548095703097</v>
      </c>
      <c r="QA478">
        <v>499.79135131835898</v>
      </c>
      <c r="QC478">
        <v>67.5</v>
      </c>
      <c r="QD478">
        <v>161.450103759765</v>
      </c>
      <c r="QE478">
        <v>150.71330261230401</v>
      </c>
      <c r="QF478">
        <v>572.54998779296795</v>
      </c>
      <c r="QG478">
        <v>146.615463256835</v>
      </c>
      <c r="QH478">
        <v>55.650001525878899</v>
      </c>
      <c r="QI478">
        <v>73.959999084472599</v>
      </c>
      <c r="QJ478">
        <v>471.73001098632801</v>
      </c>
      <c r="QK478">
        <v>65.242195129394503</v>
      </c>
      <c r="QL478">
        <v>42.5</v>
      </c>
      <c r="QM478">
        <v>327.76998901367102</v>
      </c>
      <c r="QN478">
        <v>48.650001525878899</v>
      </c>
      <c r="QO478">
        <v>22.399999618530199</v>
      </c>
      <c r="QP478">
        <v>18.620000839233398</v>
      </c>
      <c r="QQ478">
        <v>213.00695800781199</v>
      </c>
      <c r="QR478">
        <v>45.709999084472599</v>
      </c>
      <c r="QS478">
        <v>323.47079467773398</v>
      </c>
      <c r="QT478">
        <v>160.732330322265</v>
      </c>
      <c r="QU478">
        <v>288.079986572265</v>
      </c>
      <c r="QV478">
        <v>128.01710510253901</v>
      </c>
      <c r="QW478">
        <v>25.559999465942301</v>
      </c>
      <c r="QX478">
        <v>66.959999084472599</v>
      </c>
      <c r="QY478">
        <v>176.14999389648401</v>
      </c>
      <c r="QZ478">
        <v>50.330001831054602</v>
      </c>
      <c r="RA478">
        <v>198.14999389648401</v>
      </c>
      <c r="RB478">
        <v>188.04463195800699</v>
      </c>
      <c r="RC478">
        <v>54.150001525878899</v>
      </c>
      <c r="RD478">
        <v>210.27000427246</v>
      </c>
      <c r="RE478">
        <v>80.393722534179602</v>
      </c>
      <c r="RF478">
        <v>58.975494384765597</v>
      </c>
      <c r="RG478">
        <v>18.340000152587798</v>
      </c>
      <c r="RH478">
        <v>207.89999389648401</v>
      </c>
      <c r="RI478">
        <v>32.930000305175703</v>
      </c>
      <c r="RJ478">
        <v>37.400001525878899</v>
      </c>
      <c r="RK478">
        <v>162.09281921386699</v>
      </c>
      <c r="RL478">
        <v>67.900718688964801</v>
      </c>
      <c r="RM478">
        <v>80.419998168945298</v>
      </c>
      <c r="RN478">
        <v>145.05436706542901</v>
      </c>
      <c r="RO478">
        <v>48.6759643554687</v>
      </c>
      <c r="RP478">
        <v>186.350006103515</v>
      </c>
      <c r="RQ478">
        <v>112.06795501708901</v>
      </c>
      <c r="RR478">
        <v>282.510009765625</v>
      </c>
      <c r="RS478">
        <v>81.180000305175696</v>
      </c>
      <c r="RT478">
        <v>34.790000915527301</v>
      </c>
      <c r="RU478">
        <v>66.568946838378906</v>
      </c>
      <c r="RV478">
        <v>295.60998535156199</v>
      </c>
      <c r="RW478">
        <v>66.660003662109304</v>
      </c>
      <c r="RX478">
        <v>23.676856994628899</v>
      </c>
      <c r="RY478">
        <v>43.759998321533203</v>
      </c>
      <c r="RZ478">
        <v>34.713104248046797</v>
      </c>
      <c r="SA478">
        <v>194.942626953125</v>
      </c>
      <c r="SB478">
        <v>22.525037765502901</v>
      </c>
      <c r="SC478">
        <v>228.11000061035099</v>
      </c>
      <c r="SD478">
        <v>121.419998168945</v>
      </c>
      <c r="SE478">
        <v>60.061996459960902</v>
      </c>
      <c r="SF478">
        <v>23.9500007629394</v>
      </c>
      <c r="SG478">
        <v>142.58000183105401</v>
      </c>
      <c r="SH478">
        <v>98.700004577636705</v>
      </c>
      <c r="SI478">
        <v>105.59999847412099</v>
      </c>
      <c r="SJ478">
        <v>486.010009765625</v>
      </c>
      <c r="SK478">
        <v>160.126205444335</v>
      </c>
      <c r="SL478">
        <v>50.959999084472599</v>
      </c>
      <c r="SM478">
        <v>166.32000732421801</v>
      </c>
    </row>
    <row r="479" spans="1:507" x14ac:dyDescent="0.25">
      <c r="A479" s="1">
        <v>44244</v>
      </c>
      <c r="B479">
        <v>391.10903930664</v>
      </c>
      <c r="C479">
        <v>176.64999389648401</v>
      </c>
      <c r="D479">
        <v>127.23999786376901</v>
      </c>
      <c r="E479">
        <v>106.290000915527</v>
      </c>
      <c r="F479">
        <v>316.29998779296801</v>
      </c>
      <c r="G479">
        <v>258.77999877929602</v>
      </c>
      <c r="H479">
        <v>102.34999847412099</v>
      </c>
      <c r="I479">
        <v>491.23001098632801</v>
      </c>
      <c r="J479">
        <v>89.940002441406193</v>
      </c>
      <c r="K479">
        <v>161.59767150878901</v>
      </c>
      <c r="L479">
        <v>28.7600002288818</v>
      </c>
      <c r="M479">
        <v>47.040000915527301</v>
      </c>
      <c r="N479">
        <v>130.11999511718699</v>
      </c>
      <c r="O479">
        <v>260.010009765625</v>
      </c>
      <c r="P479">
        <v>101.949996948242</v>
      </c>
      <c r="Q479">
        <v>59.990001678466797</v>
      </c>
      <c r="R479">
        <v>157.06675720214801</v>
      </c>
      <c r="S479">
        <v>169.5</v>
      </c>
      <c r="T479">
        <v>157.02000427246</v>
      </c>
      <c r="U479">
        <v>599.530029296875</v>
      </c>
      <c r="V479">
        <v>108.966911315917</v>
      </c>
      <c r="W479">
        <v>48.2299995422363</v>
      </c>
      <c r="X479">
        <v>104.09127807617099</v>
      </c>
      <c r="Y479">
        <v>2118.6201171875</v>
      </c>
      <c r="Z479">
        <v>2128.31005859375</v>
      </c>
      <c r="AA479">
        <v>42.857650756835902</v>
      </c>
      <c r="AB479">
        <v>3308.63989257812</v>
      </c>
      <c r="AC479">
        <v>11.183239936828601</v>
      </c>
      <c r="AD479">
        <v>73.300003051757798</v>
      </c>
      <c r="AE479">
        <v>17.9899997711181</v>
      </c>
      <c r="AF479">
        <v>78.489997863769503</v>
      </c>
      <c r="AG479">
        <v>128.55999755859301</v>
      </c>
      <c r="AH479">
        <v>42.984153747558501</v>
      </c>
      <c r="AI479">
        <v>226.30999755859301</v>
      </c>
      <c r="AJ479">
        <v>160.77999877929599</v>
      </c>
      <c r="AK479">
        <v>218.38999938964801</v>
      </c>
      <c r="AL479">
        <v>105.309997558593</v>
      </c>
      <c r="AM479">
        <v>120.01278686523401</v>
      </c>
      <c r="AN479">
        <v>235.61000061035099</v>
      </c>
      <c r="AO479">
        <v>66.833946228027301</v>
      </c>
      <c r="AP479">
        <v>159.06857299804599</v>
      </c>
      <c r="AQ479">
        <v>393.89999389648398</v>
      </c>
      <c r="AR479">
        <v>290.25</v>
      </c>
      <c r="AS479">
        <v>229.19999694824199</v>
      </c>
      <c r="AT479">
        <v>59.259998321533203</v>
      </c>
      <c r="AU479">
        <v>18.690000534057599</v>
      </c>
      <c r="AV479">
        <v>4.9400000572204501</v>
      </c>
      <c r="AW479">
        <v>130.83999633789</v>
      </c>
      <c r="AX479">
        <v>115.49080657958901</v>
      </c>
      <c r="AY479">
        <v>156.57000732421801</v>
      </c>
      <c r="AZ479">
        <v>55.919998168945298</v>
      </c>
      <c r="BA479">
        <v>312.20999145507801</v>
      </c>
      <c r="BB479">
        <v>117.19707489013599</v>
      </c>
      <c r="BC479">
        <v>125.044143676757</v>
      </c>
      <c r="BD479">
        <v>29.569999694824201</v>
      </c>
      <c r="BE479">
        <v>91.813407897949205</v>
      </c>
      <c r="BF479">
        <v>302.51998901367102</v>
      </c>
      <c r="BG479">
        <v>166.27632141113199</v>
      </c>
      <c r="BH479">
        <v>1192.96997070312</v>
      </c>
      <c r="BI479">
        <v>179</v>
      </c>
      <c r="BJ479">
        <v>174.87037658691401</v>
      </c>
      <c r="BK479">
        <v>23.549999237060501</v>
      </c>
      <c r="BL479">
        <v>89.703742980957003</v>
      </c>
      <c r="BM479">
        <v>34.239933013916001</v>
      </c>
      <c r="BN479">
        <v>42.900001525878899</v>
      </c>
      <c r="BO479">
        <v>77.437591552734304</v>
      </c>
      <c r="BP479">
        <v>256.82000732421801</v>
      </c>
      <c r="BR479">
        <v>117.609825134277</v>
      </c>
      <c r="BS479">
        <v>655.719970703125</v>
      </c>
      <c r="BT479">
        <v>276.67001342773398</v>
      </c>
      <c r="BU479">
        <v>717.14288330078102</v>
      </c>
      <c r="BV479">
        <v>215.52000427246</v>
      </c>
      <c r="BW479">
        <v>2233.77001953125</v>
      </c>
      <c r="BX479">
        <v>44.402034759521399</v>
      </c>
      <c r="BY479">
        <v>92.75</v>
      </c>
      <c r="BZ479">
        <v>37.5</v>
      </c>
      <c r="CA479">
        <v>60.590000152587798</v>
      </c>
      <c r="CB479">
        <v>478.73785400390602</v>
      </c>
      <c r="CC479">
        <v>146.84329223632801</v>
      </c>
      <c r="CE479">
        <v>89.456565856933594</v>
      </c>
      <c r="CF479">
        <v>18.579999923706001</v>
      </c>
      <c r="CG479">
        <v>141.77999877929599</v>
      </c>
      <c r="CH479">
        <v>46.380001068115199</v>
      </c>
      <c r="CI479">
        <v>118.91000366210901</v>
      </c>
      <c r="CJ479">
        <v>51.720001220703097</v>
      </c>
      <c r="CK479">
        <v>122.51000213623</v>
      </c>
      <c r="CL479">
        <v>23.2000007629394</v>
      </c>
      <c r="CM479">
        <v>37.240001678466797</v>
      </c>
      <c r="CN479">
        <v>120.949996948242</v>
      </c>
      <c r="CO479">
        <v>202.30000305175699</v>
      </c>
      <c r="CP479">
        <v>96.019996643066406</v>
      </c>
      <c r="CQ479">
        <v>69.720001220703097</v>
      </c>
      <c r="CR479">
        <v>157.45826721191401</v>
      </c>
      <c r="CS479">
        <v>132.419998168945</v>
      </c>
      <c r="CT479">
        <v>58.610000610351499</v>
      </c>
      <c r="CU479">
        <v>21.530000686645501</v>
      </c>
      <c r="CV479">
        <v>72.489997863769503</v>
      </c>
      <c r="CW479">
        <v>45.060001373291001</v>
      </c>
      <c r="CX479">
        <v>61.299999237060497</v>
      </c>
      <c r="CY479">
        <v>624.11999511718705</v>
      </c>
      <c r="CZ479">
        <v>95.919998168945298</v>
      </c>
      <c r="DA479">
        <v>1459.5</v>
      </c>
      <c r="DB479">
        <v>165.63179016113199</v>
      </c>
      <c r="DC479">
        <v>82.760002136230398</v>
      </c>
      <c r="DD479">
        <v>208.02000427246</v>
      </c>
      <c r="DE479">
        <v>93.257507324218693</v>
      </c>
      <c r="DF479">
        <v>339.10998535156199</v>
      </c>
      <c r="DG479">
        <v>46.25</v>
      </c>
      <c r="DH479">
        <v>64.760002136230398</v>
      </c>
      <c r="DI479">
        <v>41.830001831054602</v>
      </c>
      <c r="DJ479">
        <v>133.70353698730401</v>
      </c>
      <c r="DK479">
        <v>187.759994506835</v>
      </c>
      <c r="DL479">
        <v>191.13999938964801</v>
      </c>
      <c r="DM479">
        <v>55.830001831054602</v>
      </c>
      <c r="DN479">
        <v>49.716194152832003</v>
      </c>
      <c r="DO479">
        <v>76.430000305175696</v>
      </c>
      <c r="DP479">
        <v>78.440002441406193</v>
      </c>
      <c r="DQ479">
        <v>52.990001678466797</v>
      </c>
      <c r="DR479">
        <v>64.204689025878906</v>
      </c>
      <c r="DS479">
        <v>33.970001220703097</v>
      </c>
      <c r="DU479">
        <v>49.360000610351499</v>
      </c>
      <c r="DV479">
        <v>70.160003662109304</v>
      </c>
      <c r="DW479">
        <v>228.46000671386699</v>
      </c>
      <c r="DX479">
        <v>384.64999389648398</v>
      </c>
      <c r="DY479">
        <v>117.98999786376901</v>
      </c>
      <c r="DZ479">
        <v>37.654598236083899</v>
      </c>
      <c r="EA479">
        <v>44.851089477538999</v>
      </c>
      <c r="EB479">
        <v>358.04000854492102</v>
      </c>
      <c r="EC479">
        <v>161.736892700195</v>
      </c>
      <c r="ED479">
        <v>89.720130920410099</v>
      </c>
      <c r="EE479">
        <v>240.46000671386699</v>
      </c>
      <c r="EF479">
        <v>72.709999084472599</v>
      </c>
      <c r="EG479">
        <v>78.389999389648395</v>
      </c>
      <c r="EH479">
        <v>239.68045043945301</v>
      </c>
      <c r="EI479">
        <v>128.27000427246</v>
      </c>
      <c r="EJ479">
        <v>103.11000061035099</v>
      </c>
      <c r="EK479">
        <v>312.079986572265</v>
      </c>
      <c r="EL479">
        <v>44.389999389648402</v>
      </c>
      <c r="EM479">
        <v>52.602691650390597</v>
      </c>
      <c r="EN479">
        <v>21.465429306030199</v>
      </c>
      <c r="EO479">
        <v>414.11999511718699</v>
      </c>
      <c r="EP479">
        <v>68.452217102050696</v>
      </c>
      <c r="EQ479">
        <v>137.09049987792901</v>
      </c>
      <c r="ER479">
        <v>91.699996948242102</v>
      </c>
      <c r="ES479">
        <v>49.360000610351499</v>
      </c>
      <c r="ET479">
        <v>41.619998931884702</v>
      </c>
      <c r="EU479">
        <v>32.5</v>
      </c>
      <c r="EV479">
        <v>201.5</v>
      </c>
      <c r="EW479">
        <v>108.31999969482401</v>
      </c>
      <c r="EX479">
        <v>71.734558105468693</v>
      </c>
      <c r="EY479">
        <v>375.50247192382801</v>
      </c>
      <c r="EZ479">
        <v>120.154205322265</v>
      </c>
      <c r="FA479">
        <v>57.896602630615199</v>
      </c>
      <c r="FB479">
        <v>119.11455535888599</v>
      </c>
      <c r="FC479">
        <v>89.199996948242102</v>
      </c>
      <c r="FD479">
        <v>41.220001220703097</v>
      </c>
      <c r="FE479">
        <v>69.68896484375</v>
      </c>
      <c r="FF479">
        <v>26</v>
      </c>
      <c r="FG479">
        <v>109.605430603027</v>
      </c>
      <c r="FH479">
        <v>124.35498046875</v>
      </c>
      <c r="FI479">
        <v>62.850826263427699</v>
      </c>
      <c r="FJ479">
        <v>208.3232421875</v>
      </c>
      <c r="FK479">
        <v>56.490001678466797</v>
      </c>
      <c r="FL479">
        <v>85.069999694824205</v>
      </c>
      <c r="FM479">
        <v>145.64939880371</v>
      </c>
      <c r="FN479">
        <v>84.870002746582003</v>
      </c>
      <c r="FO479">
        <v>93.190002441406193</v>
      </c>
      <c r="FP479">
        <v>63.540000915527301</v>
      </c>
      <c r="FQ479">
        <v>176.20213317871</v>
      </c>
      <c r="FR479">
        <v>691.44348144531205</v>
      </c>
      <c r="FS479">
        <v>66.3009033203125</v>
      </c>
      <c r="FT479">
        <v>266.76998901367102</v>
      </c>
      <c r="FU479">
        <v>289.06854248046801</v>
      </c>
      <c r="FV479">
        <v>222.41000366210901</v>
      </c>
      <c r="FW479">
        <v>54.265193939208899</v>
      </c>
      <c r="FX479">
        <v>81.724899291992102</v>
      </c>
      <c r="FY479">
        <v>241.250228881835</v>
      </c>
      <c r="FZ479">
        <v>41.763885498046797</v>
      </c>
      <c r="GA479">
        <v>154.03999328613199</v>
      </c>
      <c r="GB479">
        <v>94.419998168945298</v>
      </c>
      <c r="GC479">
        <v>116.86944580078099</v>
      </c>
      <c r="GD479">
        <v>52.849998474121001</v>
      </c>
      <c r="GE479">
        <v>204.13999938964801</v>
      </c>
      <c r="GF479">
        <v>273.57000732421801</v>
      </c>
      <c r="GG479">
        <v>46.950000762939403</v>
      </c>
      <c r="GH479">
        <v>101.238273620605</v>
      </c>
      <c r="GI479">
        <v>258.41717529296801</v>
      </c>
      <c r="GJ479">
        <v>132.63359069824199</v>
      </c>
      <c r="GK479">
        <v>33.529998779296797</v>
      </c>
      <c r="GL479">
        <v>31.9500007629394</v>
      </c>
      <c r="GM479">
        <v>163.14999389648401</v>
      </c>
      <c r="GN479">
        <v>111.06999969482401</v>
      </c>
      <c r="GO479">
        <v>271.989990234375</v>
      </c>
      <c r="GP479">
        <v>55.293838500976499</v>
      </c>
      <c r="GQ479">
        <v>38.982753753662102</v>
      </c>
      <c r="GR479">
        <v>106.75</v>
      </c>
      <c r="GS479">
        <v>11.4799995422363</v>
      </c>
      <c r="GT479">
        <v>166.22999572753901</v>
      </c>
      <c r="GU479">
        <v>67.530036926269503</v>
      </c>
      <c r="GV479">
        <v>85.4844970703125</v>
      </c>
      <c r="GW479">
        <v>31.75</v>
      </c>
      <c r="GX479">
        <v>30.659999847412099</v>
      </c>
      <c r="GY479">
        <v>27.6800003051757</v>
      </c>
      <c r="GZ479">
        <v>34.150001525878899</v>
      </c>
      <c r="HA479">
        <v>22.9500007629394</v>
      </c>
      <c r="HB479">
        <v>128.89144897460901</v>
      </c>
      <c r="HC479">
        <v>178.24000549316401</v>
      </c>
      <c r="HD479">
        <v>164.49000549316401</v>
      </c>
      <c r="HE479">
        <v>11.851260185241699</v>
      </c>
      <c r="HF479">
        <v>56.810001373291001</v>
      </c>
      <c r="HG479">
        <v>52.889999389648402</v>
      </c>
      <c r="HH479">
        <v>98.208808898925696</v>
      </c>
      <c r="HI479">
        <v>64.367378234863196</v>
      </c>
      <c r="HJ479">
        <v>94.680000305175696</v>
      </c>
      <c r="HK479">
        <v>192.67054748535099</v>
      </c>
      <c r="HL479">
        <v>311.516357421875</v>
      </c>
      <c r="HM479">
        <v>372.17999267578102</v>
      </c>
      <c r="HN479">
        <v>20.509809494018501</v>
      </c>
      <c r="HO479">
        <v>17.7200012207031</v>
      </c>
      <c r="HP479">
        <v>49.762073516845703</v>
      </c>
      <c r="HQ479">
        <v>90.879997253417898</v>
      </c>
      <c r="HR479">
        <v>175.99848937988199</v>
      </c>
      <c r="HS479">
        <v>29.999303817748999</v>
      </c>
      <c r="HT479">
        <v>64.870002746582003</v>
      </c>
      <c r="HU479">
        <v>150.48599243164</v>
      </c>
      <c r="HV479">
        <v>61.603786468505803</v>
      </c>
      <c r="HW479">
        <v>14</v>
      </c>
      <c r="HX479">
        <v>111.430000305175</v>
      </c>
      <c r="HY479">
        <v>33.402824401855398</v>
      </c>
      <c r="HZ479">
        <v>82.5</v>
      </c>
      <c r="IA479">
        <v>279.17062377929602</v>
      </c>
      <c r="IB479">
        <v>201.01023864746</v>
      </c>
      <c r="IC479">
        <v>46.959999084472599</v>
      </c>
      <c r="ID479">
        <v>15.6599998474121</v>
      </c>
      <c r="IE479">
        <v>28.639999389648398</v>
      </c>
      <c r="IF479">
        <v>26.280000686645501</v>
      </c>
      <c r="IG479">
        <v>377.51998901367102</v>
      </c>
      <c r="IH479">
        <v>14.830528259277299</v>
      </c>
      <c r="II479">
        <v>177.33866882324199</v>
      </c>
      <c r="IJ479">
        <v>193.5</v>
      </c>
      <c r="IK479">
        <v>540.34997558593705</v>
      </c>
      <c r="IL479">
        <v>93.150001525878906</v>
      </c>
      <c r="IM479">
        <v>198.24000549316401</v>
      </c>
      <c r="IN479">
        <v>494.239990234375</v>
      </c>
      <c r="IO479">
        <v>83.769996643066406</v>
      </c>
      <c r="IP479">
        <v>42.990001678466797</v>
      </c>
      <c r="IQ479">
        <v>61.849998474121001</v>
      </c>
      <c r="IR479">
        <v>112.458213806152</v>
      </c>
      <c r="IS479">
        <v>119.970001220703</v>
      </c>
      <c r="IT479">
        <v>48.5</v>
      </c>
      <c r="IU479">
        <v>24.899522781371999</v>
      </c>
      <c r="IV479">
        <v>136.89300537109301</v>
      </c>
      <c r="IW479">
        <v>415.80999755859301</v>
      </c>
      <c r="IX479">
        <v>780.05999755859295</v>
      </c>
      <c r="IY479">
        <v>22.579999923706001</v>
      </c>
      <c r="IZ479">
        <v>237.58999633789</v>
      </c>
      <c r="JA479">
        <v>188.92999267578099</v>
      </c>
      <c r="JB479">
        <v>32.192420959472599</v>
      </c>
      <c r="JC479">
        <v>148.41506958007801</v>
      </c>
      <c r="JD479">
        <v>112.612167358398</v>
      </c>
      <c r="JE479">
        <v>143.82000732421801</v>
      </c>
      <c r="JF479">
        <v>115.44000244140599</v>
      </c>
      <c r="JG479">
        <v>164.63339233398401</v>
      </c>
      <c r="JH479">
        <v>54.957736968994098</v>
      </c>
      <c r="JI479">
        <v>145.100006103515</v>
      </c>
      <c r="JJ479">
        <v>23.995264053344702</v>
      </c>
      <c r="JK479">
        <v>209.28709411621</v>
      </c>
      <c r="JL479">
        <v>57.456836700439403</v>
      </c>
      <c r="JM479">
        <v>19.5388584136962</v>
      </c>
      <c r="JN479">
        <v>149.05999755859301</v>
      </c>
      <c r="JO479">
        <v>129.62791442871</v>
      </c>
      <c r="JP479">
        <v>17.809999465942301</v>
      </c>
      <c r="JQ479">
        <v>15.1300001144409</v>
      </c>
      <c r="JR479">
        <v>329.39999389648398</v>
      </c>
      <c r="JS479">
        <v>36.645210266113203</v>
      </c>
      <c r="JT479">
        <v>34.369998931884702</v>
      </c>
      <c r="JU479">
        <v>48.580001831054602</v>
      </c>
      <c r="JV479">
        <v>187.453521728515</v>
      </c>
      <c r="JW479">
        <v>242.94999694824199</v>
      </c>
      <c r="JX479">
        <v>584.49090576171795</v>
      </c>
      <c r="JY479">
        <v>77.089996337890597</v>
      </c>
      <c r="JZ479">
        <v>57.990001678466797</v>
      </c>
      <c r="KA479">
        <v>41.404815673828097</v>
      </c>
      <c r="KB479">
        <v>105.101020812988</v>
      </c>
      <c r="KC479">
        <v>87.25</v>
      </c>
      <c r="KD479">
        <v>206.46000671386699</v>
      </c>
      <c r="KE479">
        <v>54.520000457763601</v>
      </c>
      <c r="KF479">
        <v>248.21260070800699</v>
      </c>
      <c r="KG479">
        <v>84.860000610351506</v>
      </c>
      <c r="KH479">
        <v>36.779998779296797</v>
      </c>
      <c r="KI479">
        <v>334.43566894531199</v>
      </c>
      <c r="KJ479">
        <v>48.458225250244098</v>
      </c>
      <c r="KK479">
        <v>177.13000488281199</v>
      </c>
      <c r="KL479">
        <v>11.5507383346557</v>
      </c>
      <c r="KM479">
        <v>96.842674255371094</v>
      </c>
      <c r="KN479">
        <v>147.15966796875</v>
      </c>
      <c r="KO479">
        <v>9.5799999237060494</v>
      </c>
      <c r="KP479">
        <v>51.889999389648402</v>
      </c>
      <c r="KQ479">
        <v>535.71002197265602</v>
      </c>
      <c r="KR479">
        <v>131.33999633789</v>
      </c>
      <c r="KS479">
        <v>117.680000305175</v>
      </c>
      <c r="KT479">
        <v>324.74865722656199</v>
      </c>
      <c r="KU479">
        <v>54.220001220703097</v>
      </c>
      <c r="KV479">
        <v>337.329986572265</v>
      </c>
      <c r="KW479">
        <v>85.949996948242102</v>
      </c>
      <c r="KX479">
        <v>95.629997253417898</v>
      </c>
      <c r="KY479">
        <v>212.14471435546801</v>
      </c>
      <c r="KZ479">
        <v>180.84083557128901</v>
      </c>
      <c r="LA479">
        <v>117.56900024414</v>
      </c>
      <c r="LB479">
        <v>74.882080078125</v>
      </c>
      <c r="LC479">
        <v>55.409999847412102</v>
      </c>
      <c r="LD479">
        <v>1166.4599609375</v>
      </c>
      <c r="LE479">
        <v>34.959999084472599</v>
      </c>
      <c r="LF479">
        <v>162.643783569335</v>
      </c>
      <c r="LG479">
        <v>86.050003051757798</v>
      </c>
      <c r="LH479">
        <v>244.19999694824199</v>
      </c>
      <c r="LI479">
        <v>137.72000122070301</v>
      </c>
      <c r="LJ479">
        <v>168.44999694824199</v>
      </c>
      <c r="LK479">
        <v>45.380001068115199</v>
      </c>
      <c r="LL479">
        <v>54.919998168945298</v>
      </c>
      <c r="LM479">
        <v>92.160003662109304</v>
      </c>
      <c r="LN479">
        <v>279.91986083984301</v>
      </c>
      <c r="LO479">
        <v>75.449996948242102</v>
      </c>
      <c r="LP479">
        <v>30.381280899047798</v>
      </c>
      <c r="LQ479">
        <v>181.06703186035099</v>
      </c>
      <c r="LR479">
        <v>438.54000854492102</v>
      </c>
      <c r="LS479">
        <v>144.19952392578099</v>
      </c>
      <c r="LT479">
        <v>14.4099998474121</v>
      </c>
      <c r="LU479">
        <v>68.239997863769503</v>
      </c>
      <c r="LV479">
        <v>551.34002685546795</v>
      </c>
      <c r="LW479">
        <v>23.852922439575099</v>
      </c>
      <c r="LX479">
        <v>56.438163757324197</v>
      </c>
      <c r="LY479">
        <v>23.091222763061499</v>
      </c>
      <c r="LZ479">
        <v>22.8073616027832</v>
      </c>
      <c r="MA479">
        <v>80.258880615234304</v>
      </c>
      <c r="MB479">
        <v>23.283737182617099</v>
      </c>
      <c r="MC479">
        <v>143.69786071777301</v>
      </c>
      <c r="MD479">
        <v>22.670000076293899</v>
      </c>
      <c r="ME479">
        <v>253.02999877929599</v>
      </c>
      <c r="MF479">
        <v>96.787063598632798</v>
      </c>
      <c r="MG479">
        <v>295.75262451171801</v>
      </c>
      <c r="MH479">
        <v>21.0231399536132</v>
      </c>
      <c r="MI479">
        <v>25.4699993133544</v>
      </c>
      <c r="MJ479">
        <v>39.770000457763601</v>
      </c>
      <c r="MK479">
        <v>57</v>
      </c>
      <c r="ML479">
        <v>596.239990234375</v>
      </c>
      <c r="MM479">
        <v>4704.39990234375</v>
      </c>
      <c r="MN479">
        <v>447.45999145507801</v>
      </c>
      <c r="MO479">
        <v>26.7299995422363</v>
      </c>
      <c r="MP479">
        <v>207.80154418945301</v>
      </c>
      <c r="MQ479">
        <v>67.099998474121094</v>
      </c>
      <c r="MR479">
        <v>45.990001678466797</v>
      </c>
      <c r="MS479">
        <v>62.090000152587798</v>
      </c>
      <c r="MT479">
        <v>62.689998626708899</v>
      </c>
      <c r="MU479">
        <v>96.050003051757798</v>
      </c>
      <c r="MV479">
        <v>132.46672058105401</v>
      </c>
      <c r="MW479">
        <v>272.010009765625</v>
      </c>
      <c r="MX479">
        <v>89.180000305175696</v>
      </c>
      <c r="MY479">
        <v>391.75</v>
      </c>
      <c r="MZ479">
        <v>297.20001220703102</v>
      </c>
      <c r="NA479">
        <v>54.880001068115199</v>
      </c>
      <c r="NB479">
        <v>15.4600000381469</v>
      </c>
      <c r="NC479">
        <v>133.39486694335901</v>
      </c>
      <c r="ND479">
        <v>144.419998168945</v>
      </c>
      <c r="NE479">
        <v>43.795986175537102</v>
      </c>
      <c r="NF479">
        <v>34.889999389648402</v>
      </c>
      <c r="NG479">
        <v>85.462341308593693</v>
      </c>
      <c r="NH479">
        <v>79.733367919921804</v>
      </c>
      <c r="NI479">
        <v>77.150001525878906</v>
      </c>
      <c r="NJ479">
        <v>136.19999694824199</v>
      </c>
      <c r="NK479">
        <v>167.55000305175699</v>
      </c>
      <c r="NL479">
        <v>329.60092163085898</v>
      </c>
      <c r="NM479">
        <v>136.05999755859301</v>
      </c>
      <c r="NN479">
        <v>27.6585178375244</v>
      </c>
      <c r="NO479">
        <v>53.749336242675703</v>
      </c>
      <c r="NP479">
        <v>128.46000671386699</v>
      </c>
      <c r="NQ479">
        <v>86.25</v>
      </c>
      <c r="NR479">
        <v>105.176986694335</v>
      </c>
      <c r="NS479">
        <v>83.419998168945298</v>
      </c>
      <c r="NT479">
        <v>57.484134674072202</v>
      </c>
      <c r="NU479">
        <v>232.14389038085901</v>
      </c>
      <c r="NV479">
        <v>46.037624359130803</v>
      </c>
      <c r="NW479">
        <v>93.449996948242102</v>
      </c>
      <c r="NX479">
        <v>174.61000061035099</v>
      </c>
      <c r="NY479">
        <v>76.830001831054602</v>
      </c>
      <c r="NZ479">
        <v>144.06343078613199</v>
      </c>
      <c r="OA479">
        <v>121.84999847412099</v>
      </c>
      <c r="OB479">
        <v>111.41000366210901</v>
      </c>
      <c r="OC479">
        <v>116.900001525878</v>
      </c>
      <c r="OD479">
        <v>72.613189697265597</v>
      </c>
      <c r="OE479">
        <v>61.524349212646399</v>
      </c>
      <c r="OF479">
        <v>52.673210144042898</v>
      </c>
      <c r="OG479">
        <v>481.67999267578102</v>
      </c>
      <c r="OH479">
        <v>19.872163772583001</v>
      </c>
      <c r="OI479">
        <v>90.080001831054602</v>
      </c>
      <c r="OJ479">
        <v>199.72999572753901</v>
      </c>
      <c r="OK479">
        <v>76.148872375488196</v>
      </c>
      <c r="OL479">
        <v>248.100006103515</v>
      </c>
      <c r="OM479">
        <v>36.599998474121001</v>
      </c>
      <c r="ON479">
        <v>387.11999511718699</v>
      </c>
      <c r="OO479">
        <v>119.192321777343</v>
      </c>
      <c r="OP479">
        <v>75.110000610351506</v>
      </c>
      <c r="OQ479">
        <v>338.14697265625</v>
      </c>
      <c r="OR479">
        <v>247.66000366210901</v>
      </c>
      <c r="OS479">
        <v>258.94000244140602</v>
      </c>
      <c r="OT479">
        <v>26.870000839233398</v>
      </c>
      <c r="OU479">
        <v>70.779968261718693</v>
      </c>
      <c r="OV479">
        <v>43.252361297607401</v>
      </c>
      <c r="OW479">
        <v>123.551704406738</v>
      </c>
      <c r="OX479">
        <v>580.94000244140602</v>
      </c>
      <c r="OY479">
        <v>719.6318359375</v>
      </c>
      <c r="OZ479">
        <v>108.230003356933</v>
      </c>
      <c r="PA479">
        <v>192.08999633789</v>
      </c>
      <c r="PB479">
        <v>61.258415222167898</v>
      </c>
      <c r="PC479">
        <v>187.67842102050699</v>
      </c>
      <c r="PD479">
        <v>59.270000457763601</v>
      </c>
      <c r="PE479">
        <v>52.439998626708899</v>
      </c>
      <c r="PF479">
        <v>169.82606506347599</v>
      </c>
      <c r="PG479">
        <v>104.44000244140599</v>
      </c>
      <c r="PH479">
        <v>75.160003662109304</v>
      </c>
      <c r="PI479">
        <v>184.57862854003901</v>
      </c>
      <c r="PJ479">
        <v>246.57000732421801</v>
      </c>
      <c r="PK479">
        <v>530.11999511718705</v>
      </c>
      <c r="PL479">
        <v>37.470001220703097</v>
      </c>
      <c r="PM479">
        <v>283.760009765625</v>
      </c>
      <c r="PN479">
        <v>74.889999389648395</v>
      </c>
      <c r="PO479">
        <v>121.300003051757</v>
      </c>
      <c r="PP479">
        <v>162.22515869140599</v>
      </c>
      <c r="PQ479">
        <v>195.92999267578099</v>
      </c>
      <c r="PR479">
        <v>38.650001525878899</v>
      </c>
      <c r="PS479">
        <v>193.600006103515</v>
      </c>
      <c r="PT479">
        <v>129.23001098632801</v>
      </c>
      <c r="PU479">
        <v>7.8000001907348597</v>
      </c>
      <c r="PV479">
        <v>403.239990234375</v>
      </c>
      <c r="PW479">
        <v>402.959228515625</v>
      </c>
      <c r="PX479">
        <v>139.19999694824199</v>
      </c>
      <c r="PY479">
        <v>178.52999877929599</v>
      </c>
      <c r="PZ479">
        <v>50.760746002197202</v>
      </c>
      <c r="QA479">
        <v>498.17230224609301</v>
      </c>
      <c r="QC479">
        <v>66.830001831054602</v>
      </c>
      <c r="QD479">
        <v>169.73497009277301</v>
      </c>
      <c r="QE479">
        <v>150.73323059082</v>
      </c>
      <c r="QF479">
        <v>570.36999511718705</v>
      </c>
      <c r="QG479">
        <v>147.63983154296801</v>
      </c>
      <c r="QH479">
        <v>55.650001525878899</v>
      </c>
      <c r="QI479">
        <v>71.790000915527301</v>
      </c>
      <c r="QJ479">
        <v>469.04000854492102</v>
      </c>
      <c r="QK479">
        <v>66.7821044921875</v>
      </c>
      <c r="QL479">
        <v>42.299999237060497</v>
      </c>
      <c r="QM479">
        <v>324.54998779296801</v>
      </c>
      <c r="QN479">
        <v>49.299999237060497</v>
      </c>
      <c r="QO479">
        <v>22.399999618530199</v>
      </c>
      <c r="QP479">
        <v>18.670000076293899</v>
      </c>
      <c r="QQ479">
        <v>210.25962829589801</v>
      </c>
      <c r="QR479">
        <v>46.080001831054602</v>
      </c>
      <c r="QS479">
        <v>325.702880859375</v>
      </c>
      <c r="QT479">
        <v>159.987045288085</v>
      </c>
      <c r="QU479">
        <v>277.80999755859301</v>
      </c>
      <c r="QV479">
        <v>128.82588195800699</v>
      </c>
      <c r="QW479">
        <v>25.790000915527301</v>
      </c>
      <c r="QX479">
        <v>68.120002746582003</v>
      </c>
      <c r="QY479">
        <v>176.17999267578099</v>
      </c>
      <c r="QZ479">
        <v>50.639999389648402</v>
      </c>
      <c r="RA479">
        <v>199.11000061035099</v>
      </c>
      <c r="RB479">
        <v>188.24429321289</v>
      </c>
      <c r="RC479">
        <v>56.990001678466797</v>
      </c>
      <c r="RD479">
        <v>214.850006103515</v>
      </c>
      <c r="RE479">
        <v>79.041900634765597</v>
      </c>
      <c r="RF479">
        <v>60.830322265625</v>
      </c>
      <c r="RG479">
        <v>18.520000457763601</v>
      </c>
      <c r="RH479">
        <v>207.509994506835</v>
      </c>
      <c r="RI479">
        <v>32.790000915527301</v>
      </c>
      <c r="RJ479">
        <v>37.139999389648402</v>
      </c>
      <c r="RK479">
        <v>161.52407836914</v>
      </c>
      <c r="RL479">
        <v>67.770919799804602</v>
      </c>
      <c r="RM479">
        <v>79.349998474121094</v>
      </c>
      <c r="RN479">
        <v>146.587966918945</v>
      </c>
      <c r="RO479">
        <v>49.092002868652301</v>
      </c>
      <c r="RP479">
        <v>186.44000244140599</v>
      </c>
      <c r="RQ479">
        <v>111.679794311523</v>
      </c>
      <c r="RR479">
        <v>282.579986572265</v>
      </c>
      <c r="RS479">
        <v>82.029998779296804</v>
      </c>
      <c r="RT479">
        <v>36.590000152587798</v>
      </c>
      <c r="RU479">
        <v>66.687873840332003</v>
      </c>
      <c r="RV479">
        <v>293.989990234375</v>
      </c>
      <c r="RW479">
        <v>67.300003051757798</v>
      </c>
      <c r="RX479">
        <v>23.647138595581001</v>
      </c>
      <c r="RY479">
        <v>44</v>
      </c>
      <c r="RZ479">
        <v>33.986804962158203</v>
      </c>
      <c r="SA479">
        <v>192.71708679199199</v>
      </c>
      <c r="SB479">
        <v>22.702013015746999</v>
      </c>
      <c r="SC479">
        <v>229.88999938964801</v>
      </c>
      <c r="SD479">
        <v>122.169998168945</v>
      </c>
      <c r="SE479">
        <v>60.449111938476499</v>
      </c>
      <c r="SF479">
        <v>23.440000534057599</v>
      </c>
      <c r="SG479">
        <v>139.32000732421801</v>
      </c>
      <c r="SH479">
        <v>98.190002441406193</v>
      </c>
      <c r="SI479">
        <v>104.33999633789</v>
      </c>
      <c r="SJ479">
        <v>479.579986572265</v>
      </c>
      <c r="SK479">
        <v>158.33892822265599</v>
      </c>
      <c r="SL479">
        <v>50.639999389648402</v>
      </c>
      <c r="SM479">
        <v>168.89999389648401</v>
      </c>
    </row>
    <row r="480" spans="1:507" x14ac:dyDescent="0.25">
      <c r="A480" s="1">
        <v>44245</v>
      </c>
      <c r="B480">
        <v>389.44448852539</v>
      </c>
      <c r="C480">
        <v>179.36999511718699</v>
      </c>
      <c r="D480">
        <v>125.41000366210901</v>
      </c>
      <c r="E480">
        <v>106.059997558593</v>
      </c>
      <c r="F480">
        <v>322.079986572265</v>
      </c>
      <c r="G480">
        <v>257.63000488281199</v>
      </c>
      <c r="H480">
        <v>102.25</v>
      </c>
      <c r="I480">
        <v>488.36999511718699</v>
      </c>
      <c r="J480">
        <v>88.639999389648395</v>
      </c>
      <c r="K480">
        <v>167.31979370117099</v>
      </c>
      <c r="L480">
        <v>27.809999465942301</v>
      </c>
      <c r="M480">
        <v>47.290000915527301</v>
      </c>
      <c r="N480">
        <v>127.680000305175</v>
      </c>
      <c r="O480">
        <v>262.64999389648398</v>
      </c>
      <c r="P480">
        <v>99.699996948242102</v>
      </c>
      <c r="Q480">
        <v>59.900001525878899</v>
      </c>
      <c r="R480">
        <v>141.09776306152301</v>
      </c>
      <c r="S480">
        <v>168.30999755859301</v>
      </c>
      <c r="T480">
        <v>157.58000183105401</v>
      </c>
      <c r="U480">
        <v>594.989990234375</v>
      </c>
      <c r="V480">
        <v>107.979927062988</v>
      </c>
      <c r="W480">
        <v>48.610000610351499</v>
      </c>
      <c r="X480">
        <v>104.30966186523401</v>
      </c>
      <c r="Y480">
        <v>2105.81005859375</v>
      </c>
      <c r="Z480">
        <v>2117.19995117187</v>
      </c>
      <c r="AA480">
        <v>42.887142181396399</v>
      </c>
      <c r="AB480">
        <v>3328.22998046875</v>
      </c>
      <c r="AC480">
        <v>11.3020000457763</v>
      </c>
      <c r="AD480">
        <v>74.089996337890597</v>
      </c>
      <c r="AE480">
        <v>17.709999084472599</v>
      </c>
      <c r="AF480">
        <v>80.480003356933594</v>
      </c>
      <c r="AG480">
        <v>128.49000549316401</v>
      </c>
      <c r="AH480">
        <v>41.831817626953097</v>
      </c>
      <c r="AI480">
        <v>228.259994506835</v>
      </c>
      <c r="AJ480">
        <v>160.14999389648401</v>
      </c>
      <c r="AK480">
        <v>214.19999694824199</v>
      </c>
      <c r="AL480">
        <v>105.26000213623</v>
      </c>
      <c r="AM480">
        <v>118.75485229492099</v>
      </c>
      <c r="AN480">
        <v>232.52999877929599</v>
      </c>
      <c r="AO480">
        <v>65.222587585449205</v>
      </c>
      <c r="AP480">
        <v>157.41564941406199</v>
      </c>
      <c r="AQ480">
        <v>389.80999755859301</v>
      </c>
      <c r="AR480">
        <v>296.329986572265</v>
      </c>
      <c r="AS480">
        <v>227.259994506835</v>
      </c>
      <c r="AT480">
        <v>58.150001525878899</v>
      </c>
      <c r="AU480">
        <v>17.629999160766602</v>
      </c>
      <c r="AV480">
        <v>4.7800002098083496</v>
      </c>
      <c r="AW480">
        <v>129.71000671386699</v>
      </c>
      <c r="AX480">
        <v>113.215133666992</v>
      </c>
      <c r="AY480">
        <v>149.350006103515</v>
      </c>
      <c r="AZ480">
        <v>55.819999694824197</v>
      </c>
      <c r="BA480">
        <v>308.850006103515</v>
      </c>
      <c r="BB480">
        <v>118.15329742431599</v>
      </c>
      <c r="BC480">
        <v>122.109992980957</v>
      </c>
      <c r="BD480">
        <v>29.2299995422363</v>
      </c>
      <c r="BE480">
        <v>93.065002441406193</v>
      </c>
      <c r="BF480">
        <v>300.72000122070301</v>
      </c>
      <c r="BG480">
        <v>171.71836853027301</v>
      </c>
      <c r="BH480">
        <v>1211.2900390625</v>
      </c>
      <c r="BI480">
        <v>177.77000427246</v>
      </c>
      <c r="BJ480">
        <v>171.97050476074199</v>
      </c>
      <c r="BK480">
        <v>23.079999923706001</v>
      </c>
      <c r="BL480">
        <v>90.212860107421804</v>
      </c>
      <c r="BM480">
        <v>34.021018981933501</v>
      </c>
      <c r="BN480">
        <v>42.180000305175703</v>
      </c>
      <c r="BO480">
        <v>78.584007263183594</v>
      </c>
      <c r="BP480">
        <v>255.82000732421801</v>
      </c>
      <c r="BR480">
        <v>116.039581298828</v>
      </c>
      <c r="BS480">
        <v>651.5</v>
      </c>
      <c r="BT480">
        <v>275.89999389648398</v>
      </c>
      <c r="BU480">
        <v>699.38806152343705</v>
      </c>
      <c r="BV480">
        <v>208.47999572753901</v>
      </c>
      <c r="BW480">
        <v>2259.7900390625</v>
      </c>
      <c r="BX480">
        <v>42.897727966308501</v>
      </c>
      <c r="BY480">
        <v>91.669998168945298</v>
      </c>
      <c r="BZ480">
        <v>37.520000457763601</v>
      </c>
      <c r="CA480">
        <v>61.020000457763601</v>
      </c>
      <c r="CB480">
        <v>479.51177978515602</v>
      </c>
      <c r="CC480">
        <v>148.685943603515</v>
      </c>
      <c r="CE480">
        <v>90.739486694335895</v>
      </c>
      <c r="CF480">
        <v>18.059999465942301</v>
      </c>
      <c r="CG480">
        <v>139.52999877929599</v>
      </c>
      <c r="CH480">
        <v>47.139999389648402</v>
      </c>
      <c r="CI480">
        <v>117.01999664306599</v>
      </c>
      <c r="CJ480">
        <v>51.369998931884702</v>
      </c>
      <c r="CK480">
        <v>120.23999786376901</v>
      </c>
      <c r="CL480">
        <v>22.889999389648398</v>
      </c>
      <c r="CM480">
        <v>36.650001525878899</v>
      </c>
      <c r="CN480">
        <v>118.23999786376901</v>
      </c>
      <c r="CO480">
        <v>199.919998168945</v>
      </c>
      <c r="CP480">
        <v>99.589996337890597</v>
      </c>
      <c r="CQ480">
        <v>69.809997558593693</v>
      </c>
      <c r="CR480">
        <v>156.25134277343699</v>
      </c>
      <c r="CS480">
        <v>131.39999389648401</v>
      </c>
      <c r="CT480">
        <v>58.7299995422363</v>
      </c>
      <c r="CU480">
        <v>21.799999237060501</v>
      </c>
      <c r="CV480">
        <v>72.540000915527301</v>
      </c>
      <c r="CW480">
        <v>43.869998931884702</v>
      </c>
      <c r="CX480">
        <v>61.930000305175703</v>
      </c>
      <c r="CY480">
        <v>616.41998291015602</v>
      </c>
      <c r="CZ480">
        <v>95</v>
      </c>
      <c r="DA480">
        <v>1456.31005859375</v>
      </c>
      <c r="DB480">
        <v>164.03898620605401</v>
      </c>
      <c r="DC480">
        <v>83.550003051757798</v>
      </c>
      <c r="DD480">
        <v>205.64999389648401</v>
      </c>
      <c r="DE480">
        <v>94.132415771484304</v>
      </c>
      <c r="DF480">
        <v>340.45001220703102</v>
      </c>
      <c r="DG480">
        <v>46.340000152587798</v>
      </c>
      <c r="DH480">
        <v>63.4799995422363</v>
      </c>
      <c r="DI480">
        <v>40.900001525878899</v>
      </c>
      <c r="DJ480">
        <v>131.71911621093699</v>
      </c>
      <c r="DK480">
        <v>189.64999389648401</v>
      </c>
      <c r="DL480">
        <v>193.99000549316401</v>
      </c>
      <c r="DM480">
        <v>56.619998931884702</v>
      </c>
      <c r="DN480">
        <v>50.3509101867675</v>
      </c>
      <c r="DO480">
        <v>74.819999694824205</v>
      </c>
      <c r="DP480">
        <v>78.720001220703097</v>
      </c>
      <c r="DQ480">
        <v>52.560001373291001</v>
      </c>
      <c r="DR480">
        <v>63.640190124511697</v>
      </c>
      <c r="DS480">
        <v>34.700000762939403</v>
      </c>
      <c r="DU480">
        <v>47.689998626708899</v>
      </c>
      <c r="DV480">
        <v>70.019996643066406</v>
      </c>
      <c r="DW480">
        <v>226.17999267578099</v>
      </c>
      <c r="DX480">
        <v>388.75</v>
      </c>
      <c r="DY480">
        <v>118.76999664306599</v>
      </c>
      <c r="DZ480">
        <v>37.326648712158203</v>
      </c>
      <c r="EA480">
        <v>44.073326110839801</v>
      </c>
      <c r="EB480">
        <v>356.92001342773398</v>
      </c>
      <c r="EC480">
        <v>163.491775512695</v>
      </c>
      <c r="ED480">
        <v>89.750045776367102</v>
      </c>
      <c r="EE480">
        <v>241.669998168945</v>
      </c>
      <c r="EF480">
        <v>71.519996643066406</v>
      </c>
      <c r="EG480">
        <v>78.239997863769503</v>
      </c>
      <c r="EH480">
        <v>237.17283630371</v>
      </c>
      <c r="EI480">
        <v>129.97999572753901</v>
      </c>
      <c r="EJ480">
        <v>100.120002746582</v>
      </c>
      <c r="EK480">
        <v>300.25</v>
      </c>
      <c r="EL480">
        <v>44.380001068115199</v>
      </c>
      <c r="EM480">
        <v>51.903854370117102</v>
      </c>
      <c r="EN480">
        <v>20.289918899536101</v>
      </c>
      <c r="EO480">
        <v>410.83999633789</v>
      </c>
      <c r="EP480">
        <v>64.773063659667898</v>
      </c>
      <c r="EQ480">
        <v>136.75341796875</v>
      </c>
      <c r="ER480">
        <v>90.260002136230398</v>
      </c>
      <c r="ES480">
        <v>49.709999084472599</v>
      </c>
      <c r="ET480">
        <v>41.939998626708899</v>
      </c>
      <c r="EU480">
        <v>33.849998474121001</v>
      </c>
      <c r="EV480">
        <v>202.83000183105401</v>
      </c>
      <c r="EW480">
        <v>107.76000213623</v>
      </c>
      <c r="EX480">
        <v>72.051658630371094</v>
      </c>
      <c r="EY480">
        <v>376.150787353515</v>
      </c>
      <c r="EZ480">
        <v>120.462989807128</v>
      </c>
      <c r="FA480">
        <v>56.927375793457003</v>
      </c>
      <c r="FB480">
        <v>118.965850830078</v>
      </c>
      <c r="FC480">
        <v>89.529998779296804</v>
      </c>
      <c r="FD480">
        <v>41.020000457763601</v>
      </c>
      <c r="FE480">
        <v>68.543907165527301</v>
      </c>
      <c r="FF480">
        <v>25.4899997711181</v>
      </c>
      <c r="FG480">
        <v>108.22355651855401</v>
      </c>
      <c r="FH480">
        <v>124.514114379882</v>
      </c>
      <c r="FI480">
        <v>62.601615905761697</v>
      </c>
      <c r="FJ480">
        <v>209.33099365234301</v>
      </c>
      <c r="FK480">
        <v>55.689998626708899</v>
      </c>
      <c r="FL480">
        <v>85.239997863769503</v>
      </c>
      <c r="FM480">
        <v>147.227447509765</v>
      </c>
      <c r="FN480">
        <v>84.379997253417898</v>
      </c>
      <c r="FO480">
        <v>93.930000305175696</v>
      </c>
      <c r="FP480">
        <v>60.569999694824197</v>
      </c>
      <c r="FQ480">
        <v>177.169998168945</v>
      </c>
      <c r="FR480">
        <v>682.61163330078102</v>
      </c>
      <c r="FS480">
        <v>65.933990478515597</v>
      </c>
      <c r="FT480">
        <v>264.70999145507801</v>
      </c>
      <c r="FU480">
        <v>287.44146728515602</v>
      </c>
      <c r="FV480">
        <v>220.82000732421801</v>
      </c>
      <c r="FW480">
        <v>54.681098937988203</v>
      </c>
      <c r="FX480">
        <v>81.933334350585895</v>
      </c>
      <c r="FY480">
        <v>239.44123840332</v>
      </c>
      <c r="FZ480">
        <v>42.288784027099602</v>
      </c>
      <c r="GA480">
        <v>156.72999572753901</v>
      </c>
      <c r="GB480">
        <v>94.220001220703097</v>
      </c>
      <c r="GC480">
        <v>117.415199279785</v>
      </c>
      <c r="GD480">
        <v>52.020000457763601</v>
      </c>
      <c r="GE480">
        <v>199.02999877929599</v>
      </c>
      <c r="GF480">
        <v>269.39001464843699</v>
      </c>
      <c r="GG480">
        <v>47.290000915527301</v>
      </c>
      <c r="GH480">
        <v>99.841812133789006</v>
      </c>
      <c r="GI480">
        <v>254.96617126464801</v>
      </c>
      <c r="GJ480">
        <v>133.90016174316401</v>
      </c>
      <c r="GK480">
        <v>33.220001220703097</v>
      </c>
      <c r="GL480">
        <v>34.25</v>
      </c>
      <c r="GM480">
        <v>161.72000122070301</v>
      </c>
      <c r="GN480">
        <v>113.050003051757</v>
      </c>
      <c r="GO480">
        <v>272.010009765625</v>
      </c>
      <c r="GP480">
        <v>55.762344360351499</v>
      </c>
      <c r="GQ480">
        <v>37.978096008300703</v>
      </c>
      <c r="GR480">
        <v>104.81999969482401</v>
      </c>
      <c r="GS480">
        <v>11.4300003051757</v>
      </c>
      <c r="GT480">
        <v>167.69000244140599</v>
      </c>
      <c r="GU480">
        <v>66.620986938476506</v>
      </c>
      <c r="GV480">
        <v>85.574234008789006</v>
      </c>
      <c r="GW480">
        <v>32.174999237060497</v>
      </c>
      <c r="GX480">
        <v>31.059999465942301</v>
      </c>
      <c r="GY480">
        <v>26.9899997711181</v>
      </c>
      <c r="GZ480">
        <v>34.139999389648402</v>
      </c>
      <c r="HA480">
        <v>23.159999847412099</v>
      </c>
      <c r="HB480">
        <v>126.99057006835901</v>
      </c>
      <c r="HC480">
        <v>180.78999328613199</v>
      </c>
      <c r="HD480">
        <v>163.22999572753901</v>
      </c>
      <c r="HE480">
        <v>11.621430397033601</v>
      </c>
      <c r="HF480">
        <v>58.020000457763601</v>
      </c>
      <c r="HG480">
        <v>52.159999847412102</v>
      </c>
      <c r="HH480">
        <v>100.33299255371</v>
      </c>
      <c r="HI480">
        <v>64.495918273925696</v>
      </c>
      <c r="HJ480">
        <v>93.580001831054602</v>
      </c>
      <c r="HK480">
        <v>193.53973388671801</v>
      </c>
      <c r="HL480">
        <v>308.68746948242102</v>
      </c>
      <c r="HM480">
        <v>375.79000854492102</v>
      </c>
      <c r="HN480">
        <v>19.5317268371582</v>
      </c>
      <c r="HO480">
        <v>17.920000076293899</v>
      </c>
      <c r="HP480">
        <v>49.086658477783203</v>
      </c>
      <c r="HQ480">
        <v>91.430000305175696</v>
      </c>
      <c r="HR480">
        <v>174.17306518554599</v>
      </c>
      <c r="HS480">
        <v>29.929998397827099</v>
      </c>
      <c r="HT480">
        <v>64.580001831054602</v>
      </c>
      <c r="HU480">
        <v>152.99000549316401</v>
      </c>
      <c r="HV480">
        <v>60.507633209228501</v>
      </c>
      <c r="HW480">
        <v>13.939999580383301</v>
      </c>
      <c r="HX480">
        <v>114.120002746582</v>
      </c>
      <c r="HY480">
        <v>33.016380310058501</v>
      </c>
      <c r="HZ480">
        <v>82.330001831054602</v>
      </c>
      <c r="IA480">
        <v>281.28732299804602</v>
      </c>
      <c r="IB480">
        <v>202.62310791015599</v>
      </c>
      <c r="IC480">
        <v>47.490001678466797</v>
      </c>
      <c r="ID480">
        <v>16.030000686645501</v>
      </c>
      <c r="IE480">
        <v>27.809999465942301</v>
      </c>
      <c r="IF480">
        <v>26.409999847412099</v>
      </c>
      <c r="IG480">
        <v>378.329986572265</v>
      </c>
      <c r="IH480">
        <v>14.662112236022899</v>
      </c>
      <c r="II480">
        <v>177.34860229492099</v>
      </c>
      <c r="IJ480">
        <v>193.61999511718699</v>
      </c>
      <c r="IK480">
        <v>551.78997802734295</v>
      </c>
      <c r="IL480">
        <v>92.870002746582003</v>
      </c>
      <c r="IM480">
        <v>199.24000549316401</v>
      </c>
      <c r="IN480">
        <v>485.79000854492102</v>
      </c>
      <c r="IO480">
        <v>81.550003051757798</v>
      </c>
      <c r="IP480">
        <v>42.770000457763601</v>
      </c>
      <c r="IQ480">
        <v>61.610000610351499</v>
      </c>
      <c r="IR480">
        <v>113.53513336181599</v>
      </c>
      <c r="IS480">
        <v>120.730003356933</v>
      </c>
      <c r="IT480">
        <v>47.840000152587798</v>
      </c>
      <c r="IU480">
        <v>24.553146362304599</v>
      </c>
      <c r="IV480">
        <v>137.17141723632801</v>
      </c>
      <c r="IW480">
        <v>415.39001464843699</v>
      </c>
      <c r="IX480">
        <v>767.530029296875</v>
      </c>
      <c r="IY480">
        <v>21.860000610351499</v>
      </c>
      <c r="IZ480">
        <v>232.11999511718699</v>
      </c>
      <c r="JA480">
        <v>187.71000671386699</v>
      </c>
      <c r="JB480">
        <v>31.907268524169901</v>
      </c>
      <c r="JC480">
        <v>152.23310852050699</v>
      </c>
      <c r="JD480">
        <v>112.312698364257</v>
      </c>
      <c r="JE480">
        <v>146.89999389648401</v>
      </c>
      <c r="JF480">
        <v>116.680000305175</v>
      </c>
      <c r="JG480">
        <v>164.71290588378901</v>
      </c>
      <c r="JH480">
        <v>55.425674438476499</v>
      </c>
      <c r="JI480">
        <v>145.58999633789</v>
      </c>
      <c r="JJ480">
        <v>23.8366165161132</v>
      </c>
      <c r="JK480">
        <v>205.94607543945301</v>
      </c>
      <c r="JL480">
        <v>58.942024230957003</v>
      </c>
      <c r="JM480">
        <v>19.301063537597599</v>
      </c>
      <c r="JN480">
        <v>148.03999328613199</v>
      </c>
      <c r="JO480">
        <v>131.03550720214801</v>
      </c>
      <c r="JP480">
        <v>17.870000839233398</v>
      </c>
      <c r="JQ480">
        <v>14.779999732971101</v>
      </c>
      <c r="JR480">
        <v>325.16000366210898</v>
      </c>
      <c r="JS480">
        <v>38.565567016601499</v>
      </c>
      <c r="JT480">
        <v>33.840000152587798</v>
      </c>
      <c r="JU480">
        <v>48.810001373291001</v>
      </c>
      <c r="JV480">
        <v>188.19950866699199</v>
      </c>
      <c r="JW480">
        <v>242.82000732421801</v>
      </c>
      <c r="JX480">
        <v>576.37066650390602</v>
      </c>
      <c r="JY480">
        <v>77.589996337890597</v>
      </c>
      <c r="JZ480">
        <v>58.240001678466797</v>
      </c>
      <c r="KA480">
        <v>41.5039863586425</v>
      </c>
      <c r="KB480">
        <v>104.652626037597</v>
      </c>
      <c r="KC480">
        <v>86.379997253417898</v>
      </c>
      <c r="KD480">
        <v>201.11999511718699</v>
      </c>
      <c r="KE480">
        <v>53.540000915527301</v>
      </c>
      <c r="KF480">
        <v>248.85980224609301</v>
      </c>
      <c r="KG480">
        <v>84.449996948242102</v>
      </c>
      <c r="KH480">
        <v>38.610000610351499</v>
      </c>
      <c r="KI480">
        <v>335.34869384765602</v>
      </c>
      <c r="KJ480">
        <v>47.2997016906738</v>
      </c>
      <c r="KK480">
        <v>177.16000366210901</v>
      </c>
      <c r="KL480">
        <v>11.482041358947701</v>
      </c>
      <c r="KM480">
        <v>93.981262207031193</v>
      </c>
      <c r="KN480">
        <v>145.70993041992099</v>
      </c>
      <c r="KO480">
        <v>9.1199998855590803</v>
      </c>
      <c r="KP480">
        <v>51.220001220703097</v>
      </c>
      <c r="KQ480">
        <v>543.69000244140602</v>
      </c>
      <c r="KR480">
        <v>131.97999572753901</v>
      </c>
      <c r="KS480">
        <v>117.730003356933</v>
      </c>
      <c r="KT480">
        <v>324.59890747070301</v>
      </c>
      <c r="KU480">
        <v>53.950000762939403</v>
      </c>
      <c r="KV480">
        <v>338.45999145507801</v>
      </c>
      <c r="KW480">
        <v>86.489997863769503</v>
      </c>
      <c r="KX480">
        <v>94.580001831054602</v>
      </c>
      <c r="KY480">
        <v>214.11259460449199</v>
      </c>
      <c r="KZ480">
        <v>177.27967834472599</v>
      </c>
      <c r="LA480">
        <v>114.812850952148</v>
      </c>
      <c r="LB480">
        <v>74.753211975097599</v>
      </c>
      <c r="LC480">
        <v>54.990001678466797</v>
      </c>
      <c r="LD480">
        <v>1150.51000976562</v>
      </c>
      <c r="LE480">
        <v>35.040000915527301</v>
      </c>
      <c r="LF480">
        <v>156.14999389648401</v>
      </c>
      <c r="LG480">
        <v>88.540000915527301</v>
      </c>
      <c r="LH480">
        <v>243.78999328613199</v>
      </c>
      <c r="LI480">
        <v>137.25</v>
      </c>
      <c r="LJ480">
        <v>166.33000183105401</v>
      </c>
      <c r="LK480">
        <v>44.540000915527301</v>
      </c>
      <c r="LL480">
        <v>56.130001068115199</v>
      </c>
      <c r="LM480">
        <v>92.650001525878906</v>
      </c>
      <c r="LN480">
        <v>278.15383911132801</v>
      </c>
      <c r="LO480">
        <v>74.830001831054602</v>
      </c>
      <c r="LP480">
        <v>27.605730056762599</v>
      </c>
      <c r="LQ480">
        <v>182.23239135742099</v>
      </c>
      <c r="LR480">
        <v>437.54998779296801</v>
      </c>
      <c r="LS480">
        <v>144.38888549804599</v>
      </c>
      <c r="LT480">
        <v>13.699999809265099</v>
      </c>
      <c r="LU480">
        <v>68.069999694824205</v>
      </c>
      <c r="LV480">
        <v>548.219970703125</v>
      </c>
      <c r="LW480">
        <v>23.4170722961425</v>
      </c>
      <c r="LX480">
        <v>56.804580688476499</v>
      </c>
      <c r="LY480">
        <v>22.5632514953613</v>
      </c>
      <c r="LZ480">
        <v>22.4986171722412</v>
      </c>
      <c r="MA480">
        <v>80.308624267578097</v>
      </c>
      <c r="MB480">
        <v>23.034339904785099</v>
      </c>
      <c r="MC480">
        <v>144.79562377929599</v>
      </c>
      <c r="MD480">
        <v>22.840000152587798</v>
      </c>
      <c r="ME480">
        <v>251.71000671386699</v>
      </c>
      <c r="MF480">
        <v>95.347076416015597</v>
      </c>
      <c r="MG480">
        <v>296.42935180664</v>
      </c>
      <c r="MH480">
        <v>20.715000152587798</v>
      </c>
      <c r="MI480">
        <v>25.2000007629394</v>
      </c>
      <c r="MJ480">
        <v>37.900001525878899</v>
      </c>
      <c r="MK480">
        <v>56.5</v>
      </c>
      <c r="ML480">
        <v>593.15997314453102</v>
      </c>
      <c r="MM480">
        <v>4705.97998046875</v>
      </c>
      <c r="MN480">
        <v>458.51998901367102</v>
      </c>
      <c r="MO480">
        <v>25.280000686645501</v>
      </c>
      <c r="MP480">
        <v>211.59808349609301</v>
      </c>
      <c r="MQ480">
        <v>66.760002136230398</v>
      </c>
      <c r="MR480">
        <v>44.860000610351499</v>
      </c>
      <c r="MS480">
        <v>62.069999694824197</v>
      </c>
      <c r="MT480">
        <v>63.060001373291001</v>
      </c>
      <c r="MU480">
        <v>94.849998474121094</v>
      </c>
      <c r="MV480">
        <v>131.732009887695</v>
      </c>
      <c r="MW480">
        <v>268.33999633789</v>
      </c>
      <c r="MX480">
        <v>91.279998779296804</v>
      </c>
      <c r="MY480">
        <v>401.54998779296801</v>
      </c>
      <c r="MZ480">
        <v>290.80999755859301</v>
      </c>
      <c r="NA480">
        <v>55.049999237060497</v>
      </c>
      <c r="NB480">
        <v>15.329999923706</v>
      </c>
      <c r="NC480">
        <v>134.29763793945301</v>
      </c>
      <c r="ND480">
        <v>142.600006103515</v>
      </c>
      <c r="NE480">
        <v>42.0361938476562</v>
      </c>
      <c r="NF480">
        <v>34.560001373291001</v>
      </c>
      <c r="NG480">
        <v>85.186050415039006</v>
      </c>
      <c r="NH480">
        <v>79.150001525878906</v>
      </c>
      <c r="NI480">
        <v>77.169998168945298</v>
      </c>
      <c r="NJ480">
        <v>133.009994506835</v>
      </c>
      <c r="NK480">
        <v>166.91000366210901</v>
      </c>
      <c r="NL480">
        <v>329.86047363281199</v>
      </c>
      <c r="NM480">
        <v>136.28999328613199</v>
      </c>
      <c r="NN480">
        <v>27.362916946411101</v>
      </c>
      <c r="NO480">
        <v>52.897586822509702</v>
      </c>
      <c r="NP480">
        <v>129.52999877929599</v>
      </c>
      <c r="NQ480">
        <v>88.099998474121094</v>
      </c>
      <c r="NR480">
        <v>105.127296447753</v>
      </c>
      <c r="NS480">
        <v>81.910003662109304</v>
      </c>
      <c r="NT480">
        <v>57.969696044921797</v>
      </c>
      <c r="NU480">
        <v>233.06623840332</v>
      </c>
      <c r="NV480">
        <v>45.339633941650298</v>
      </c>
      <c r="NW480">
        <v>91.089996337890597</v>
      </c>
      <c r="NX480">
        <v>171.13000488281199</v>
      </c>
      <c r="NY480">
        <v>75.879997253417898</v>
      </c>
      <c r="NZ480">
        <v>143.22741699218699</v>
      </c>
      <c r="OA480">
        <v>121.84999847412099</v>
      </c>
      <c r="OB480">
        <v>110.98999786376901</v>
      </c>
      <c r="OC480">
        <v>116.220001220703</v>
      </c>
      <c r="OD480">
        <v>72.434288024902301</v>
      </c>
      <c r="OE480">
        <v>60.687557220458899</v>
      </c>
      <c r="OF480">
        <v>52.950386047363203</v>
      </c>
      <c r="OG480">
        <v>477.02999877929602</v>
      </c>
      <c r="OH480">
        <v>19.5148200988769</v>
      </c>
      <c r="OI480">
        <v>91.720001220703097</v>
      </c>
      <c r="OJ480">
        <v>199.88000488281199</v>
      </c>
      <c r="OK480">
        <v>76.537078857421804</v>
      </c>
      <c r="OL480">
        <v>244.19000244140599</v>
      </c>
      <c r="OM480">
        <v>36.560001373291001</v>
      </c>
      <c r="ON480">
        <v>395.54998779296801</v>
      </c>
      <c r="OO480">
        <v>119.93059539794901</v>
      </c>
      <c r="OP480">
        <v>75.120002746582003</v>
      </c>
      <c r="OQ480">
        <v>337.67807006835898</v>
      </c>
      <c r="OR480">
        <v>247.009994506835</v>
      </c>
      <c r="OS480">
        <v>262.172271728515</v>
      </c>
      <c r="OT480">
        <v>25.579999923706001</v>
      </c>
      <c r="OU480">
        <v>71.830619812011705</v>
      </c>
      <c r="OV480">
        <v>42.694393157958899</v>
      </c>
      <c r="OW480">
        <v>123.214584350585</v>
      </c>
      <c r="OX480">
        <v>575.79998779296795</v>
      </c>
      <c r="OY480">
        <v>724.97869873046795</v>
      </c>
      <c r="OZ480">
        <v>106.51999664306599</v>
      </c>
      <c r="PA480">
        <v>187.91000366210901</v>
      </c>
      <c r="PB480">
        <v>59.8046264648437</v>
      </c>
      <c r="PC480">
        <v>190.361404418945</v>
      </c>
      <c r="PD480">
        <v>59.849998474121001</v>
      </c>
      <c r="PE480">
        <v>51.950000762939403</v>
      </c>
      <c r="PF480">
        <v>171.33035278320301</v>
      </c>
      <c r="PG480">
        <v>104.970001220703</v>
      </c>
      <c r="PH480">
        <v>74.699996948242102</v>
      </c>
      <c r="PI480">
        <v>181.44578552246</v>
      </c>
      <c r="PJ480">
        <v>245.16000366210901</v>
      </c>
      <c r="PK480">
        <v>522.239990234375</v>
      </c>
      <c r="PL480">
        <v>36.650001525878899</v>
      </c>
      <c r="PM480">
        <v>270.95001220703102</v>
      </c>
      <c r="PN480">
        <v>74.930000305175696</v>
      </c>
      <c r="PO480">
        <v>123.040000915527</v>
      </c>
      <c r="PP480">
        <v>159.00529479980401</v>
      </c>
      <c r="PQ480">
        <v>196.22999572753901</v>
      </c>
      <c r="PR480">
        <v>37.990001678466797</v>
      </c>
      <c r="PS480">
        <v>191.41000366210901</v>
      </c>
      <c r="PT480">
        <v>128.58999633789</v>
      </c>
      <c r="PU480">
        <v>7.0199999809265101</v>
      </c>
      <c r="PV480">
        <v>408.510009765625</v>
      </c>
      <c r="PW480">
        <v>403.47882080078102</v>
      </c>
      <c r="PX480">
        <v>136.5</v>
      </c>
      <c r="PY480">
        <v>176.509994506835</v>
      </c>
      <c r="PZ480">
        <v>49.011409759521399</v>
      </c>
      <c r="QA480">
        <v>488.51788330078102</v>
      </c>
      <c r="QC480">
        <v>68.300003051757798</v>
      </c>
      <c r="QD480">
        <v>171.36999511718699</v>
      </c>
      <c r="QE480">
        <v>148.93997192382801</v>
      </c>
      <c r="QF480">
        <v>576.53997802734295</v>
      </c>
      <c r="QG480">
        <v>146.88398742675699</v>
      </c>
      <c r="QH480">
        <v>55.830001831054602</v>
      </c>
      <c r="QI480">
        <v>72.260002136230398</v>
      </c>
      <c r="QJ480">
        <v>470.989990234375</v>
      </c>
      <c r="QK480">
        <v>67.189422607421804</v>
      </c>
      <c r="QL480">
        <v>41.959999084472599</v>
      </c>
      <c r="QM480">
        <v>318.97000122070301</v>
      </c>
      <c r="QN480">
        <v>49.060001373291001</v>
      </c>
      <c r="QO480">
        <v>22.280000686645501</v>
      </c>
      <c r="QP480">
        <v>18.5100002288818</v>
      </c>
      <c r="QQ480">
        <v>206.10877990722599</v>
      </c>
      <c r="QR480">
        <v>44.959999084472599</v>
      </c>
      <c r="QS480">
        <v>327.24740600585898</v>
      </c>
      <c r="QT480">
        <v>161.09999084472599</v>
      </c>
      <c r="QU480">
        <v>274.79000854492102</v>
      </c>
      <c r="QV480">
        <v>127.238273620605</v>
      </c>
      <c r="QW480">
        <v>25.049999237060501</v>
      </c>
      <c r="QX480">
        <v>67.830001831054602</v>
      </c>
      <c r="QY480">
        <v>176.14999389648401</v>
      </c>
      <c r="QZ480">
        <v>51.599998474121001</v>
      </c>
      <c r="RA480">
        <v>201.08999633789</v>
      </c>
      <c r="RB480">
        <v>191.69850158691401</v>
      </c>
      <c r="RC480">
        <v>56.9799995422363</v>
      </c>
      <c r="RD480">
        <v>209.83000183105401</v>
      </c>
      <c r="RE480">
        <v>79.111480712890597</v>
      </c>
      <c r="RF480">
        <v>61.977123260497997</v>
      </c>
      <c r="RG480">
        <v>18.270000457763601</v>
      </c>
      <c r="RH480">
        <v>209.350006103515</v>
      </c>
      <c r="RI480">
        <v>31.909999847412099</v>
      </c>
      <c r="RJ480">
        <v>36.159999847412102</v>
      </c>
      <c r="RK480">
        <v>160.266845703125</v>
      </c>
      <c r="RL480">
        <v>67.012145996093693</v>
      </c>
      <c r="RM480">
        <v>72.059997558593693</v>
      </c>
      <c r="RN480">
        <v>137.087631225585</v>
      </c>
      <c r="RO480">
        <v>48.919998168945298</v>
      </c>
      <c r="RP480">
        <v>183</v>
      </c>
      <c r="RQ480">
        <v>112.894035339355</v>
      </c>
      <c r="RR480">
        <v>280.79998779296801</v>
      </c>
      <c r="RS480">
        <v>83.480003356933594</v>
      </c>
      <c r="RT480">
        <v>36.959999084472599</v>
      </c>
      <c r="RU480">
        <v>67.559997558593693</v>
      </c>
      <c r="RV480">
        <v>296.739990234375</v>
      </c>
      <c r="RW480">
        <v>68.709999084472599</v>
      </c>
      <c r="RX480">
        <v>23.280591964721602</v>
      </c>
      <c r="RY480">
        <v>42.939998626708899</v>
      </c>
      <c r="RZ480">
        <v>33.638580322265597</v>
      </c>
      <c r="SA480">
        <v>189.68678283691401</v>
      </c>
      <c r="SB480">
        <v>21.885959625244102</v>
      </c>
      <c r="SC480">
        <v>222.99000549316401</v>
      </c>
      <c r="SD480">
        <v>119.870002746582</v>
      </c>
      <c r="SE480">
        <v>61.838741302490199</v>
      </c>
      <c r="SF480">
        <v>23.299999237060501</v>
      </c>
      <c r="SG480">
        <v>137.55999755859301</v>
      </c>
      <c r="SH480">
        <v>96.800003051757798</v>
      </c>
      <c r="SI480">
        <v>105.370002746582</v>
      </c>
      <c r="SJ480">
        <v>477.64999389648398</v>
      </c>
      <c r="SK480">
        <v>156.57162475585901</v>
      </c>
      <c r="SL480">
        <v>50.029998779296797</v>
      </c>
      <c r="SM480">
        <v>167.94999694824199</v>
      </c>
    </row>
    <row r="481" spans="1:507" x14ac:dyDescent="0.25">
      <c r="A481" s="1">
        <v>44246</v>
      </c>
      <c r="B481">
        <v>388.75671386718699</v>
      </c>
      <c r="C481">
        <v>176.53999328613199</v>
      </c>
      <c r="D481">
        <v>123.040000915527</v>
      </c>
      <c r="E481">
        <v>105.01000213623</v>
      </c>
      <c r="F481">
        <v>331.97000122070301</v>
      </c>
      <c r="G481">
        <v>254.28999328613199</v>
      </c>
      <c r="H481">
        <v>100.800003051757</v>
      </c>
      <c r="I481">
        <v>479.11999511718699</v>
      </c>
      <c r="J481">
        <v>89.580001831054602</v>
      </c>
      <c r="K481">
        <v>165.751953125</v>
      </c>
      <c r="L481">
        <v>28.309999465942301</v>
      </c>
      <c r="M481">
        <v>48.080001831054602</v>
      </c>
      <c r="N481">
        <v>126.870002746582</v>
      </c>
      <c r="O481">
        <v>263.88000488281199</v>
      </c>
      <c r="P481">
        <v>98.860000610351506</v>
      </c>
      <c r="Q481">
        <v>62.279998779296797</v>
      </c>
      <c r="R481">
        <v>155.770095825195</v>
      </c>
      <c r="S481">
        <v>166.24000549316401</v>
      </c>
      <c r="T481">
        <v>155.509994506835</v>
      </c>
      <c r="U481">
        <v>599.25</v>
      </c>
      <c r="V481">
        <v>108.727638244628</v>
      </c>
      <c r="W481">
        <v>47.630001068115199</v>
      </c>
      <c r="X481">
        <v>102.691612243652</v>
      </c>
      <c r="Y481">
        <v>2088.81005859375</v>
      </c>
      <c r="Z481">
        <v>2101.13989257812</v>
      </c>
      <c r="AA481">
        <v>43.054248809814403</v>
      </c>
      <c r="AB481">
        <v>3249.89990234375</v>
      </c>
      <c r="AC481">
        <v>11.3020000457763</v>
      </c>
      <c r="AD481">
        <v>72.330001831054602</v>
      </c>
      <c r="AE481">
        <v>18.6800003051757</v>
      </c>
      <c r="AF481">
        <v>79.080001831054602</v>
      </c>
      <c r="AG481">
        <v>131.71000671386699</v>
      </c>
      <c r="AH481">
        <v>42.298713684082003</v>
      </c>
      <c r="AI481">
        <v>226.36999511718699</v>
      </c>
      <c r="AJ481">
        <v>156.66000366210901</v>
      </c>
      <c r="AK481">
        <v>224.49000549316401</v>
      </c>
      <c r="AL481">
        <v>105.870002746582</v>
      </c>
      <c r="AM481">
        <v>120.661720275878</v>
      </c>
      <c r="AN481">
        <v>231.69000244140599</v>
      </c>
      <c r="AO481">
        <v>66.065673828125</v>
      </c>
      <c r="AP481">
        <v>163.101303100585</v>
      </c>
      <c r="AQ481">
        <v>395.36999511718699</v>
      </c>
      <c r="AR481">
        <v>294.97000122070301</v>
      </c>
      <c r="AS481">
        <v>228.33999633789</v>
      </c>
      <c r="AT481">
        <v>59.639999389648402</v>
      </c>
      <c r="AU481">
        <v>18.020000457763601</v>
      </c>
      <c r="AV481">
        <v>4.8200001716613698</v>
      </c>
      <c r="AW481">
        <v>129.86999511718699</v>
      </c>
      <c r="AX481">
        <v>119.23370361328099</v>
      </c>
      <c r="AY481">
        <v>153.80000305175699</v>
      </c>
      <c r="AZ481">
        <v>56.119998931884702</v>
      </c>
      <c r="BA481">
        <v>310.95001220703102</v>
      </c>
      <c r="BB481">
        <v>119.707160949707</v>
      </c>
      <c r="BC481">
        <v>123.309997558593</v>
      </c>
      <c r="BD481">
        <v>29</v>
      </c>
      <c r="BE481">
        <v>93.559997558593693</v>
      </c>
      <c r="BF481">
        <v>305.39999389648398</v>
      </c>
      <c r="BG481">
        <v>168.42527770996</v>
      </c>
      <c r="BH481">
        <v>1205.72998046875</v>
      </c>
      <c r="BI481">
        <v>178.009994506835</v>
      </c>
      <c r="BJ481">
        <v>174.80062866210901</v>
      </c>
      <c r="BK481">
        <v>23.399999618530199</v>
      </c>
      <c r="BL481">
        <v>90.322669982910099</v>
      </c>
      <c r="BM481">
        <v>34.369293212890597</v>
      </c>
      <c r="BN481">
        <v>42.319999694824197</v>
      </c>
      <c r="BO481">
        <v>78.195220947265597</v>
      </c>
      <c r="BP481">
        <v>247.92999267578099</v>
      </c>
      <c r="BR481">
        <v>117.271926879882</v>
      </c>
      <c r="BS481">
        <v>637.010009765625</v>
      </c>
      <c r="BT481">
        <v>278.350006103515</v>
      </c>
      <c r="BU481">
        <v>705.92926025390602</v>
      </c>
      <c r="BV481">
        <v>217.47000122070301</v>
      </c>
      <c r="BW481">
        <v>2293.05004882812</v>
      </c>
      <c r="BX481">
        <v>43.395843505859297</v>
      </c>
      <c r="BY481">
        <v>92.239997863769503</v>
      </c>
      <c r="BZ481">
        <v>38.029998779296797</v>
      </c>
      <c r="CA481">
        <v>60.599998474121001</v>
      </c>
      <c r="CB481">
        <v>486.15982055664</v>
      </c>
      <c r="CC481">
        <v>148.944900512695</v>
      </c>
      <c r="CE481">
        <v>90.282012939453097</v>
      </c>
      <c r="CF481">
        <v>18.559999465942301</v>
      </c>
      <c r="CG481">
        <v>139.66000366210901</v>
      </c>
      <c r="CH481">
        <v>46.319999694824197</v>
      </c>
      <c r="CI481">
        <v>119.559997558593</v>
      </c>
      <c r="CJ481">
        <v>52</v>
      </c>
      <c r="CK481">
        <v>121.31999969482401</v>
      </c>
      <c r="CL481">
        <v>24.590000152587798</v>
      </c>
      <c r="CM481">
        <v>37.639999389648402</v>
      </c>
      <c r="CN481">
        <v>117.98999786376901</v>
      </c>
      <c r="CO481">
        <v>209.91000366210901</v>
      </c>
      <c r="CP481">
        <v>96.220001220703097</v>
      </c>
      <c r="CQ481">
        <v>72.739997863769503</v>
      </c>
      <c r="CR481">
        <v>160.34091186523401</v>
      </c>
      <c r="CS481">
        <v>135.22000122070301</v>
      </c>
      <c r="CT481">
        <v>57.970001220703097</v>
      </c>
      <c r="CU481">
        <v>21.4300003051757</v>
      </c>
      <c r="CV481">
        <v>71.559997558593693</v>
      </c>
      <c r="CW481">
        <v>45.759998321533203</v>
      </c>
      <c r="CX481">
        <v>61.909999847412102</v>
      </c>
      <c r="CY481">
        <v>607.28997802734295</v>
      </c>
      <c r="CZ481">
        <v>95.800003051757798</v>
      </c>
      <c r="DA481">
        <v>1473.08996582031</v>
      </c>
      <c r="DB481">
        <v>163.95933532714801</v>
      </c>
      <c r="DC481">
        <v>81.449996948242102</v>
      </c>
      <c r="DD481">
        <v>204.259994506835</v>
      </c>
      <c r="DE481">
        <v>95.703277587890597</v>
      </c>
      <c r="DF481">
        <v>343.489990234375</v>
      </c>
      <c r="DG481">
        <v>45.680000305175703</v>
      </c>
      <c r="DH481">
        <v>65.779998779296804</v>
      </c>
      <c r="DI481">
        <v>42.509998321533203</v>
      </c>
      <c r="DJ481">
        <v>132.58668518066401</v>
      </c>
      <c r="DK481">
        <v>187.05000305175699</v>
      </c>
      <c r="DL481">
        <v>195.07000732421801</v>
      </c>
      <c r="DM481">
        <v>55.9799995422363</v>
      </c>
      <c r="DN481">
        <v>49.696357727050703</v>
      </c>
      <c r="DO481">
        <v>73.639999389648395</v>
      </c>
      <c r="DP481">
        <v>77.199996948242102</v>
      </c>
      <c r="DQ481">
        <v>52.099998474121001</v>
      </c>
      <c r="DR481">
        <v>66.066551208496094</v>
      </c>
      <c r="DS481">
        <v>34.099998474121001</v>
      </c>
      <c r="DU481">
        <v>48.419998168945298</v>
      </c>
      <c r="DV481">
        <v>68.180000305175696</v>
      </c>
      <c r="DW481">
        <v>223.21000671386699</v>
      </c>
      <c r="DX481">
        <v>388.510009765625</v>
      </c>
      <c r="DY481">
        <v>117.06999969482401</v>
      </c>
      <c r="DZ481">
        <v>37.823543548583899</v>
      </c>
      <c r="EA481">
        <v>45.339687347412102</v>
      </c>
      <c r="EB481">
        <v>354.76998901367102</v>
      </c>
      <c r="EC481">
        <v>164.38409423828099</v>
      </c>
      <c r="ED481">
        <v>91.813835144042898</v>
      </c>
      <c r="EE481">
        <v>246.759994506835</v>
      </c>
      <c r="EF481">
        <v>70.419998168945298</v>
      </c>
      <c r="EG481">
        <v>79.209999084472599</v>
      </c>
      <c r="EH481">
        <v>231.01875305175699</v>
      </c>
      <c r="EI481">
        <v>134.009994506835</v>
      </c>
      <c r="EJ481">
        <v>102.06999969482401</v>
      </c>
      <c r="EK481">
        <v>330</v>
      </c>
      <c r="EL481">
        <v>45.669998168945298</v>
      </c>
      <c r="EM481">
        <v>52.672573089599602</v>
      </c>
      <c r="EN481">
        <v>20.576387405395501</v>
      </c>
      <c r="EO481">
        <v>418.94000244140602</v>
      </c>
      <c r="EP481">
        <v>65.200645446777301</v>
      </c>
      <c r="EQ481">
        <v>135.27622985839801</v>
      </c>
      <c r="ER481">
        <v>93.919998168945298</v>
      </c>
      <c r="ES481">
        <v>50.790000915527301</v>
      </c>
      <c r="ET481">
        <v>42.799999237060497</v>
      </c>
      <c r="EU481">
        <v>33.669998168945298</v>
      </c>
      <c r="EV481">
        <v>201.16000366210901</v>
      </c>
      <c r="EW481">
        <v>107.900001525878</v>
      </c>
      <c r="EX481">
        <v>70.505790710449205</v>
      </c>
      <c r="EY481">
        <v>370.48565673828102</v>
      </c>
      <c r="EZ481">
        <v>121.767822265625</v>
      </c>
      <c r="FA481">
        <v>59.726268768310497</v>
      </c>
      <c r="FB481">
        <v>119.14429473876901</v>
      </c>
      <c r="FC481">
        <v>88.430000305175696</v>
      </c>
      <c r="FD481">
        <v>40.990001678466797</v>
      </c>
      <c r="FE481">
        <v>69.489830017089801</v>
      </c>
      <c r="FF481">
        <v>25.809999465942301</v>
      </c>
      <c r="FG481">
        <v>111.265663146972</v>
      </c>
      <c r="FH481">
        <v>127.11003112792901</v>
      </c>
      <c r="FI481">
        <v>61.784206390380803</v>
      </c>
      <c r="FJ481">
        <v>207.61483764648401</v>
      </c>
      <c r="FK481">
        <v>55.220001220703097</v>
      </c>
      <c r="FL481">
        <v>84.309997558593693</v>
      </c>
      <c r="FM481">
        <v>145.76925659179599</v>
      </c>
      <c r="FN481">
        <v>85.449996948242102</v>
      </c>
      <c r="FO481">
        <v>93.180000305175696</v>
      </c>
      <c r="FP481">
        <v>62.509998321533203</v>
      </c>
      <c r="FQ481">
        <v>176.53999328613199</v>
      </c>
      <c r="FR481">
        <v>677.29455566406205</v>
      </c>
      <c r="FS481">
        <v>66.409980773925696</v>
      </c>
      <c r="FT481">
        <v>263.89001464843699</v>
      </c>
      <c r="FU481">
        <v>284.64651489257801</v>
      </c>
      <c r="FV481">
        <v>227.27000427246</v>
      </c>
      <c r="FW481">
        <v>53.700759887695298</v>
      </c>
      <c r="FX481">
        <v>80.851470947265597</v>
      </c>
      <c r="FY481">
        <v>237.85093688964801</v>
      </c>
      <c r="FZ481">
        <v>40.981494903564403</v>
      </c>
      <c r="GA481">
        <v>158.919998168945</v>
      </c>
      <c r="GB481">
        <v>93.440002441406193</v>
      </c>
      <c r="GC481">
        <v>118.70513916015599</v>
      </c>
      <c r="GD481">
        <v>52.369998931884702</v>
      </c>
      <c r="GE481">
        <v>198.80999755859301</v>
      </c>
      <c r="GF481">
        <v>261.55999755859301</v>
      </c>
      <c r="GG481">
        <v>47.2299995422363</v>
      </c>
      <c r="GH481">
        <v>98.752380371093693</v>
      </c>
      <c r="GI481">
        <v>253.97872924804599</v>
      </c>
      <c r="GJ481">
        <v>130.63894653320301</v>
      </c>
      <c r="GK481">
        <v>34.540000915527301</v>
      </c>
      <c r="GL481">
        <v>34.029998779296797</v>
      </c>
      <c r="GM481">
        <v>166.94000244140599</v>
      </c>
      <c r="GN481">
        <v>111.36000061035099</v>
      </c>
      <c r="GO481">
        <v>273.38000488281199</v>
      </c>
      <c r="GP481">
        <v>55.553012847900298</v>
      </c>
      <c r="GQ481">
        <v>39.032493591308501</v>
      </c>
      <c r="GR481">
        <v>105.25</v>
      </c>
      <c r="GS481">
        <v>11.579999923706</v>
      </c>
      <c r="GT481">
        <v>171.92999267578099</v>
      </c>
      <c r="GU481">
        <v>67.120468139648395</v>
      </c>
      <c r="GV481">
        <v>87.289108276367102</v>
      </c>
      <c r="GW481">
        <v>33.779998779296797</v>
      </c>
      <c r="GX481">
        <v>32.369998931884702</v>
      </c>
      <c r="GY481">
        <v>27.5100002288818</v>
      </c>
      <c r="GZ481">
        <v>37.490001678466797</v>
      </c>
      <c r="HA481">
        <v>24.149999618530199</v>
      </c>
      <c r="HB481">
        <v>127.39861297607401</v>
      </c>
      <c r="HC481">
        <v>183.94999694824199</v>
      </c>
      <c r="HD481">
        <v>164.77999877929599</v>
      </c>
      <c r="HE481">
        <v>12.0111427307128</v>
      </c>
      <c r="HF481">
        <v>56.5</v>
      </c>
      <c r="HG481">
        <v>52.569999694824197</v>
      </c>
      <c r="HH481">
        <v>101.60353088378901</v>
      </c>
      <c r="HI481">
        <v>63.645595550537102</v>
      </c>
      <c r="HJ481">
        <v>95.300003051757798</v>
      </c>
      <c r="HK481">
        <v>193.99929809570301</v>
      </c>
      <c r="HL481">
        <v>314.38510131835898</v>
      </c>
      <c r="HM481">
        <v>379.39999389648398</v>
      </c>
      <c r="HN481">
        <v>20.160495758056602</v>
      </c>
      <c r="HO481">
        <v>17.860000610351499</v>
      </c>
      <c r="HP481">
        <v>49.523693084716797</v>
      </c>
      <c r="HQ481">
        <v>90</v>
      </c>
      <c r="HR481">
        <v>176.92616271972599</v>
      </c>
      <c r="HS481">
        <v>29.780000686645501</v>
      </c>
      <c r="HT481">
        <v>63.75</v>
      </c>
      <c r="HU481">
        <v>148.850006103515</v>
      </c>
      <c r="HV481">
        <v>63.357631683349602</v>
      </c>
      <c r="HW481">
        <v>14.1300001144409</v>
      </c>
      <c r="HX481">
        <v>116.91000366210901</v>
      </c>
      <c r="HY481">
        <v>36.256584167480398</v>
      </c>
      <c r="HZ481">
        <v>75.690002441406193</v>
      </c>
      <c r="IA481">
        <v>277.89859008789</v>
      </c>
      <c r="IB481">
        <v>202.66291809082</v>
      </c>
      <c r="IC481">
        <v>47.099998474121001</v>
      </c>
      <c r="ID481">
        <v>16.7399997711181</v>
      </c>
      <c r="IE481">
        <v>28.6800003051757</v>
      </c>
      <c r="IF481">
        <v>27.100000381469702</v>
      </c>
      <c r="IG481">
        <v>376.91000366210898</v>
      </c>
      <c r="IH481">
        <v>15.1574544906616</v>
      </c>
      <c r="II481">
        <v>181.02618408203099</v>
      </c>
      <c r="IJ481">
        <v>196.75</v>
      </c>
      <c r="IK481">
        <v>544.13000488281205</v>
      </c>
      <c r="IL481">
        <v>93.199996948242102</v>
      </c>
      <c r="IM481">
        <v>201.39999389648401</v>
      </c>
      <c r="IN481">
        <v>486.260009765625</v>
      </c>
      <c r="IO481">
        <v>80.540000915527301</v>
      </c>
      <c r="IP481">
        <v>43.889999389648402</v>
      </c>
      <c r="IQ481">
        <v>63.009998321533203</v>
      </c>
      <c r="IR481">
        <v>113.02658843994099</v>
      </c>
      <c r="IS481">
        <v>118.98999786376901</v>
      </c>
      <c r="IT481">
        <v>48.950000762939403</v>
      </c>
      <c r="IU481">
        <v>25.295381546020501</v>
      </c>
      <c r="IV481">
        <v>138.71267700195301</v>
      </c>
      <c r="IW481">
        <v>411.350006103515</v>
      </c>
      <c r="IX481">
        <v>750.15002441406205</v>
      </c>
      <c r="IY481">
        <v>22.4699993133544</v>
      </c>
      <c r="IZ481">
        <v>234.55999755859301</v>
      </c>
      <c r="JA481">
        <v>188.69999694824199</v>
      </c>
      <c r="JB481">
        <v>31.6319484710693</v>
      </c>
      <c r="JC481">
        <v>150.41879272460901</v>
      </c>
      <c r="JD481">
        <v>112.21287536621</v>
      </c>
      <c r="JE481">
        <v>146.55999755859301</v>
      </c>
      <c r="JF481">
        <v>113.76000213623</v>
      </c>
      <c r="JG481">
        <v>161.96998596191401</v>
      </c>
      <c r="JH481">
        <v>55.774139404296797</v>
      </c>
      <c r="JI481">
        <v>148.02000427246</v>
      </c>
      <c r="JJ481">
        <v>23.767208099365199</v>
      </c>
      <c r="JK481">
        <v>212.01972961425699</v>
      </c>
      <c r="JL481">
        <v>57.338024139404297</v>
      </c>
      <c r="JM481">
        <v>19.964908599853501</v>
      </c>
      <c r="JN481">
        <v>142.19000244140599</v>
      </c>
      <c r="JO481">
        <v>129.48913574218699</v>
      </c>
      <c r="JP481">
        <v>17.670000076293899</v>
      </c>
      <c r="JQ481">
        <v>14.9600000381469</v>
      </c>
      <c r="JR481">
        <v>330.67001342773398</v>
      </c>
      <c r="JS481">
        <v>37.100551605224602</v>
      </c>
      <c r="JT481">
        <v>34.020000457763601</v>
      </c>
      <c r="JU481">
        <v>50.330001831054602</v>
      </c>
      <c r="JV481">
        <v>188.080154418945</v>
      </c>
      <c r="JW481">
        <v>246.38000488281199</v>
      </c>
      <c r="JX481">
        <v>596.96063232421795</v>
      </c>
      <c r="JY481">
        <v>78.089996337890597</v>
      </c>
      <c r="JZ481">
        <v>60.180000305175703</v>
      </c>
      <c r="KA481">
        <v>42.604812622070298</v>
      </c>
      <c r="KB481">
        <v>103.387199401855</v>
      </c>
      <c r="KC481">
        <v>87.459999084472599</v>
      </c>
      <c r="KD481">
        <v>200.919998168945</v>
      </c>
      <c r="KE481">
        <v>55.560001373291001</v>
      </c>
      <c r="KF481">
        <v>249.80575561523401</v>
      </c>
      <c r="KG481">
        <v>88.089996337890597</v>
      </c>
      <c r="KH481">
        <v>38.790000915527301</v>
      </c>
      <c r="KI481">
        <v>332.86770629882801</v>
      </c>
      <c r="KJ481">
        <v>47.998809814453097</v>
      </c>
      <c r="KK481">
        <v>177.53999328613199</v>
      </c>
      <c r="KL481">
        <v>11.7175703048706</v>
      </c>
      <c r="KM481">
        <v>99.228843688964801</v>
      </c>
      <c r="KN481">
        <v>148.91725158691401</v>
      </c>
      <c r="KO481">
        <v>9.4499998092651296</v>
      </c>
      <c r="KP481">
        <v>53</v>
      </c>
      <c r="KQ481">
        <v>550.21002197265602</v>
      </c>
      <c r="KR481">
        <v>136.27999877929599</v>
      </c>
      <c r="KS481">
        <v>117.06999969482401</v>
      </c>
      <c r="KT481">
        <v>335.76995849609301</v>
      </c>
      <c r="KU481">
        <v>54.599998474121001</v>
      </c>
      <c r="KV481">
        <v>333.17001342773398</v>
      </c>
      <c r="KW481">
        <v>84.120002746582003</v>
      </c>
      <c r="KX481">
        <v>98.150001525878906</v>
      </c>
      <c r="KY481">
        <v>210.942123413085</v>
      </c>
      <c r="KZ481">
        <v>177.179931640625</v>
      </c>
      <c r="LA481">
        <v>112.76315307617099</v>
      </c>
      <c r="LB481">
        <v>73.662788391113196</v>
      </c>
      <c r="LC481">
        <v>56.069999694824197</v>
      </c>
      <c r="LD481">
        <v>1165.44995117187</v>
      </c>
      <c r="LE481">
        <v>36.419998168945298</v>
      </c>
      <c r="LF481">
        <v>162.350006103515</v>
      </c>
      <c r="LG481">
        <v>90.959999084472599</v>
      </c>
      <c r="LH481">
        <v>240.97000122070301</v>
      </c>
      <c r="LI481">
        <v>137.57000732421801</v>
      </c>
      <c r="LJ481">
        <v>171.89999389648401</v>
      </c>
      <c r="LK481">
        <v>44.400001525878899</v>
      </c>
      <c r="LL481">
        <v>54.310001373291001</v>
      </c>
      <c r="LM481">
        <v>89.650001525878906</v>
      </c>
      <c r="LN481">
        <v>279.79019165039</v>
      </c>
      <c r="LO481">
        <v>76</v>
      </c>
      <c r="LP481">
        <v>29.033441543579102</v>
      </c>
      <c r="LQ481">
        <v>182.02320861816401</v>
      </c>
      <c r="LR481">
        <v>432.97000122070301</v>
      </c>
      <c r="LS481">
        <v>143.94039916992099</v>
      </c>
      <c r="LT481">
        <v>14.029999732971101</v>
      </c>
      <c r="LU481">
        <v>71.349998474121094</v>
      </c>
      <c r="LV481">
        <v>540.219970703125</v>
      </c>
      <c r="LW481">
        <v>24.090660095214801</v>
      </c>
      <c r="LX481">
        <v>56.121257781982401</v>
      </c>
      <c r="LY481">
        <v>22.413825988769499</v>
      </c>
      <c r="LZ481">
        <v>22.319343566894499</v>
      </c>
      <c r="MA481">
        <v>77.692344665527301</v>
      </c>
      <c r="MB481">
        <v>23.3236389160156</v>
      </c>
      <c r="MC481">
        <v>141.73185729980401</v>
      </c>
      <c r="MD481">
        <v>22.840000152587798</v>
      </c>
      <c r="ME481">
        <v>258.02999877929602</v>
      </c>
      <c r="MF481">
        <v>95.645004272460895</v>
      </c>
      <c r="MG481">
        <v>295.81231689453102</v>
      </c>
      <c r="MH481">
        <v>20.459999084472599</v>
      </c>
      <c r="MI481">
        <v>26.850000381469702</v>
      </c>
      <c r="MJ481">
        <v>39.580001831054602</v>
      </c>
      <c r="MK481">
        <v>58.040000915527301</v>
      </c>
      <c r="ML481">
        <v>597.05999755859295</v>
      </c>
      <c r="MM481">
        <v>4705.4501953125</v>
      </c>
      <c r="MN481">
        <v>460.41000366210898</v>
      </c>
      <c r="MO481">
        <v>25.420000076293899</v>
      </c>
      <c r="MP481">
        <v>215.44461059570301</v>
      </c>
      <c r="MQ481">
        <v>67.650001525878906</v>
      </c>
      <c r="MR481">
        <v>45.819999694824197</v>
      </c>
      <c r="MS481">
        <v>61.130001068115199</v>
      </c>
      <c r="MT481">
        <v>63.040000915527301</v>
      </c>
      <c r="MU481">
        <v>95.190002441406193</v>
      </c>
      <c r="MV481">
        <v>133.12200927734301</v>
      </c>
      <c r="MW481">
        <v>279.73001098632801</v>
      </c>
      <c r="MX481">
        <v>90.25</v>
      </c>
      <c r="MY481">
        <v>400.13000488281199</v>
      </c>
      <c r="MZ481">
        <v>286.92001342773398</v>
      </c>
      <c r="NA481">
        <v>56.650001525878899</v>
      </c>
      <c r="NB481">
        <v>15.6800003051757</v>
      </c>
      <c r="NC481">
        <v>131.46029663085901</v>
      </c>
      <c r="ND481">
        <v>136.78999328613199</v>
      </c>
      <c r="NE481">
        <v>41.857231140136697</v>
      </c>
      <c r="NF481">
        <v>34.439998626708899</v>
      </c>
      <c r="NG481">
        <v>84.317710876464801</v>
      </c>
      <c r="NH481">
        <v>82.309997558593693</v>
      </c>
      <c r="NI481">
        <v>76.260002136230398</v>
      </c>
      <c r="NJ481">
        <v>133.94000244140599</v>
      </c>
      <c r="NK481">
        <v>170.41000366210901</v>
      </c>
      <c r="NL481">
        <v>325.51794433593699</v>
      </c>
      <c r="NM481">
        <v>136.669998168945</v>
      </c>
      <c r="NN481">
        <v>27.274236679077099</v>
      </c>
      <c r="NO481">
        <v>54.571372985839801</v>
      </c>
      <c r="NP481">
        <v>127.120002746582</v>
      </c>
      <c r="NQ481">
        <v>87.059997558593693</v>
      </c>
      <c r="NR481">
        <v>104.650260925292</v>
      </c>
      <c r="NS481">
        <v>84.099998474121094</v>
      </c>
      <c r="NT481">
        <v>57.226493835449197</v>
      </c>
      <c r="NU481">
        <v>232.76870727539</v>
      </c>
      <c r="NV481">
        <v>46.256996154785099</v>
      </c>
      <c r="NW481">
        <v>93.980003356933594</v>
      </c>
      <c r="NX481">
        <v>179.38999938964801</v>
      </c>
      <c r="NY481">
        <v>77.25</v>
      </c>
      <c r="NZ481">
        <v>144.25253295898401</v>
      </c>
      <c r="OA481">
        <v>119.230003356933</v>
      </c>
      <c r="OB481">
        <v>113.459999084472</v>
      </c>
      <c r="OC481">
        <v>118.25</v>
      </c>
      <c r="OD481">
        <v>73.805854797363196</v>
      </c>
      <c r="OE481">
        <v>60.856910705566399</v>
      </c>
      <c r="OF481">
        <v>52.267345428466797</v>
      </c>
      <c r="OG481">
        <v>470.36999511718699</v>
      </c>
      <c r="OH481">
        <v>20.219579696655199</v>
      </c>
      <c r="OI481">
        <v>90.589996337890597</v>
      </c>
      <c r="OJ481">
        <v>201.17999267578099</v>
      </c>
      <c r="OK481">
        <v>78.070014953613196</v>
      </c>
      <c r="OL481">
        <v>248.22999572753901</v>
      </c>
      <c r="OM481">
        <v>35.810001373291001</v>
      </c>
      <c r="ON481">
        <v>388.91000366210898</v>
      </c>
      <c r="OO481">
        <v>118.673522949218</v>
      </c>
      <c r="OP481">
        <v>78.870002746582003</v>
      </c>
      <c r="OQ481">
        <v>338.45623779296801</v>
      </c>
      <c r="OR481">
        <v>246.55999755859301</v>
      </c>
      <c r="OS481">
        <v>261.14471435546801</v>
      </c>
      <c r="OT481">
        <v>26.120000839233398</v>
      </c>
      <c r="OU481">
        <v>72.494705200195298</v>
      </c>
      <c r="OV481">
        <v>43.501453399658203</v>
      </c>
      <c r="OW481">
        <v>123.51203918457</v>
      </c>
      <c r="OX481">
        <v>570.72998046875</v>
      </c>
      <c r="OY481">
        <v>715.15277099609295</v>
      </c>
      <c r="OZ481">
        <v>109.430000305175</v>
      </c>
      <c r="PA481">
        <v>192.169998168945</v>
      </c>
      <c r="PB481">
        <v>61.895694732666001</v>
      </c>
      <c r="PC481">
        <v>193.73001098632801</v>
      </c>
      <c r="PD481">
        <v>59.310001373291001</v>
      </c>
      <c r="PE481">
        <v>52.810001373291001</v>
      </c>
      <c r="PF481">
        <v>174.40869140625</v>
      </c>
      <c r="PG481">
        <v>103.370002746582</v>
      </c>
      <c r="PH481">
        <v>71.930000305175696</v>
      </c>
      <c r="PI481">
        <v>178.32290649414</v>
      </c>
      <c r="PJ481">
        <v>242.08999633789</v>
      </c>
      <c r="PK481">
        <v>540.40002441406205</v>
      </c>
      <c r="PL481">
        <v>38.080001831054602</v>
      </c>
      <c r="PM481">
        <v>268.07000732421801</v>
      </c>
      <c r="PN481">
        <v>76.709999084472599</v>
      </c>
      <c r="PO481">
        <v>120.09999847412099</v>
      </c>
      <c r="PP481">
        <v>161.75808715820301</v>
      </c>
      <c r="PQ481">
        <v>194.86000061035099</v>
      </c>
      <c r="PR481">
        <v>39.459999084472599</v>
      </c>
      <c r="PS481">
        <v>188.82000732421801</v>
      </c>
      <c r="PT481">
        <v>132.22000122070301</v>
      </c>
      <c r="PU481">
        <v>7.2800002098083496</v>
      </c>
      <c r="PV481">
        <v>405.91000366210898</v>
      </c>
      <c r="PW481">
        <v>390.10012817382801</v>
      </c>
      <c r="PX481">
        <v>142.58999633789</v>
      </c>
      <c r="PY481">
        <v>178.350006103515</v>
      </c>
      <c r="PZ481">
        <v>50.790737152099602</v>
      </c>
      <c r="QA481">
        <v>478.58361816406199</v>
      </c>
      <c r="QC481">
        <v>67.690002441406193</v>
      </c>
      <c r="QD481">
        <v>171.33999633789</v>
      </c>
      <c r="QE481">
        <v>153.38327026367099</v>
      </c>
      <c r="QF481">
        <v>600.5</v>
      </c>
      <c r="QG481">
        <v>145.11370849609301</v>
      </c>
      <c r="QH481">
        <v>57.580001831054602</v>
      </c>
      <c r="QI481">
        <v>72.279998779296804</v>
      </c>
      <c r="QJ481">
        <v>473.88000488281199</v>
      </c>
      <c r="QK481">
        <v>67.080139160156193</v>
      </c>
      <c r="QL481">
        <v>42.220001220703097</v>
      </c>
      <c r="QM481">
        <v>321.79000854492102</v>
      </c>
      <c r="QN481">
        <v>50.020000457763601</v>
      </c>
      <c r="QO481">
        <v>22.809999465942301</v>
      </c>
      <c r="QP481">
        <v>18.959999084472599</v>
      </c>
      <c r="QQ481">
        <v>208.09959411621</v>
      </c>
      <c r="QR481">
        <v>48.029998779296797</v>
      </c>
      <c r="QS481">
        <v>323.43093872070301</v>
      </c>
      <c r="QT481">
        <v>160.53999328613199</v>
      </c>
      <c r="QU481">
        <v>290.010009765625</v>
      </c>
      <c r="QV481">
        <v>129.47489929199199</v>
      </c>
      <c r="QW481">
        <v>25.610000610351499</v>
      </c>
      <c r="QX481">
        <v>71.529998779296804</v>
      </c>
      <c r="QY481">
        <v>176.350006103515</v>
      </c>
      <c r="QZ481">
        <v>52.389999389648402</v>
      </c>
      <c r="RA481">
        <v>197.94999694824199</v>
      </c>
      <c r="RB481">
        <v>190.17106628417901</v>
      </c>
      <c r="RC481">
        <v>56.450000762939403</v>
      </c>
      <c r="RD481">
        <v>207.02000427246</v>
      </c>
      <c r="RE481">
        <v>79.916618347167898</v>
      </c>
      <c r="RF481">
        <v>62.515617370605398</v>
      </c>
      <c r="RG481">
        <v>18.209999084472599</v>
      </c>
      <c r="RH481">
        <v>204.72999572753901</v>
      </c>
      <c r="RI481">
        <v>31.360000610351499</v>
      </c>
      <c r="RJ481">
        <v>37.25</v>
      </c>
      <c r="RK481">
        <v>164.01858520507801</v>
      </c>
      <c r="RL481">
        <v>67.770919799804602</v>
      </c>
      <c r="RM481">
        <v>73.959999084472599</v>
      </c>
      <c r="RN481">
        <v>137.76480102539</v>
      </c>
      <c r="RO481">
        <v>48.860000610351499</v>
      </c>
      <c r="RP481">
        <v>183.64999389648401</v>
      </c>
      <c r="RQ481">
        <v>111.102531433105</v>
      </c>
      <c r="RR481">
        <v>281.72000122070301</v>
      </c>
      <c r="RS481">
        <v>83.230003356933594</v>
      </c>
      <c r="RT481">
        <v>37.830001831054602</v>
      </c>
      <c r="RU481">
        <v>68.389999389648395</v>
      </c>
      <c r="RV481">
        <v>281.54998779296801</v>
      </c>
      <c r="RW481">
        <v>68.879997253417898</v>
      </c>
      <c r="RX481">
        <v>23.686763763427699</v>
      </c>
      <c r="RY481">
        <v>43.950000762939403</v>
      </c>
      <c r="RZ481">
        <v>34.812599182128899</v>
      </c>
      <c r="SA481">
        <v>194.07823181152301</v>
      </c>
      <c r="SB481">
        <v>22.259572982788001</v>
      </c>
      <c r="SC481">
        <v>224.97999572753901</v>
      </c>
      <c r="SD481">
        <v>123.66000366210901</v>
      </c>
      <c r="SE481">
        <v>61.610446929931598</v>
      </c>
      <c r="SF481">
        <v>23.659999847412099</v>
      </c>
      <c r="SG481">
        <v>138.71000671386699</v>
      </c>
      <c r="SH481">
        <v>99.739997863769503</v>
      </c>
      <c r="SI481">
        <v>105.129997253417</v>
      </c>
      <c r="SJ481">
        <v>490.94000244140602</v>
      </c>
      <c r="SK481">
        <v>156.43183898925699</v>
      </c>
      <c r="SL481">
        <v>51.700000762939403</v>
      </c>
      <c r="SM481">
        <v>160</v>
      </c>
    </row>
    <row r="482" spans="1:507" x14ac:dyDescent="0.25">
      <c r="A482" s="1">
        <v>44249</v>
      </c>
      <c r="B482">
        <v>385.766510009765</v>
      </c>
      <c r="C482">
        <v>176.11999511718699</v>
      </c>
      <c r="D482">
        <v>122.550003051757</v>
      </c>
      <c r="E482">
        <v>107.059997558593</v>
      </c>
      <c r="F482">
        <v>322.75</v>
      </c>
      <c r="G482">
        <v>252.63000488281199</v>
      </c>
      <c r="H482">
        <v>96.580001831054602</v>
      </c>
      <c r="I482">
        <v>467.329986572265</v>
      </c>
      <c r="J482">
        <v>85.370002746582003</v>
      </c>
      <c r="K482">
        <v>167.46958923339801</v>
      </c>
      <c r="L482">
        <v>27</v>
      </c>
      <c r="M482">
        <v>49.209999084472599</v>
      </c>
      <c r="N482">
        <v>123.5</v>
      </c>
      <c r="O482">
        <v>265.48001098632801</v>
      </c>
      <c r="P482">
        <v>98.059997558593693</v>
      </c>
      <c r="Q482">
        <v>63.610000610351499</v>
      </c>
      <c r="R482">
        <v>156.08927917480401</v>
      </c>
      <c r="S482">
        <v>165.80000305175699</v>
      </c>
      <c r="T482">
        <v>154.80999755859301</v>
      </c>
      <c r="U482">
        <v>579.53997802734295</v>
      </c>
      <c r="V482">
        <v>108.65785217285099</v>
      </c>
      <c r="W482">
        <v>47.130001068115199</v>
      </c>
      <c r="X482">
        <v>104.537971496582</v>
      </c>
      <c r="Y482">
        <v>2054.26000976562</v>
      </c>
      <c r="Z482">
        <v>2064.8798828125</v>
      </c>
      <c r="AA482">
        <v>43.663688659667898</v>
      </c>
      <c r="AB482">
        <v>3180.73999023437</v>
      </c>
      <c r="AC482">
        <v>11.3020000457763</v>
      </c>
      <c r="AD482">
        <v>71</v>
      </c>
      <c r="AE482">
        <v>20.440000534057599</v>
      </c>
      <c r="AF482">
        <v>76.769996643066406</v>
      </c>
      <c r="AG482">
        <v>135.94999694824199</v>
      </c>
      <c r="AH482">
        <v>43.808670043945298</v>
      </c>
      <c r="AI482">
        <v>225.07000732421801</v>
      </c>
      <c r="AJ482">
        <v>151.80999755859301</v>
      </c>
      <c r="AK482">
        <v>225.88000488281199</v>
      </c>
      <c r="AL482">
        <v>106.120002746582</v>
      </c>
      <c r="AM482">
        <v>119.942901611328</v>
      </c>
      <c r="AN482">
        <v>231.47000122070301</v>
      </c>
      <c r="AO482">
        <v>64.848434448242102</v>
      </c>
      <c r="AP482">
        <v>158.56074523925699</v>
      </c>
      <c r="AQ482">
        <v>383.20001220703102</v>
      </c>
      <c r="AR482">
        <v>295.69000244140602</v>
      </c>
      <c r="AS482">
        <v>228.72000122070301</v>
      </c>
      <c r="AT482">
        <v>61.849998474121001</v>
      </c>
      <c r="AU482">
        <v>19.079999923706001</v>
      </c>
      <c r="AV482">
        <v>4.8499999046325604</v>
      </c>
      <c r="AW482">
        <v>126</v>
      </c>
      <c r="AX482">
        <v>115.01172637939401</v>
      </c>
      <c r="AY482">
        <v>156.99000549316401</v>
      </c>
      <c r="AZ482">
        <v>56.849998474121001</v>
      </c>
      <c r="BA482">
        <v>292.16000366210898</v>
      </c>
      <c r="BB482">
        <v>120.42432403564401</v>
      </c>
      <c r="BC482">
        <v>126.889999389648</v>
      </c>
      <c r="BD482">
        <v>29.319999694824201</v>
      </c>
      <c r="BE482">
        <v>89.410003662109304</v>
      </c>
      <c r="BF482">
        <v>297.70001220703102</v>
      </c>
      <c r="BG482">
        <v>169.94746398925699</v>
      </c>
      <c r="BH482">
        <v>1188.58996582031</v>
      </c>
      <c r="BI482">
        <v>178.27999877929599</v>
      </c>
      <c r="BJ482">
        <v>171.71139526367099</v>
      </c>
      <c r="BK482">
        <v>24.129999160766602</v>
      </c>
      <c r="BL482">
        <v>87.916854858398395</v>
      </c>
      <c r="BM482">
        <v>34.976276397705</v>
      </c>
      <c r="BN482">
        <v>43.7299995422363</v>
      </c>
      <c r="BO482">
        <v>78.623878479003906</v>
      </c>
      <c r="BP482">
        <v>246.02000427246</v>
      </c>
      <c r="BR482">
        <v>116.009765625</v>
      </c>
      <c r="BS482">
        <v>603.53997802734295</v>
      </c>
      <c r="BT482">
        <v>284.63000488281199</v>
      </c>
      <c r="BU482">
        <v>699.00030517578102</v>
      </c>
      <c r="BV482">
        <v>212.88000488281199</v>
      </c>
      <c r="BW482">
        <v>2350.02001953125</v>
      </c>
      <c r="BX482">
        <v>44.471771240234297</v>
      </c>
      <c r="BY482">
        <v>96.459999084472599</v>
      </c>
      <c r="BZ482">
        <v>39.200000762939403</v>
      </c>
      <c r="CA482">
        <v>60.990001678466797</v>
      </c>
      <c r="CB482">
        <v>472.665283203125</v>
      </c>
      <c r="CC482">
        <v>146.91302490234301</v>
      </c>
      <c r="CE482">
        <v>89.327278137207003</v>
      </c>
      <c r="CF482">
        <v>18.340000152587798</v>
      </c>
      <c r="CG482">
        <v>133.16000366210901</v>
      </c>
      <c r="CH482">
        <v>46.130001068115199</v>
      </c>
      <c r="CI482">
        <v>122.58000183105401</v>
      </c>
      <c r="CJ482">
        <v>52.130001068115199</v>
      </c>
      <c r="CK482">
        <v>119.379997253417</v>
      </c>
      <c r="CL482">
        <v>25.9699993133544</v>
      </c>
      <c r="CM482">
        <v>37.299999237060497</v>
      </c>
      <c r="CN482">
        <v>114.31999969482401</v>
      </c>
      <c r="CO482">
        <v>218.05999755859301</v>
      </c>
      <c r="CP482">
        <v>96.110000610351506</v>
      </c>
      <c r="CQ482">
        <v>75.25</v>
      </c>
      <c r="CR482">
        <v>158.91455078125</v>
      </c>
      <c r="CS482">
        <v>137.52000427246</v>
      </c>
      <c r="CT482">
        <v>58.279998779296797</v>
      </c>
      <c r="CU482">
        <v>20.670000076293899</v>
      </c>
      <c r="CV482">
        <v>70.910003662109304</v>
      </c>
      <c r="CW482">
        <v>46.869998931884702</v>
      </c>
      <c r="CX482">
        <v>62.950000762939403</v>
      </c>
      <c r="CY482">
        <v>596.5</v>
      </c>
      <c r="CZ482">
        <v>98.389999389648395</v>
      </c>
      <c r="DA482">
        <v>1430.5400390625</v>
      </c>
      <c r="DB482">
        <v>167.801986694335</v>
      </c>
      <c r="DC482">
        <v>80.519996643066406</v>
      </c>
      <c r="DD482">
        <v>209.14999389648401</v>
      </c>
      <c r="DE482">
        <v>96.419113159179602</v>
      </c>
      <c r="DF482">
        <v>340.5</v>
      </c>
      <c r="DG482">
        <v>45.430000305175703</v>
      </c>
      <c r="DH482">
        <v>65.519996643066406</v>
      </c>
      <c r="DI482">
        <v>43.240001678466797</v>
      </c>
      <c r="DJ482">
        <v>134.72068786621</v>
      </c>
      <c r="DK482">
        <v>187.77000427246</v>
      </c>
      <c r="DL482">
        <v>195.47000122070301</v>
      </c>
      <c r="DM482">
        <v>54.779998779296797</v>
      </c>
      <c r="DN482">
        <v>50.212066650390597</v>
      </c>
      <c r="DO482">
        <v>73.25</v>
      </c>
      <c r="DP482">
        <v>77.269996643066406</v>
      </c>
      <c r="DQ482">
        <v>52.5</v>
      </c>
      <c r="DR482">
        <v>67.482765197753906</v>
      </c>
      <c r="DS482">
        <v>34.4799995422363</v>
      </c>
      <c r="DU482">
        <v>50.880001068115199</v>
      </c>
      <c r="DV482">
        <v>67.970001220703097</v>
      </c>
      <c r="DW482">
        <v>222.49000549316401</v>
      </c>
      <c r="DX482">
        <v>390.67001342773398</v>
      </c>
      <c r="DY482">
        <v>112.52999877929599</v>
      </c>
      <c r="DZ482">
        <v>37.714225769042898</v>
      </c>
      <c r="EA482">
        <v>46.546215057372997</v>
      </c>
      <c r="EB482">
        <v>350.20999145507801</v>
      </c>
      <c r="EC482">
        <v>163.908203125</v>
      </c>
      <c r="ED482">
        <v>92.3023681640625</v>
      </c>
      <c r="EE482">
        <v>249.27000427246</v>
      </c>
      <c r="EF482">
        <v>70.480003356933594</v>
      </c>
      <c r="EG482">
        <v>77.459999084472599</v>
      </c>
      <c r="EH482">
        <v>225.28424072265599</v>
      </c>
      <c r="EI482">
        <v>135</v>
      </c>
      <c r="EJ482">
        <v>99.980003356933594</v>
      </c>
      <c r="EK482">
        <v>337.510009765625</v>
      </c>
      <c r="EL482">
        <v>47.740001678466797</v>
      </c>
      <c r="EM482">
        <v>52.852275848388601</v>
      </c>
      <c r="EN482">
        <v>20.991273880004801</v>
      </c>
      <c r="EO482">
        <v>412.05999755859301</v>
      </c>
      <c r="EP482">
        <v>68.014701843261705</v>
      </c>
      <c r="EQ482">
        <v>136.41635131835901</v>
      </c>
      <c r="ER482">
        <v>95.389999389648395</v>
      </c>
      <c r="ES482">
        <v>55.290000915527301</v>
      </c>
      <c r="ET482">
        <v>46</v>
      </c>
      <c r="EU482">
        <v>32.259998321533203</v>
      </c>
      <c r="EV482">
        <v>198.77000427246</v>
      </c>
      <c r="EW482">
        <v>104.879997253417</v>
      </c>
      <c r="EX482">
        <v>70.525604248046804</v>
      </c>
      <c r="EY482">
        <v>364.20220947265602</v>
      </c>
      <c r="EZ482">
        <v>121.658248901367</v>
      </c>
      <c r="FA482">
        <v>61.793296813964801</v>
      </c>
      <c r="FB482">
        <v>121.09732055664</v>
      </c>
      <c r="FC482">
        <v>88.349998474121094</v>
      </c>
      <c r="FD482">
        <v>40.669998168945298</v>
      </c>
      <c r="FE482">
        <v>69.101509094238196</v>
      </c>
      <c r="FF482">
        <v>25.9899997711181</v>
      </c>
      <c r="FG482">
        <v>112.746955871582</v>
      </c>
      <c r="FH482">
        <v>130.14356994628901</v>
      </c>
      <c r="FI482">
        <v>61.365535736083899</v>
      </c>
      <c r="FJ482">
        <v>206.07827758789</v>
      </c>
      <c r="FK482">
        <v>55.349998474121001</v>
      </c>
      <c r="FL482">
        <v>83.339996337890597</v>
      </c>
      <c r="FM482">
        <v>142.08381652832</v>
      </c>
      <c r="FN482">
        <v>86.169998168945298</v>
      </c>
      <c r="FO482">
        <v>89.080001831054602</v>
      </c>
      <c r="FP482">
        <v>66.099998474121094</v>
      </c>
      <c r="FQ482">
        <v>169.92999267578099</v>
      </c>
      <c r="FR482">
        <v>664.47003173828102</v>
      </c>
      <c r="FS482">
        <v>66.320732116699205</v>
      </c>
      <c r="FT482">
        <v>264.11999511718699</v>
      </c>
      <c r="FU482">
        <v>284.93600463867102</v>
      </c>
      <c r="FV482">
        <v>213.11999511718699</v>
      </c>
      <c r="FW482">
        <v>51.898521423339801</v>
      </c>
      <c r="FX482">
        <v>78.062469482421804</v>
      </c>
      <c r="FY482">
        <v>240.34573364257801</v>
      </c>
      <c r="FZ482">
        <v>40.2090034484863</v>
      </c>
      <c r="GA482">
        <v>160.61000061035099</v>
      </c>
      <c r="GB482">
        <v>93.190002441406193</v>
      </c>
      <c r="GC482">
        <v>119.80656433105401</v>
      </c>
      <c r="GD482">
        <v>54.299999237060497</v>
      </c>
      <c r="GE482">
        <v>192.78999328613199</v>
      </c>
      <c r="GF482">
        <v>260.329986572265</v>
      </c>
      <c r="GG482">
        <v>46.319999694824197</v>
      </c>
      <c r="GH482">
        <v>99.633834838867102</v>
      </c>
      <c r="GI482">
        <v>254.00865173339801</v>
      </c>
      <c r="GJ482">
        <v>135.16676330566401</v>
      </c>
      <c r="GK482">
        <v>34.880001068115199</v>
      </c>
      <c r="GL482">
        <v>33.880001068115199</v>
      </c>
      <c r="GM482">
        <v>169.80000305175699</v>
      </c>
      <c r="GN482">
        <v>113.36000061035099</v>
      </c>
      <c r="GO482">
        <v>283.64999389648398</v>
      </c>
      <c r="GP482">
        <v>54.865203857421797</v>
      </c>
      <c r="GQ482">
        <v>38.933021545410099</v>
      </c>
      <c r="GR482">
        <v>105</v>
      </c>
      <c r="GS482">
        <v>11.699999809265099</v>
      </c>
      <c r="GT482">
        <v>170.350006103515</v>
      </c>
      <c r="GU482">
        <v>67.020561218261705</v>
      </c>
      <c r="GV482">
        <v>86.680923461914006</v>
      </c>
      <c r="GW482">
        <v>34.689998626708899</v>
      </c>
      <c r="GX482">
        <v>33.389999389648402</v>
      </c>
      <c r="GY482">
        <v>27.340000152587798</v>
      </c>
      <c r="GZ482">
        <v>38.080001831054602</v>
      </c>
      <c r="HA482">
        <v>24.690000534057599</v>
      </c>
      <c r="HB482">
        <v>127.04033660888599</v>
      </c>
      <c r="HC482">
        <v>184.47999572753901</v>
      </c>
      <c r="HD482">
        <v>166.419998168945</v>
      </c>
      <c r="HE482">
        <v>12.4907884597778</v>
      </c>
      <c r="HF482">
        <v>56.169998168945298</v>
      </c>
      <c r="HG482">
        <v>51.9799995422363</v>
      </c>
      <c r="HH482">
        <v>103.79720306396401</v>
      </c>
      <c r="HI482">
        <v>63.388519287109297</v>
      </c>
      <c r="HJ482">
        <v>96.540000915527301</v>
      </c>
      <c r="HK482">
        <v>195.87754821777301</v>
      </c>
      <c r="HL482">
        <v>315.63018798828102</v>
      </c>
      <c r="HM482">
        <v>377.33999633789</v>
      </c>
      <c r="HN482">
        <v>21.088674545288001</v>
      </c>
      <c r="HO482">
        <v>18.170000076293899</v>
      </c>
      <c r="HP482">
        <v>50.685798645019503</v>
      </c>
      <c r="HQ482">
        <v>91.760002136230398</v>
      </c>
      <c r="HR482">
        <v>174.382553100585</v>
      </c>
      <c r="HS482">
        <v>30.1800003051757</v>
      </c>
      <c r="HT482">
        <v>65.970001220703097</v>
      </c>
      <c r="HU482">
        <v>148.25</v>
      </c>
      <c r="HV482">
        <v>65.181236267089801</v>
      </c>
      <c r="HW482">
        <v>14.4700002670288</v>
      </c>
      <c r="HX482">
        <v>119.959999084472</v>
      </c>
      <c r="HY482">
        <v>37.554649353027301</v>
      </c>
      <c r="HZ482">
        <v>74.569999694824205</v>
      </c>
      <c r="IA482">
        <v>274.13217163085898</v>
      </c>
      <c r="IB482">
        <v>202.72265625</v>
      </c>
      <c r="IC482">
        <v>47.279998779296797</v>
      </c>
      <c r="ID482">
        <v>16.690000534057599</v>
      </c>
      <c r="IE482">
        <v>28.649999618530199</v>
      </c>
      <c r="IF482">
        <v>27.120000839233398</v>
      </c>
      <c r="IG482">
        <v>379.89001464843699</v>
      </c>
      <c r="IH482">
        <v>15.424938201904199</v>
      </c>
      <c r="II482">
        <v>189.484603881835</v>
      </c>
      <c r="IJ482">
        <v>197.30000305175699</v>
      </c>
      <c r="IK482">
        <v>536.90997314453102</v>
      </c>
      <c r="IL482">
        <v>91.440002441406193</v>
      </c>
      <c r="IM482">
        <v>201.02000427246</v>
      </c>
      <c r="IN482">
        <v>470.55999755859301</v>
      </c>
      <c r="IO482">
        <v>79.919998168945298</v>
      </c>
      <c r="IP482">
        <v>43.770000457763601</v>
      </c>
      <c r="IQ482">
        <v>60.709999084472599</v>
      </c>
      <c r="IR482">
        <v>111.401237487792</v>
      </c>
      <c r="IS482">
        <v>120.86000061035099</v>
      </c>
      <c r="IT482">
        <v>49.400001525878899</v>
      </c>
      <c r="IU482">
        <v>26.215753555297798</v>
      </c>
      <c r="IV482">
        <v>139.76669311523401</v>
      </c>
      <c r="IW482">
        <v>401.54998779296801</v>
      </c>
      <c r="IX482">
        <v>741.40002441406205</v>
      </c>
      <c r="IY482">
        <v>22.7299995422363</v>
      </c>
      <c r="IZ482">
        <v>229.36000061035099</v>
      </c>
      <c r="JA482">
        <v>190.13999938964801</v>
      </c>
      <c r="JB482">
        <v>31.277971267700099</v>
      </c>
      <c r="JC482">
        <v>152.38264465332</v>
      </c>
      <c r="JD482">
        <v>115.54701995849599</v>
      </c>
      <c r="JE482">
        <v>145.55000305175699</v>
      </c>
      <c r="JF482">
        <v>114.26999664306599</v>
      </c>
      <c r="JG482">
        <v>161.86999511718699</v>
      </c>
      <c r="JH482">
        <v>56.072822570800703</v>
      </c>
      <c r="JI482">
        <v>149.41000366210901</v>
      </c>
      <c r="JJ482">
        <v>23.816785812377901</v>
      </c>
      <c r="JK482">
        <v>213.12675476074199</v>
      </c>
      <c r="JL482">
        <v>58.674690246582003</v>
      </c>
      <c r="JM482">
        <v>20.301784515380799</v>
      </c>
      <c r="JN482">
        <v>137.63000488281199</v>
      </c>
      <c r="JO482">
        <v>129.91537475585901</v>
      </c>
      <c r="JP482">
        <v>18.2000007629394</v>
      </c>
      <c r="JQ482">
        <v>15.170000076293899</v>
      </c>
      <c r="JR482">
        <v>316.16000366210898</v>
      </c>
      <c r="JS482">
        <v>36.853080749511697</v>
      </c>
      <c r="JT482">
        <v>33.590000152587798</v>
      </c>
      <c r="JU482">
        <v>50.75</v>
      </c>
      <c r="JV482">
        <v>187.31427001953099</v>
      </c>
      <c r="JW482">
        <v>243.86000061035099</v>
      </c>
      <c r="JX482">
        <v>566.4248046875</v>
      </c>
      <c r="JY482">
        <v>80.75</v>
      </c>
      <c r="JZ482">
        <v>61.740001678466797</v>
      </c>
      <c r="KA482">
        <v>42.852745056152301</v>
      </c>
      <c r="KB482">
        <v>103.42705535888599</v>
      </c>
      <c r="KC482">
        <v>84.980003356933594</v>
      </c>
      <c r="KD482">
        <v>200.67999267578099</v>
      </c>
      <c r="KE482">
        <v>57.060001373291001</v>
      </c>
      <c r="KF482">
        <v>249.99493408203099</v>
      </c>
      <c r="KG482">
        <v>88.849998474121094</v>
      </c>
      <c r="KH482">
        <v>38.990001678466797</v>
      </c>
      <c r="KI482">
        <v>337.87927246093699</v>
      </c>
      <c r="KJ482">
        <v>49.416999816894503</v>
      </c>
      <c r="KK482">
        <v>172.41000366210901</v>
      </c>
      <c r="KL482">
        <v>11.7568254470825</v>
      </c>
      <c r="KM482">
        <v>101.902145385742</v>
      </c>
      <c r="KN482">
        <v>154.18005371093699</v>
      </c>
      <c r="KO482">
        <v>10.199999809265099</v>
      </c>
      <c r="KP482">
        <v>54.849998474121001</v>
      </c>
      <c r="KQ482">
        <v>541.07000732421795</v>
      </c>
      <c r="KR482">
        <v>142.55999755859301</v>
      </c>
      <c r="KS482">
        <v>118.389999389648</v>
      </c>
      <c r="KT482">
        <v>327.54391479492102</v>
      </c>
      <c r="KU482">
        <v>54.360000610351499</v>
      </c>
      <c r="KV482">
        <v>340.66000366210898</v>
      </c>
      <c r="KW482">
        <v>83.959999084472599</v>
      </c>
      <c r="KX482">
        <v>95.319999694824205</v>
      </c>
      <c r="KY482">
        <v>210.76321411132801</v>
      </c>
      <c r="KZ482">
        <v>177.54902648925699</v>
      </c>
      <c r="LA482">
        <v>115.17105102539</v>
      </c>
      <c r="LB482">
        <v>74.277389526367102</v>
      </c>
      <c r="LC482">
        <v>57.439998626708899</v>
      </c>
      <c r="LD482">
        <v>1127.89001464843</v>
      </c>
      <c r="LE482">
        <v>37.520000457763601</v>
      </c>
      <c r="LF482">
        <v>155.19000244140599</v>
      </c>
      <c r="LG482">
        <v>86.279998779296804</v>
      </c>
      <c r="LH482">
        <v>234.509994506835</v>
      </c>
      <c r="LI482">
        <v>138.69000244140599</v>
      </c>
      <c r="LJ482">
        <v>173.69999694824199</v>
      </c>
      <c r="LK482">
        <v>45.119998931884702</v>
      </c>
      <c r="LL482">
        <v>54.319999694824197</v>
      </c>
      <c r="LM482">
        <v>89.169998168945298</v>
      </c>
      <c r="LN482">
        <v>276.40777587890602</v>
      </c>
      <c r="LO482">
        <v>77.400001525878906</v>
      </c>
      <c r="LP482">
        <v>29.652450561523398</v>
      </c>
      <c r="LQ482">
        <v>179.83197021484301</v>
      </c>
      <c r="LR482">
        <v>413.600006103515</v>
      </c>
      <c r="LS482">
        <v>141.13992309570301</v>
      </c>
      <c r="LT482">
        <v>15</v>
      </c>
      <c r="LU482">
        <v>71.069999694824205</v>
      </c>
      <c r="LV482">
        <v>533.780029296875</v>
      </c>
      <c r="LW482">
        <v>23.912357330322202</v>
      </c>
      <c r="LX482">
        <v>56.933322906494098</v>
      </c>
      <c r="LY482">
        <v>23.270532608032202</v>
      </c>
      <c r="LZ482">
        <v>23.016513824462798</v>
      </c>
      <c r="MA482">
        <v>74.708000183105398</v>
      </c>
      <c r="MB482">
        <v>23.5431098937988</v>
      </c>
      <c r="MC482">
        <v>136.39270019531199</v>
      </c>
      <c r="MD482">
        <v>22.379999160766602</v>
      </c>
      <c r="ME482">
        <v>260.239990234375</v>
      </c>
      <c r="MF482">
        <v>96.955886840820298</v>
      </c>
      <c r="MG482">
        <v>296.50897216796801</v>
      </c>
      <c r="MH482">
        <v>20.5100002288818</v>
      </c>
      <c r="MI482">
        <v>28.559999465942301</v>
      </c>
      <c r="MJ482">
        <v>36.900001525878899</v>
      </c>
      <c r="MK482">
        <v>59.869998931884702</v>
      </c>
      <c r="ML482">
        <v>574.22998046875</v>
      </c>
      <c r="MM482">
        <v>4656.02978515625</v>
      </c>
      <c r="MN482">
        <v>456.67001342773398</v>
      </c>
      <c r="MO482">
        <v>26.4699993133544</v>
      </c>
      <c r="MP482">
        <v>211.568115234375</v>
      </c>
      <c r="MQ482">
        <v>70.580001831054602</v>
      </c>
      <c r="MR482">
        <v>46.099998474121001</v>
      </c>
      <c r="MS482">
        <v>64.449996948242102</v>
      </c>
      <c r="MT482">
        <v>63.2299995422363</v>
      </c>
      <c r="MU482">
        <v>94.680000305175696</v>
      </c>
      <c r="MV482">
        <v>133.36030578613199</v>
      </c>
      <c r="MW482">
        <v>282.30999755859301</v>
      </c>
      <c r="MX482">
        <v>90.389999389648395</v>
      </c>
      <c r="MY482">
        <v>380.739990234375</v>
      </c>
      <c r="MZ482">
        <v>273.850006103515</v>
      </c>
      <c r="NA482">
        <v>55.779998779296797</v>
      </c>
      <c r="NB482">
        <v>18.020000457763601</v>
      </c>
      <c r="NC482">
        <v>130.94442749023401</v>
      </c>
      <c r="ND482">
        <v>129.72000122070301</v>
      </c>
      <c r="NE482">
        <v>41.877117156982401</v>
      </c>
      <c r="NF482">
        <v>34.259998321533203</v>
      </c>
      <c r="NG482">
        <v>85.353797912597599</v>
      </c>
      <c r="NH482">
        <v>83.959999084472599</v>
      </c>
      <c r="NI482">
        <v>74.589996337890597</v>
      </c>
      <c r="NJ482">
        <v>139.47000122070301</v>
      </c>
      <c r="NK482">
        <v>170.52000427246</v>
      </c>
      <c r="NL482">
        <v>313.88803100585898</v>
      </c>
      <c r="NM482">
        <v>134.44999694824199</v>
      </c>
      <c r="NN482">
        <v>27.0771675109863</v>
      </c>
      <c r="NO482">
        <v>59.008392333984297</v>
      </c>
      <c r="NP482">
        <v>126.58000183105401</v>
      </c>
      <c r="NQ482">
        <v>87.790000915527301</v>
      </c>
      <c r="NR482">
        <v>104.073837280273</v>
      </c>
      <c r="NS482">
        <v>86.110000610351506</v>
      </c>
      <c r="NT482">
        <v>56.572479248046797</v>
      </c>
      <c r="NU482">
        <v>235.80351257324199</v>
      </c>
      <c r="NV482">
        <v>45.309719085693303</v>
      </c>
      <c r="NW482">
        <v>97.480003356933594</v>
      </c>
      <c r="NX482">
        <v>172.27999877929599</v>
      </c>
      <c r="NY482">
        <v>77.910003662109304</v>
      </c>
      <c r="NZ482">
        <v>138.79852294921801</v>
      </c>
      <c r="OA482">
        <v>116.209999084472</v>
      </c>
      <c r="OB482">
        <v>117.379997253417</v>
      </c>
      <c r="OC482">
        <v>119.51000213623</v>
      </c>
      <c r="OD482">
        <v>72.553558349609304</v>
      </c>
      <c r="OE482">
        <v>61.863052368163999</v>
      </c>
      <c r="OF482">
        <v>53.267158508300703</v>
      </c>
      <c r="OG482">
        <v>460.579986572265</v>
      </c>
      <c r="OH482">
        <v>20.557065963745099</v>
      </c>
      <c r="OI482">
        <v>89</v>
      </c>
      <c r="OJ482">
        <v>200.02000427246</v>
      </c>
      <c r="OK482">
        <v>80.677993774414006</v>
      </c>
      <c r="OL482">
        <v>243.94999694824199</v>
      </c>
      <c r="OM482">
        <v>35.080001831054602</v>
      </c>
      <c r="ON482">
        <v>383.92001342773398</v>
      </c>
      <c r="OO482">
        <v>121.217597961425</v>
      </c>
      <c r="OP482">
        <v>86.230003356933594</v>
      </c>
      <c r="OQ482">
        <v>332.52001953125</v>
      </c>
      <c r="OR482">
        <v>240.94999694824199</v>
      </c>
      <c r="OS482">
        <v>259.07968139648398</v>
      </c>
      <c r="OT482">
        <v>27.540000915527301</v>
      </c>
      <c r="OU482">
        <v>72.831710815429602</v>
      </c>
      <c r="OV482">
        <v>42.9135932922363</v>
      </c>
      <c r="OW482">
        <v>121.618263244628</v>
      </c>
      <c r="OX482">
        <v>550.260009765625</v>
      </c>
      <c r="OY482">
        <v>706.89312744140602</v>
      </c>
      <c r="OZ482">
        <v>112.76999664306599</v>
      </c>
      <c r="PA482">
        <v>183.92999267578099</v>
      </c>
      <c r="PB482">
        <v>66.416389465332003</v>
      </c>
      <c r="PC482">
        <v>194.16000366210901</v>
      </c>
      <c r="PD482">
        <v>59.290000915527301</v>
      </c>
      <c r="PE482">
        <v>54.790000915527301</v>
      </c>
      <c r="PF482">
        <v>172.854568481445</v>
      </c>
      <c r="PG482">
        <v>101.809997558593</v>
      </c>
      <c r="PH482">
        <v>73.540000915527301</v>
      </c>
      <c r="PI482">
        <v>175.21998596191401</v>
      </c>
      <c r="PJ482">
        <v>243.14999389648401</v>
      </c>
      <c r="PK482">
        <v>536.72998046875</v>
      </c>
      <c r="PL482">
        <v>38.819999694824197</v>
      </c>
      <c r="PM482">
        <v>254.69000244140599</v>
      </c>
      <c r="PN482">
        <v>78.660003662109304</v>
      </c>
      <c r="PO482">
        <v>117.91000366210901</v>
      </c>
      <c r="PP482">
        <v>160.96305847167901</v>
      </c>
      <c r="PQ482">
        <v>189.850006103515</v>
      </c>
      <c r="PR482">
        <v>40.950000762939403</v>
      </c>
      <c r="PS482">
        <v>188.99000549316401</v>
      </c>
      <c r="PT482">
        <v>129.92999267578099</v>
      </c>
      <c r="PU482">
        <v>7.2199997901916504</v>
      </c>
      <c r="PV482">
        <v>398.10998535156199</v>
      </c>
      <c r="PW482">
        <v>386.21340942382801</v>
      </c>
      <c r="PX482">
        <v>132.38999938964801</v>
      </c>
      <c r="PY482">
        <v>173.08999633789</v>
      </c>
      <c r="PZ482">
        <v>50.590812683105398</v>
      </c>
      <c r="QA482">
        <v>463.012603759765</v>
      </c>
      <c r="QC482">
        <v>69.550003051757798</v>
      </c>
      <c r="QD482">
        <v>164.94000244140599</v>
      </c>
      <c r="QE482">
        <v>152.31727600097599</v>
      </c>
      <c r="QF482">
        <v>590.13000488281205</v>
      </c>
      <c r="QG482">
        <v>147.06300354003901</v>
      </c>
      <c r="QH482">
        <v>59.069999694824197</v>
      </c>
      <c r="QI482">
        <v>70.489997863769503</v>
      </c>
      <c r="QJ482">
        <v>459.61999511718699</v>
      </c>
      <c r="QK482">
        <v>67.9146728515625</v>
      </c>
      <c r="QL482">
        <v>42.439998626708899</v>
      </c>
      <c r="QM482">
        <v>327.91000366210898</v>
      </c>
      <c r="QN482">
        <v>50.939998626708899</v>
      </c>
      <c r="QO482">
        <v>22.159999847412099</v>
      </c>
      <c r="QP482">
        <v>18.540000915527301</v>
      </c>
      <c r="QQ482">
        <v>205.87983703613199</v>
      </c>
      <c r="QR482">
        <v>49.700000762939403</v>
      </c>
      <c r="QS482">
        <v>326.48013305664</v>
      </c>
      <c r="QT482">
        <v>161.600006103515</v>
      </c>
      <c r="QU482">
        <v>298.489990234375</v>
      </c>
      <c r="QV482">
        <v>131.58172607421801</v>
      </c>
      <c r="QW482">
        <v>26.549999237060501</v>
      </c>
      <c r="QX482">
        <v>74.25</v>
      </c>
      <c r="QY482">
        <v>176.02999877929599</v>
      </c>
      <c r="QZ482">
        <v>54.180000305175703</v>
      </c>
      <c r="RA482">
        <v>193.22999572753901</v>
      </c>
      <c r="RB482">
        <v>185.92819213867099</v>
      </c>
      <c r="RC482">
        <v>56.450000762939403</v>
      </c>
      <c r="RD482">
        <v>214.96000671386699</v>
      </c>
      <c r="RE482">
        <v>80.324150085449205</v>
      </c>
      <c r="RF482">
        <v>65.956024169921804</v>
      </c>
      <c r="RG482">
        <v>15.5</v>
      </c>
      <c r="RH482">
        <v>208.32000732421801</v>
      </c>
      <c r="RI482">
        <v>30.809999465942301</v>
      </c>
      <c r="RJ482">
        <v>40.680000305175703</v>
      </c>
      <c r="RK482">
        <v>161.63383483886699</v>
      </c>
      <c r="RL482">
        <v>68.080429077148395</v>
      </c>
      <c r="RM482">
        <v>74.129997253417898</v>
      </c>
      <c r="RN482">
        <v>137.11750793457</v>
      </c>
      <c r="RO482">
        <v>48.860000610351499</v>
      </c>
      <c r="RP482">
        <v>191.759994506835</v>
      </c>
      <c r="RQ482">
        <v>110.037590026855</v>
      </c>
      <c r="RR482">
        <v>279.80999755859301</v>
      </c>
      <c r="RS482">
        <v>82.040000915527301</v>
      </c>
      <c r="RT482">
        <v>37.259998321533203</v>
      </c>
      <c r="RU482">
        <v>69.889999389648395</v>
      </c>
      <c r="RV482">
        <v>272.64999389648398</v>
      </c>
      <c r="RW482">
        <v>67.860000610351506</v>
      </c>
      <c r="RX482">
        <v>23.676856994628899</v>
      </c>
      <c r="RY482">
        <v>43.840000152587798</v>
      </c>
      <c r="RZ482">
        <v>35.300113677978501</v>
      </c>
      <c r="SA482">
        <v>191.44535827636699</v>
      </c>
      <c r="SB482">
        <v>22.525037765502901</v>
      </c>
      <c r="SC482">
        <v>224.89999389648401</v>
      </c>
      <c r="SD482">
        <v>126.75</v>
      </c>
      <c r="SE482">
        <v>59.982589721679602</v>
      </c>
      <c r="SF482">
        <v>24.360000610351499</v>
      </c>
      <c r="SG482">
        <v>131.28999328613199</v>
      </c>
      <c r="SH482">
        <v>99.480003356933594</v>
      </c>
      <c r="SI482">
        <v>105.01000213623</v>
      </c>
      <c r="SJ482">
        <v>488.30999755859301</v>
      </c>
      <c r="SK482">
        <v>160.09625244140599</v>
      </c>
      <c r="SL482">
        <v>53.360000610351499</v>
      </c>
      <c r="SM482">
        <v>160.16000366210901</v>
      </c>
    </row>
    <row r="483" spans="1:507" x14ac:dyDescent="0.25">
      <c r="A483" s="1">
        <v>44250</v>
      </c>
      <c r="B483">
        <v>386.23498535156199</v>
      </c>
      <c r="C483">
        <v>176.169998168945</v>
      </c>
      <c r="D483">
        <v>120.800003051757</v>
      </c>
      <c r="E483">
        <v>106.26999664306599</v>
      </c>
      <c r="F483">
        <v>321.69000244140602</v>
      </c>
      <c r="G483">
        <v>256.19000244140602</v>
      </c>
      <c r="H483">
        <v>96.419998168945298</v>
      </c>
      <c r="I483">
        <v>467.79998779296801</v>
      </c>
      <c r="J483">
        <v>84.739997863769503</v>
      </c>
      <c r="K483">
        <v>165.961669921875</v>
      </c>
      <c r="L483">
        <v>27.2199993133544</v>
      </c>
      <c r="M483">
        <v>49.259998321533203</v>
      </c>
      <c r="N483">
        <v>122.419998168945</v>
      </c>
      <c r="O483">
        <v>263.329986572265</v>
      </c>
      <c r="P483">
        <v>97.639999389648395</v>
      </c>
      <c r="Q483">
        <v>66.519996643066406</v>
      </c>
      <c r="R483">
        <v>154.22406005859301</v>
      </c>
      <c r="S483">
        <v>163.63000488281199</v>
      </c>
      <c r="T483">
        <v>152.92999267578099</v>
      </c>
      <c r="U483">
        <v>567.80999755859295</v>
      </c>
      <c r="V483">
        <v>108.45846557617099</v>
      </c>
      <c r="W483">
        <v>48.2299995422363</v>
      </c>
      <c r="X483">
        <v>107.21818542480401</v>
      </c>
      <c r="Y483">
        <v>2060.1201171875</v>
      </c>
      <c r="Z483">
        <v>2070.86010742187</v>
      </c>
      <c r="AA483">
        <v>43.5359077453613</v>
      </c>
      <c r="AB483">
        <v>3194.5</v>
      </c>
      <c r="AC483">
        <v>11.369999885559</v>
      </c>
      <c r="AD483">
        <v>71.860000610351506</v>
      </c>
      <c r="AE483">
        <v>20.659999847412099</v>
      </c>
      <c r="AF483">
        <v>78.089996337890597</v>
      </c>
      <c r="AG483">
        <v>136.94000244140599</v>
      </c>
      <c r="AH483">
        <v>44.076885223388601</v>
      </c>
      <c r="AI483">
        <v>223.169998168945</v>
      </c>
      <c r="AJ483">
        <v>153.14999389648401</v>
      </c>
      <c r="AK483">
        <v>226.5</v>
      </c>
      <c r="AL483">
        <v>106.470001220703</v>
      </c>
      <c r="AM483">
        <v>119.74323272705</v>
      </c>
      <c r="AN483">
        <v>232.46000671386699</v>
      </c>
      <c r="AO483">
        <v>63.551361083984297</v>
      </c>
      <c r="AP483">
        <v>157.02731323242099</v>
      </c>
      <c r="AQ483">
        <v>375.55999755859301</v>
      </c>
      <c r="AR483">
        <v>304.579986572265</v>
      </c>
      <c r="AS483">
        <v>231.27999877929599</v>
      </c>
      <c r="AT483">
        <v>61.759998321533203</v>
      </c>
      <c r="AU483">
        <v>19.75</v>
      </c>
      <c r="AV483">
        <v>4.9800000190734801</v>
      </c>
      <c r="AW483">
        <v>125.86000061035099</v>
      </c>
      <c r="AX483">
        <v>115.919998168945</v>
      </c>
      <c r="AY483">
        <v>151.66000366210901</v>
      </c>
      <c r="AZ483">
        <v>57.020000457763601</v>
      </c>
      <c r="BA483">
        <v>287.079986572265</v>
      </c>
      <c r="BB483">
        <v>122.645545959472</v>
      </c>
      <c r="BC483">
        <v>127.669998168945</v>
      </c>
      <c r="BD483">
        <v>29.1800003051757</v>
      </c>
      <c r="BE483">
        <v>89.629997253417898</v>
      </c>
      <c r="BF483">
        <v>290.25</v>
      </c>
      <c r="BG483">
        <v>171.19108581542901</v>
      </c>
      <c r="BH483">
        <v>1185.18994140625</v>
      </c>
      <c r="BI483">
        <v>180.74000549316401</v>
      </c>
      <c r="BJ483">
        <v>175.12948608398401</v>
      </c>
      <c r="BK483">
        <v>23.909999847412099</v>
      </c>
      <c r="BL483">
        <v>86.359565734863196</v>
      </c>
      <c r="BM483">
        <v>35.344448089599602</v>
      </c>
      <c r="BN483">
        <v>43.830001831054602</v>
      </c>
      <c r="BO483">
        <v>77.896156311035099</v>
      </c>
      <c r="BP483">
        <v>247.69999694824199</v>
      </c>
      <c r="BR483">
        <v>114.787353515625</v>
      </c>
      <c r="BS483">
        <v>594.47998046875</v>
      </c>
      <c r="BT483">
        <v>279.079986572265</v>
      </c>
      <c r="BU483">
        <v>699.02014160156205</v>
      </c>
      <c r="BV483">
        <v>212.11999511718699</v>
      </c>
      <c r="BW483">
        <v>2359.3701171875</v>
      </c>
      <c r="BX483">
        <v>44.710868835449197</v>
      </c>
      <c r="BY483">
        <v>101.139999389648</v>
      </c>
      <c r="BZ483">
        <v>38.75</v>
      </c>
      <c r="CA483">
        <v>60.720001220703097</v>
      </c>
      <c r="CB483">
        <v>468.23989868164</v>
      </c>
      <c r="CC483">
        <v>143.08830261230401</v>
      </c>
      <c r="CE483">
        <v>89.287498474121094</v>
      </c>
      <c r="CF483">
        <v>18.059999465942301</v>
      </c>
      <c r="CG483">
        <v>132.600006103515</v>
      </c>
      <c r="CH483">
        <v>46.330001831054602</v>
      </c>
      <c r="CI483">
        <v>122.540000915527</v>
      </c>
      <c r="CJ483">
        <v>51.9799995422363</v>
      </c>
      <c r="CK483">
        <v>119.26000213623</v>
      </c>
      <c r="CL483">
        <v>26.459999084472599</v>
      </c>
      <c r="CM483">
        <v>37.099998474121001</v>
      </c>
      <c r="CN483">
        <v>112.800003051757</v>
      </c>
      <c r="CO483">
        <v>220.17999267578099</v>
      </c>
      <c r="CP483">
        <v>97.510002136230398</v>
      </c>
      <c r="CQ483">
        <v>77.879997253417898</v>
      </c>
      <c r="CR483">
        <v>156.77998352050699</v>
      </c>
      <c r="CS483">
        <v>136.96000671386699</v>
      </c>
      <c r="CT483">
        <v>59.299999237060497</v>
      </c>
      <c r="CU483">
        <v>20.780000686645501</v>
      </c>
      <c r="CV483">
        <v>70.069999694824205</v>
      </c>
      <c r="CW483">
        <v>46.75</v>
      </c>
      <c r="CX483">
        <v>62.669998168945298</v>
      </c>
      <c r="CY483">
        <v>602.77001953125</v>
      </c>
      <c r="CZ483">
        <v>99.629997253417898</v>
      </c>
      <c r="DA483">
        <v>1416.23999023437</v>
      </c>
      <c r="DB483">
        <v>167.99113464355401</v>
      </c>
      <c r="DC483">
        <v>81.029998779296804</v>
      </c>
      <c r="DD483">
        <v>212.669998168945</v>
      </c>
      <c r="DE483">
        <v>97.840843200683594</v>
      </c>
      <c r="DF483">
        <v>336.70999145507801</v>
      </c>
      <c r="DG483">
        <v>45.509998321533203</v>
      </c>
      <c r="DH483">
        <v>66.739997863769503</v>
      </c>
      <c r="DI483">
        <v>44.450000762939403</v>
      </c>
      <c r="DJ483">
        <v>136.42587280273401</v>
      </c>
      <c r="DK483">
        <v>187.36000061035099</v>
      </c>
      <c r="DL483">
        <v>198.75</v>
      </c>
      <c r="DM483">
        <v>55.689998626708899</v>
      </c>
      <c r="DN483">
        <v>50.122806549072202</v>
      </c>
      <c r="DO483">
        <v>72.879997253417898</v>
      </c>
      <c r="DP483">
        <v>77.489997863769503</v>
      </c>
      <c r="DQ483">
        <v>53.340000152587798</v>
      </c>
      <c r="DR483">
        <v>68.918769836425696</v>
      </c>
      <c r="DS483">
        <v>34.970001220703097</v>
      </c>
      <c r="DU483">
        <v>52.099998474121001</v>
      </c>
      <c r="DV483">
        <v>67.669998168945298</v>
      </c>
      <c r="DW483">
        <v>222.38000488281199</v>
      </c>
      <c r="DX483">
        <v>391.44000244140602</v>
      </c>
      <c r="DY483">
        <v>111.209999084472</v>
      </c>
      <c r="DZ483">
        <v>37.416091918945298</v>
      </c>
      <c r="EA483">
        <v>46.296932220458899</v>
      </c>
      <c r="EB483">
        <v>342.14999389648398</v>
      </c>
      <c r="EC483">
        <v>160.25961303710901</v>
      </c>
      <c r="ED483">
        <v>91.4150390625</v>
      </c>
      <c r="EE483">
        <v>250.89999389648401</v>
      </c>
      <c r="EF483">
        <v>69.639999389648395</v>
      </c>
      <c r="EG483">
        <v>77.900001525878906</v>
      </c>
      <c r="EH483">
        <v>223.635818481445</v>
      </c>
      <c r="EI483">
        <v>134.30999755859301</v>
      </c>
      <c r="EJ483">
        <v>101.27999877929599</v>
      </c>
      <c r="EK483">
        <v>337.41000366210898</v>
      </c>
      <c r="EL483">
        <v>48.340000152587798</v>
      </c>
      <c r="EM483">
        <v>53.271583557128899</v>
      </c>
      <c r="EN483">
        <v>21.327135086059499</v>
      </c>
      <c r="EO483">
        <v>406.77999877929602</v>
      </c>
      <c r="EP483">
        <v>70.610000610351506</v>
      </c>
      <c r="EQ483">
        <v>136.11892700195301</v>
      </c>
      <c r="ER483">
        <v>95.300003051757798</v>
      </c>
      <c r="ES483">
        <v>52.950000762939403</v>
      </c>
      <c r="ET483">
        <v>44.139999389648402</v>
      </c>
      <c r="EU483">
        <v>30.9500007629394</v>
      </c>
      <c r="EV483">
        <v>195.17999267578099</v>
      </c>
      <c r="EW483">
        <v>102.980003356933</v>
      </c>
      <c r="EX483">
        <v>71.387725830078097</v>
      </c>
      <c r="EY483">
        <v>365.77804565429602</v>
      </c>
      <c r="EZ483">
        <v>121.498886108398</v>
      </c>
      <c r="FA483">
        <v>61.437255859375</v>
      </c>
      <c r="FB483">
        <v>124.53741455078099</v>
      </c>
      <c r="FC483">
        <v>89.040000915527301</v>
      </c>
      <c r="FD483">
        <v>41.040000915527301</v>
      </c>
      <c r="FE483">
        <v>68.394561767578097</v>
      </c>
      <c r="FF483">
        <v>25.600000381469702</v>
      </c>
      <c r="FG483">
        <v>111.70309448242099</v>
      </c>
      <c r="FH483">
        <v>130.15350341796801</v>
      </c>
      <c r="FI483">
        <v>61.176132202148402</v>
      </c>
      <c r="FJ483">
        <v>210.68795776367099</v>
      </c>
      <c r="FK483">
        <v>55.919998168945298</v>
      </c>
      <c r="FL483">
        <v>85.220001220703097</v>
      </c>
      <c r="FM483">
        <v>140.99517822265599</v>
      </c>
      <c r="FN483">
        <v>86.800003051757798</v>
      </c>
      <c r="FO483">
        <v>91.160003662109304</v>
      </c>
      <c r="FP483">
        <v>67.849998474121094</v>
      </c>
      <c r="FQ483">
        <v>171.86999511718699</v>
      </c>
      <c r="FR483">
        <v>658.82000732421795</v>
      </c>
      <c r="FS483">
        <v>67.947013854980398</v>
      </c>
      <c r="FT483">
        <v>269.17001342773398</v>
      </c>
      <c r="FU483">
        <v>291.37438964843699</v>
      </c>
      <c r="FV483">
        <v>210.75</v>
      </c>
      <c r="FW483">
        <v>53.819587707519503</v>
      </c>
      <c r="FX483">
        <v>79.590965270996094</v>
      </c>
      <c r="FY483">
        <v>238.52682495117099</v>
      </c>
      <c r="FZ483">
        <v>40.407077789306598</v>
      </c>
      <c r="GA483">
        <v>159.69000244140599</v>
      </c>
      <c r="GB483">
        <v>91.660003662109304</v>
      </c>
      <c r="GC483">
        <v>125.52203369140599</v>
      </c>
      <c r="GD483">
        <v>55.049999237060497</v>
      </c>
      <c r="GE483">
        <v>186.77000427246</v>
      </c>
      <c r="GF483">
        <v>265.85998535156199</v>
      </c>
      <c r="GG483">
        <v>46.799999237060497</v>
      </c>
      <c r="GH483">
        <v>102.29799652099599</v>
      </c>
      <c r="GI483">
        <v>253.96876525878901</v>
      </c>
      <c r="GJ483">
        <v>136.35357666015599</v>
      </c>
      <c r="GK483">
        <v>35.080001831054602</v>
      </c>
      <c r="GL483">
        <v>33.529998779296797</v>
      </c>
      <c r="GM483">
        <v>172.71000671386699</v>
      </c>
      <c r="GN483">
        <v>115.59999847412099</v>
      </c>
      <c r="GO483">
        <v>279.850006103515</v>
      </c>
      <c r="GP483">
        <v>53.778667449951101</v>
      </c>
      <c r="GQ483">
        <v>39.340850830078097</v>
      </c>
      <c r="GR483">
        <v>104.81999969482401</v>
      </c>
      <c r="GS483">
        <v>11.619999885559</v>
      </c>
      <c r="GT483">
        <v>168.77000427246</v>
      </c>
      <c r="GU483">
        <v>67.370208740234304</v>
      </c>
      <c r="GV483">
        <v>87.279136657714801</v>
      </c>
      <c r="GW483">
        <v>34.119998931884702</v>
      </c>
      <c r="GX483">
        <v>32.869998931884702</v>
      </c>
      <c r="GY483">
        <v>27.069999694824201</v>
      </c>
      <c r="GZ483">
        <v>37.849998474121001</v>
      </c>
      <c r="HA483">
        <v>24.649999618530199</v>
      </c>
      <c r="HB483">
        <v>125.42807006835901</v>
      </c>
      <c r="HC483">
        <v>182.919998168945</v>
      </c>
      <c r="HD483">
        <v>167.350006103515</v>
      </c>
      <c r="HE483">
        <v>12.5807228088378</v>
      </c>
      <c r="HF483">
        <v>56.819999694824197</v>
      </c>
      <c r="HG483">
        <v>51.110000610351499</v>
      </c>
      <c r="HH483">
        <v>104.07512664794901</v>
      </c>
      <c r="HI483">
        <v>62.963359832763601</v>
      </c>
      <c r="HJ483">
        <v>96.169998168945298</v>
      </c>
      <c r="HK483">
        <v>197.71583557128901</v>
      </c>
      <c r="HL483">
        <v>317.96102905273398</v>
      </c>
      <c r="HM483">
        <v>379.579986572265</v>
      </c>
      <c r="HN483">
        <v>20.8990478515625</v>
      </c>
      <c r="HO483">
        <v>18</v>
      </c>
      <c r="HP483">
        <v>51.520133972167898</v>
      </c>
      <c r="HQ483">
        <v>91.379997253417898</v>
      </c>
      <c r="HR483">
        <v>174.63192749023401</v>
      </c>
      <c r="HS483">
        <v>30.7199993133544</v>
      </c>
      <c r="HT483">
        <v>65.620002746582003</v>
      </c>
      <c r="HU483">
        <v>147.97999572753901</v>
      </c>
      <c r="HV483">
        <v>68.021263122558594</v>
      </c>
      <c r="HW483">
        <v>14.4700002670288</v>
      </c>
      <c r="HX483">
        <v>121.949996948242</v>
      </c>
      <c r="HY483">
        <v>38.674346923828097</v>
      </c>
      <c r="HZ483">
        <v>75.5</v>
      </c>
      <c r="IA483">
        <v>265.57577514648398</v>
      </c>
      <c r="IB483">
        <v>204.13639831542901</v>
      </c>
      <c r="IC483">
        <v>47.340000152587798</v>
      </c>
      <c r="ID483">
        <v>16.590000152587798</v>
      </c>
      <c r="IE483">
        <v>29.079999923706001</v>
      </c>
      <c r="IF483">
        <v>27.379999160766602</v>
      </c>
      <c r="IG483">
        <v>378.29000854492102</v>
      </c>
      <c r="IH483">
        <v>15.573540687561</v>
      </c>
      <c r="II483">
        <v>185.29017639160099</v>
      </c>
      <c r="IJ483">
        <v>196.80999755859301</v>
      </c>
      <c r="IK483">
        <v>525.219970703125</v>
      </c>
      <c r="IL483">
        <v>89.459999084472599</v>
      </c>
      <c r="IM483">
        <v>201.52999877929599</v>
      </c>
      <c r="IN483">
        <v>464.54000854492102</v>
      </c>
      <c r="IO483">
        <v>79.019996643066406</v>
      </c>
      <c r="IP483">
        <v>45.580001831054602</v>
      </c>
      <c r="IQ483">
        <v>61.119998931884702</v>
      </c>
      <c r="IR483">
        <v>111.102096557617</v>
      </c>
      <c r="IS483">
        <v>120.709999084472</v>
      </c>
      <c r="IT483">
        <v>50.169998168945298</v>
      </c>
      <c r="IU483">
        <v>26.304822921752901</v>
      </c>
      <c r="IV483">
        <v>138.13594055175699</v>
      </c>
      <c r="IW483">
        <v>399.08999633789</v>
      </c>
      <c r="IX483">
        <v>744.71002197265602</v>
      </c>
      <c r="IY483">
        <v>22.579999923706001</v>
      </c>
      <c r="IZ483">
        <v>228.77999877929599</v>
      </c>
      <c r="JA483">
        <v>191.05000305175699</v>
      </c>
      <c r="JB483">
        <v>31.5631198883056</v>
      </c>
      <c r="JC483">
        <v>148.84371948242099</v>
      </c>
      <c r="JD483">
        <v>116.02617645263599</v>
      </c>
      <c r="JE483">
        <v>144.509994506835</v>
      </c>
      <c r="JF483">
        <v>114.379997253417</v>
      </c>
      <c r="JG483">
        <v>160.44000244140599</v>
      </c>
      <c r="JH483">
        <v>55.7343139648437</v>
      </c>
      <c r="JI483">
        <v>150.61000061035099</v>
      </c>
      <c r="JJ483">
        <v>23.410255432128899</v>
      </c>
      <c r="JK483">
        <v>212.04965209960901</v>
      </c>
      <c r="JL483">
        <v>58.694492340087798</v>
      </c>
      <c r="JM483">
        <v>20.5593967437744</v>
      </c>
      <c r="JN483">
        <v>139.57000732421801</v>
      </c>
      <c r="JO483">
        <v>130.83724975585901</v>
      </c>
      <c r="JP483">
        <v>18.549999237060501</v>
      </c>
      <c r="JQ483">
        <v>15.289999961853001</v>
      </c>
      <c r="JR483">
        <v>318.77999877929602</v>
      </c>
      <c r="JS483">
        <v>36.744194030761697</v>
      </c>
      <c r="JT483">
        <v>33.029998779296797</v>
      </c>
      <c r="JU483">
        <v>51.080001831054602</v>
      </c>
      <c r="JV483">
        <v>186.82687377929599</v>
      </c>
      <c r="JW483">
        <v>247.14999389648401</v>
      </c>
      <c r="JX483">
        <v>561.28729248046795</v>
      </c>
      <c r="JY483">
        <v>83.069999694824205</v>
      </c>
      <c r="JZ483">
        <v>64.379997253417898</v>
      </c>
      <c r="KA483">
        <v>43.011421203613203</v>
      </c>
      <c r="KB483">
        <v>93.174026489257798</v>
      </c>
      <c r="KC483">
        <v>85.599998474121094</v>
      </c>
      <c r="KD483">
        <v>202.47999572753901</v>
      </c>
      <c r="KE483">
        <v>56.919998168945298</v>
      </c>
      <c r="KF483">
        <v>257.53253173828102</v>
      </c>
      <c r="KG483">
        <v>90.330001831054602</v>
      </c>
      <c r="KH483">
        <v>38.540000915527301</v>
      </c>
      <c r="KI483">
        <v>343.595458984375</v>
      </c>
      <c r="KJ483">
        <v>50.450000762939403</v>
      </c>
      <c r="KK483">
        <v>168.58999633789</v>
      </c>
      <c r="KL483">
        <v>11.9629135131835</v>
      </c>
      <c r="KM483">
        <v>101.981353759765</v>
      </c>
      <c r="KN483">
        <v>158.26119995117099</v>
      </c>
      <c r="KO483">
        <v>11.1599998474121</v>
      </c>
      <c r="KP483">
        <v>55.770000457763601</v>
      </c>
      <c r="KQ483">
        <v>549.14001464843705</v>
      </c>
      <c r="KR483">
        <v>149.55000305175699</v>
      </c>
      <c r="KS483">
        <v>118.33000183105401</v>
      </c>
      <c r="KT483">
        <v>335.24084472656199</v>
      </c>
      <c r="KU483">
        <v>53.7299995422363</v>
      </c>
      <c r="KV483">
        <v>350.42001342773398</v>
      </c>
      <c r="KW483">
        <v>84.370002746582003</v>
      </c>
      <c r="KX483">
        <v>94.190002441406193</v>
      </c>
      <c r="KY483">
        <v>210.027740478515</v>
      </c>
      <c r="KZ483">
        <v>180.13259887695301</v>
      </c>
      <c r="LA483">
        <v>117.409797668457</v>
      </c>
      <c r="LB483">
        <v>73.890785217285099</v>
      </c>
      <c r="LC483">
        <v>57.430000305175703</v>
      </c>
      <c r="LD483">
        <v>1110.4599609375</v>
      </c>
      <c r="LE483">
        <v>39.590000152587798</v>
      </c>
      <c r="LF483">
        <v>154.92999267578099</v>
      </c>
      <c r="LG483">
        <v>88.230003356933594</v>
      </c>
      <c r="LH483">
        <v>233.27000427246</v>
      </c>
      <c r="LI483">
        <v>142.30000305175699</v>
      </c>
      <c r="LJ483">
        <v>177.92999267578099</v>
      </c>
      <c r="LK483">
        <v>46.9799995422363</v>
      </c>
      <c r="LL483">
        <v>54.799999237060497</v>
      </c>
      <c r="LM483">
        <v>88.319999694824205</v>
      </c>
      <c r="LN483">
        <v>275.42001342773398</v>
      </c>
      <c r="LO483">
        <v>77.5</v>
      </c>
      <c r="LP483">
        <v>29.482721328735298</v>
      </c>
      <c r="LQ483">
        <v>177.839920043945</v>
      </c>
      <c r="LR483">
        <v>415.14999389648398</v>
      </c>
      <c r="LS483">
        <v>139.86427307128901</v>
      </c>
      <c r="LT483">
        <v>15.060000419616699</v>
      </c>
      <c r="LU483">
        <v>69.330001831054602</v>
      </c>
      <c r="LV483">
        <v>546.15002441406205</v>
      </c>
      <c r="LW483">
        <v>23.833110809326101</v>
      </c>
      <c r="LX483">
        <v>56.289615631103501</v>
      </c>
      <c r="LY483">
        <v>23.340265274047798</v>
      </c>
      <c r="LZ483">
        <v>22.9866333007812</v>
      </c>
      <c r="MA483">
        <v>74.320037841796804</v>
      </c>
      <c r="MB483">
        <v>23.423398971557599</v>
      </c>
      <c r="MC483">
        <v>135.85380554199199</v>
      </c>
      <c r="MD483">
        <v>22.610000610351499</v>
      </c>
      <c r="ME483">
        <v>257.89001464843699</v>
      </c>
      <c r="MF483">
        <v>96.876449584960895</v>
      </c>
      <c r="MG483">
        <v>297.24542236328102</v>
      </c>
      <c r="MH483">
        <v>19.829999923706001</v>
      </c>
      <c r="MI483">
        <v>28.620000839233398</v>
      </c>
      <c r="MJ483">
        <v>38.279998779296797</v>
      </c>
      <c r="MK483">
        <v>60.860000610351499</v>
      </c>
      <c r="ML483">
        <v>565.67999267578102</v>
      </c>
      <c r="MM483">
        <v>4699.580078125</v>
      </c>
      <c r="MN483">
        <v>453.97000122070301</v>
      </c>
      <c r="MO483">
        <v>26.059999465942301</v>
      </c>
      <c r="MP483">
        <v>211.42823791503901</v>
      </c>
      <c r="MQ483">
        <v>70.699996948242102</v>
      </c>
      <c r="MR483">
        <v>45.619998931884702</v>
      </c>
      <c r="MS483">
        <v>64.5</v>
      </c>
      <c r="MT483">
        <v>63.2299995422363</v>
      </c>
      <c r="MU483">
        <v>93.330001831054602</v>
      </c>
      <c r="MV483">
        <v>132.58586120605401</v>
      </c>
      <c r="MW483">
        <v>286.010009765625</v>
      </c>
      <c r="MX483">
        <v>90.879997253417898</v>
      </c>
      <c r="MY483">
        <v>377.35998535156199</v>
      </c>
      <c r="MZ483">
        <v>265</v>
      </c>
      <c r="NA483">
        <v>55.689998626708899</v>
      </c>
      <c r="NB483">
        <v>18.7299995422363</v>
      </c>
      <c r="NC483">
        <v>131.72816467285099</v>
      </c>
      <c r="ND483">
        <v>131.02000427246</v>
      </c>
      <c r="NE483">
        <v>42.254924774169901</v>
      </c>
      <c r="NF483">
        <v>33.909999847412102</v>
      </c>
      <c r="NG483">
        <v>85.294593811035099</v>
      </c>
      <c r="NH483">
        <v>85.529998779296804</v>
      </c>
      <c r="NI483">
        <v>75.5</v>
      </c>
      <c r="NJ483">
        <v>145.24000549316401</v>
      </c>
      <c r="NK483">
        <v>173.22000122070301</v>
      </c>
      <c r="NL483">
        <v>317.70147705078102</v>
      </c>
      <c r="NM483">
        <v>134.97000122070301</v>
      </c>
      <c r="NN483">
        <v>27.0771675109863</v>
      </c>
      <c r="NO483">
        <v>58.117027282714801</v>
      </c>
      <c r="NP483">
        <v>127.51999664306599</v>
      </c>
      <c r="NQ483">
        <v>89.75</v>
      </c>
      <c r="NR483">
        <v>103.904891967773</v>
      </c>
      <c r="NS483">
        <v>85.370002746582003</v>
      </c>
      <c r="NT483">
        <v>57.246315002441399</v>
      </c>
      <c r="NU483">
        <v>240.34584045410099</v>
      </c>
      <c r="NV483">
        <v>45.788341522216797</v>
      </c>
      <c r="NW483">
        <v>97.059997558593693</v>
      </c>
      <c r="NX483">
        <v>172.22000122070301</v>
      </c>
      <c r="NY483">
        <v>78.209999084472599</v>
      </c>
      <c r="NZ483">
        <v>136.46961975097599</v>
      </c>
      <c r="OA483">
        <v>117.48999786376901</v>
      </c>
      <c r="OB483">
        <v>117.129997253417</v>
      </c>
      <c r="OC483">
        <v>118.930000305175</v>
      </c>
      <c r="OD483">
        <v>73.537506103515597</v>
      </c>
      <c r="OE483">
        <v>62.1419868469238</v>
      </c>
      <c r="OF483">
        <v>54.662933349609297</v>
      </c>
      <c r="OG483">
        <v>468.02999877929602</v>
      </c>
      <c r="OH483">
        <v>21.103006362915</v>
      </c>
      <c r="OI483">
        <v>88.959999084472599</v>
      </c>
      <c r="OJ483">
        <v>200.08999633789</v>
      </c>
      <c r="OK483">
        <v>82.410003662109304</v>
      </c>
      <c r="OL483">
        <v>245.41000366210901</v>
      </c>
      <c r="OM483">
        <v>35.389999389648402</v>
      </c>
      <c r="ON483">
        <v>387.83999633789</v>
      </c>
      <c r="OO483">
        <v>119.98048400878901</v>
      </c>
      <c r="OP483">
        <v>90.050003051757798</v>
      </c>
      <c r="OQ483">
        <v>325.17999267578102</v>
      </c>
      <c r="OR483">
        <v>235.63999938964801</v>
      </c>
      <c r="OS483">
        <v>248.19573974609301</v>
      </c>
      <c r="OT483">
        <v>27.7399997711181</v>
      </c>
      <c r="OU483">
        <v>71.572906494140597</v>
      </c>
      <c r="OV483">
        <v>43.312145233154297</v>
      </c>
      <c r="OW483">
        <v>122.510620117187</v>
      </c>
      <c r="OX483">
        <v>551.75</v>
      </c>
      <c r="OY483">
        <v>694.88262939453102</v>
      </c>
      <c r="OZ483">
        <v>115.120002746582</v>
      </c>
      <c r="PA483">
        <v>183.75</v>
      </c>
      <c r="PB483">
        <v>68.158943176269503</v>
      </c>
      <c r="PC483">
        <v>197.36999511718699</v>
      </c>
      <c r="PD483">
        <v>58.919998168945298</v>
      </c>
      <c r="PE483">
        <v>56.720001220703097</v>
      </c>
      <c r="PF483">
        <v>172.26679992675699</v>
      </c>
      <c r="PG483">
        <v>101.370002746582</v>
      </c>
      <c r="PH483">
        <v>74.059997558593693</v>
      </c>
      <c r="PI483">
        <v>173.27000427246</v>
      </c>
      <c r="PJ483">
        <v>246.55999755859301</v>
      </c>
      <c r="PK483">
        <v>522.85998535156205</v>
      </c>
      <c r="PL483">
        <v>38.4799995422363</v>
      </c>
      <c r="PM483">
        <v>253.21000671386699</v>
      </c>
      <c r="PN483">
        <v>79.129997253417898</v>
      </c>
      <c r="PO483">
        <v>119.220001220703</v>
      </c>
      <c r="PP483">
        <v>160.59535217285099</v>
      </c>
      <c r="PQ483">
        <v>185.94999694824199</v>
      </c>
      <c r="PR483">
        <v>40.639999389648402</v>
      </c>
      <c r="PS483">
        <v>186.36000061035099</v>
      </c>
      <c r="PT483">
        <v>129.03999328613199</v>
      </c>
      <c r="PU483">
        <v>7.1399998664855904</v>
      </c>
      <c r="PV483">
        <v>380.91000366210898</v>
      </c>
      <c r="PW483">
        <v>394.81613159179602</v>
      </c>
      <c r="PX483">
        <v>129.77999877929599</v>
      </c>
      <c r="PY483">
        <v>172.850006103515</v>
      </c>
      <c r="PZ483">
        <v>52.180210113525298</v>
      </c>
      <c r="QA483">
        <v>458.54519653320301</v>
      </c>
      <c r="QC483">
        <v>70.230003356933594</v>
      </c>
      <c r="QD483">
        <v>165.19999694824199</v>
      </c>
      <c r="QE483">
        <v>152.62609863281199</v>
      </c>
      <c r="QF483">
        <v>604.29998779296795</v>
      </c>
      <c r="QG483">
        <v>148.515045166015</v>
      </c>
      <c r="QH483">
        <v>58.7299995422363</v>
      </c>
      <c r="QI483">
        <v>73.169998168945298</v>
      </c>
      <c r="QJ483">
        <v>462.11999511718699</v>
      </c>
      <c r="QK483">
        <v>67.745780944824205</v>
      </c>
      <c r="QL483">
        <v>43.4799995422363</v>
      </c>
      <c r="QM483">
        <v>328.05999755859301</v>
      </c>
      <c r="QN483">
        <v>51.610000610351499</v>
      </c>
      <c r="QO483">
        <v>21.809999465942301</v>
      </c>
      <c r="QP483">
        <v>18.299999237060501</v>
      </c>
      <c r="QQ483">
        <v>206.00924682617099</v>
      </c>
      <c r="QR483">
        <v>50.610000610351499</v>
      </c>
      <c r="QS483">
        <v>328.343505859375</v>
      </c>
      <c r="QT483">
        <v>160.80999755859301</v>
      </c>
      <c r="QU483">
        <v>306.35998535156199</v>
      </c>
      <c r="QV483">
        <v>133.58869934082</v>
      </c>
      <c r="QW483">
        <v>26.629999160766602</v>
      </c>
      <c r="QX483">
        <v>75.809997558593693</v>
      </c>
      <c r="QY483">
        <v>175.72999572753901</v>
      </c>
      <c r="QZ483">
        <v>54.619998931884702</v>
      </c>
      <c r="RA483">
        <v>192.05999755859301</v>
      </c>
      <c r="RB483">
        <v>185.04965209960901</v>
      </c>
      <c r="RC483">
        <v>57.029998779296797</v>
      </c>
      <c r="RD483">
        <v>216.44000244140599</v>
      </c>
      <c r="RE483">
        <v>79.240707397460895</v>
      </c>
      <c r="RF483">
        <v>64.190948486328097</v>
      </c>
      <c r="RG483">
        <v>15.2200002670288</v>
      </c>
      <c r="RH483">
        <v>212.11000061035099</v>
      </c>
      <c r="RI483">
        <v>31.7600002288818</v>
      </c>
      <c r="RJ483">
        <v>42.849998474121001</v>
      </c>
      <c r="RK483">
        <v>165.62504577636699</v>
      </c>
      <c r="RL483">
        <v>69.018913269042898</v>
      </c>
      <c r="RM483">
        <v>74.540000915527301</v>
      </c>
      <c r="RN483">
        <v>134.90673828125</v>
      </c>
      <c r="RO483">
        <v>48.409999847412102</v>
      </c>
      <c r="RP483">
        <v>197.08999633789</v>
      </c>
      <c r="RQ483">
        <v>109.40061187744099</v>
      </c>
      <c r="RR483">
        <v>278.88000488281199</v>
      </c>
      <c r="RS483">
        <v>84.019996643066406</v>
      </c>
      <c r="RT483">
        <v>37.139999389648402</v>
      </c>
      <c r="RU483">
        <v>70.599998474121094</v>
      </c>
      <c r="RV483">
        <v>274.29000854492102</v>
      </c>
      <c r="RW483">
        <v>67.150001525878906</v>
      </c>
      <c r="RX483">
        <v>23.112178802490199</v>
      </c>
      <c r="RY483">
        <v>45.099998474121001</v>
      </c>
      <c r="RZ483">
        <v>34.852394104003899</v>
      </c>
      <c r="SA483">
        <v>191.56457519531199</v>
      </c>
      <c r="SB483">
        <v>23.43941116333</v>
      </c>
      <c r="SC483">
        <v>226.08000183105401</v>
      </c>
      <c r="SD483">
        <v>136.47999572753901</v>
      </c>
      <c r="SE483">
        <v>61.471485137939403</v>
      </c>
      <c r="SF483">
        <v>24.649999618530199</v>
      </c>
      <c r="SG483">
        <v>130.350006103515</v>
      </c>
      <c r="SH483">
        <v>98.849998474121094</v>
      </c>
      <c r="SI483">
        <v>104.650001525878</v>
      </c>
      <c r="SJ483">
        <v>498.01998901367102</v>
      </c>
      <c r="SK483">
        <v>161.623931884765</v>
      </c>
      <c r="SL483">
        <v>54.169998168945298</v>
      </c>
      <c r="SM483">
        <v>159.52000427246</v>
      </c>
    </row>
    <row r="484" spans="1:507" x14ac:dyDescent="0.25">
      <c r="A484" s="1">
        <v>44251</v>
      </c>
      <c r="B484">
        <v>390.49102783203102</v>
      </c>
      <c r="C484">
        <v>177.63000488281199</v>
      </c>
      <c r="D484">
        <v>122.379997253417</v>
      </c>
      <c r="E484">
        <v>108.69000244140599</v>
      </c>
      <c r="F484">
        <v>323.77999877929602</v>
      </c>
      <c r="G484">
        <v>259.26998901367102</v>
      </c>
      <c r="H484">
        <v>95.690002441406193</v>
      </c>
      <c r="I484">
        <v>476.61999511718699</v>
      </c>
      <c r="J484">
        <v>86.940002441406193</v>
      </c>
      <c r="K484">
        <v>165.92170715332</v>
      </c>
      <c r="L484">
        <v>28</v>
      </c>
      <c r="M484">
        <v>49.849998474121001</v>
      </c>
      <c r="N484">
        <v>125.01999664306599</v>
      </c>
      <c r="O484">
        <v>263.260009765625</v>
      </c>
      <c r="P484">
        <v>97.540000915527301</v>
      </c>
      <c r="Q484">
        <v>67.449996948242102</v>
      </c>
      <c r="R484">
        <v>160.48797607421801</v>
      </c>
      <c r="S484">
        <v>163.91000366210901</v>
      </c>
      <c r="T484">
        <v>154.49000549316401</v>
      </c>
      <c r="U484">
        <v>573.260009765625</v>
      </c>
      <c r="V484">
        <v>108.99681854248</v>
      </c>
      <c r="W484">
        <v>47.529998779296797</v>
      </c>
      <c r="X484">
        <v>107.565620422363</v>
      </c>
      <c r="Y484">
        <v>2083.81005859375</v>
      </c>
      <c r="Z484">
        <v>2095.169921875</v>
      </c>
      <c r="AA484">
        <v>44.233818054199197</v>
      </c>
      <c r="AB484">
        <v>3159.53002929687</v>
      </c>
      <c r="AC484">
        <v>11.4099998474121</v>
      </c>
      <c r="AD484">
        <v>71.400001525878906</v>
      </c>
      <c r="AE484">
        <v>21.819999694824201</v>
      </c>
      <c r="AF484">
        <v>77.099998474121094</v>
      </c>
      <c r="AG484">
        <v>139.88999938964801</v>
      </c>
      <c r="AH484">
        <v>45.129886627197202</v>
      </c>
      <c r="AI484">
        <v>224.77999877929599</v>
      </c>
      <c r="AJ484">
        <v>149.94000244140599</v>
      </c>
      <c r="AK484">
        <v>232.100006103515</v>
      </c>
      <c r="AL484">
        <v>105.199996948242</v>
      </c>
      <c r="AM484">
        <v>122.80819702148401</v>
      </c>
      <c r="AN484">
        <v>229.99000549316401</v>
      </c>
      <c r="AO484">
        <v>64.628929138183594</v>
      </c>
      <c r="AP484">
        <v>161.06999206542901</v>
      </c>
      <c r="AQ484">
        <v>385.36999511718699</v>
      </c>
      <c r="AR484">
        <v>305.79000854492102</v>
      </c>
      <c r="AS484">
        <v>233.69999694824199</v>
      </c>
      <c r="AT484">
        <v>61.299999237060497</v>
      </c>
      <c r="AU484">
        <v>20.809999465942301</v>
      </c>
      <c r="AV484">
        <v>5.0300002098083496</v>
      </c>
      <c r="AW484">
        <v>125.34999847412099</v>
      </c>
      <c r="AX484">
        <v>122.809997558593</v>
      </c>
      <c r="AY484">
        <v>155.22000122070301</v>
      </c>
      <c r="AZ484">
        <v>58.4799995422363</v>
      </c>
      <c r="BA484">
        <v>286.35998535156199</v>
      </c>
      <c r="BB484">
        <v>123.30295562744099</v>
      </c>
      <c r="BC484">
        <v>128.13000488281199</v>
      </c>
      <c r="BD484">
        <v>29.379999160766602</v>
      </c>
      <c r="BE484">
        <v>88.669998168945298</v>
      </c>
      <c r="BF484">
        <v>298.91000366210898</v>
      </c>
      <c r="BG484">
        <v>175.71783447265599</v>
      </c>
      <c r="BH484">
        <v>1189.85998535156</v>
      </c>
      <c r="BI484">
        <v>185</v>
      </c>
      <c r="BJ484">
        <v>179.89288330078099</v>
      </c>
      <c r="BK484">
        <v>25.149999618530199</v>
      </c>
      <c r="BL484">
        <v>86.110000610351506</v>
      </c>
      <c r="BM484">
        <v>36.200199127197202</v>
      </c>
      <c r="BN484">
        <v>44.259998321533203</v>
      </c>
      <c r="BO484">
        <v>78.265007019042898</v>
      </c>
      <c r="BP484">
        <v>246.71000671386699</v>
      </c>
      <c r="BR484">
        <v>112.75994110107401</v>
      </c>
      <c r="BS484">
        <v>594.739990234375</v>
      </c>
      <c r="BT484">
        <v>282.739990234375</v>
      </c>
      <c r="BU484">
        <v>707.90753173828102</v>
      </c>
      <c r="BV484">
        <v>229.33999633789</v>
      </c>
      <c r="BW484">
        <v>2443.5</v>
      </c>
      <c r="BX484">
        <v>45.826644897460902</v>
      </c>
      <c r="BY484">
        <v>104.69000244140599</v>
      </c>
      <c r="BZ484">
        <v>39.529998779296797</v>
      </c>
      <c r="CA484">
        <v>62.590000152587798</v>
      </c>
      <c r="CB484">
        <v>477.15023803710898</v>
      </c>
      <c r="CC484">
        <v>144.50265502929599</v>
      </c>
      <c r="CE484">
        <v>89.536125183105398</v>
      </c>
      <c r="CF484">
        <v>19.2000007629394</v>
      </c>
      <c r="CG484">
        <v>139.419998168945</v>
      </c>
      <c r="CH484">
        <v>46.240001678466797</v>
      </c>
      <c r="CI484">
        <v>124.480003356933</v>
      </c>
      <c r="CJ484">
        <v>52.549999237060497</v>
      </c>
      <c r="CK484">
        <v>121.83999633789</v>
      </c>
      <c r="CL484">
        <v>27.0100002288818</v>
      </c>
      <c r="CM484">
        <v>37.450000762939403</v>
      </c>
      <c r="CN484">
        <v>115.150001525878</v>
      </c>
      <c r="CO484">
        <v>222.47000122070301</v>
      </c>
      <c r="CP484">
        <v>100.379997253417</v>
      </c>
      <c r="CQ484">
        <v>77.180000305175696</v>
      </c>
      <c r="CR484">
        <v>162.100006103515</v>
      </c>
      <c r="CS484">
        <v>141.21000671386699</v>
      </c>
      <c r="CT484">
        <v>59.349998474121001</v>
      </c>
      <c r="CU484">
        <v>20.809999465942301</v>
      </c>
      <c r="CV484">
        <v>70.290000915527301</v>
      </c>
      <c r="CW484">
        <v>48.610000610351499</v>
      </c>
      <c r="CX484">
        <v>64.440002441406193</v>
      </c>
      <c r="CY484">
        <v>608.510009765625</v>
      </c>
      <c r="CZ484">
        <v>103.309997558593</v>
      </c>
      <c r="DA484">
        <v>1449.06005859375</v>
      </c>
      <c r="DB484">
        <v>169.89254760742099</v>
      </c>
      <c r="DC484">
        <v>79.550003051757798</v>
      </c>
      <c r="DD484">
        <v>214.94000244140599</v>
      </c>
      <c r="DE484">
        <v>100.306495666503</v>
      </c>
      <c r="DF484">
        <v>338.30999755859301</v>
      </c>
      <c r="DG484">
        <v>45.740001678466797</v>
      </c>
      <c r="DH484">
        <v>68.599998474121094</v>
      </c>
      <c r="DI484">
        <v>46.380001068115199</v>
      </c>
      <c r="DJ484">
        <v>136.61534118652301</v>
      </c>
      <c r="DK484">
        <v>183.28999328613199</v>
      </c>
      <c r="DL484">
        <v>200.69999694824199</v>
      </c>
      <c r="DM484">
        <v>54.569999694824197</v>
      </c>
      <c r="DN484">
        <v>50.291404724121001</v>
      </c>
      <c r="DO484">
        <v>74.930000305175696</v>
      </c>
      <c r="DP484">
        <v>76.639999389648395</v>
      </c>
      <c r="DQ484">
        <v>53.400001525878899</v>
      </c>
      <c r="DR484">
        <v>71.374855041503906</v>
      </c>
      <c r="DS484">
        <v>35.240001678466797</v>
      </c>
      <c r="DU484">
        <v>54.669998168945298</v>
      </c>
      <c r="DV484">
        <v>66.650001525878906</v>
      </c>
      <c r="DW484">
        <v>223.92999267578099</v>
      </c>
      <c r="DX484">
        <v>392.57000732421801</v>
      </c>
      <c r="DY484">
        <v>110.559997558593</v>
      </c>
      <c r="DZ484">
        <v>38.390003204345703</v>
      </c>
      <c r="EA484">
        <v>46.276988983154297</v>
      </c>
      <c r="EB484">
        <v>340.70001220703102</v>
      </c>
      <c r="EC484">
        <v>159.82337951660099</v>
      </c>
      <c r="ED484">
        <v>93.090003967285099</v>
      </c>
      <c r="EE484">
        <v>259.11999511718699</v>
      </c>
      <c r="EF484">
        <v>70.400001525878906</v>
      </c>
      <c r="EG484">
        <v>80.050003051757798</v>
      </c>
      <c r="EH484">
        <v>222.78662109375</v>
      </c>
      <c r="EI484">
        <v>138.77999877929599</v>
      </c>
      <c r="EJ484">
        <v>102.889999389648</v>
      </c>
      <c r="EK484">
        <v>345.66000366210898</v>
      </c>
      <c r="EL484">
        <v>49.599998474121001</v>
      </c>
      <c r="EM484">
        <v>53.9105224609375</v>
      </c>
      <c r="EN484">
        <v>21.998855590820298</v>
      </c>
      <c r="EO484">
        <v>405.64001464843699</v>
      </c>
      <c r="EP484">
        <v>73.384284973144503</v>
      </c>
      <c r="EQ484">
        <v>133.98741149902301</v>
      </c>
      <c r="ER484">
        <v>97.959999084472599</v>
      </c>
      <c r="ES484">
        <v>51.860000610351499</v>
      </c>
      <c r="ET484">
        <v>43.529998779296797</v>
      </c>
      <c r="EU484">
        <v>31.399999618530199</v>
      </c>
      <c r="EV484">
        <v>192.61000061035099</v>
      </c>
      <c r="EW484">
        <v>101.129997253417</v>
      </c>
      <c r="EX484">
        <v>70.525604248046804</v>
      </c>
      <c r="EY484">
        <v>363.633697509765</v>
      </c>
      <c r="EZ484">
        <v>125.004997253417</v>
      </c>
      <c r="FA484">
        <v>62.989997863769503</v>
      </c>
      <c r="FB484">
        <v>122.832237243652</v>
      </c>
      <c r="FC484">
        <v>87.339996337890597</v>
      </c>
      <c r="FD484">
        <v>40.349998474121001</v>
      </c>
      <c r="FE484">
        <v>71.371696472167898</v>
      </c>
      <c r="FF484">
        <v>26.020000457763601</v>
      </c>
      <c r="FG484">
        <v>112.707191467285</v>
      </c>
      <c r="FH484">
        <v>131.96366882324199</v>
      </c>
      <c r="FI484">
        <v>59.192420959472599</v>
      </c>
      <c r="FJ484">
        <v>215.70671081542901</v>
      </c>
      <c r="FK484">
        <v>56.470001220703097</v>
      </c>
      <c r="FL484">
        <v>84.449996948242102</v>
      </c>
      <c r="FM484">
        <v>137.50949096679599</v>
      </c>
      <c r="FN484">
        <v>88.970001220703097</v>
      </c>
      <c r="FO484">
        <v>89.970001220703097</v>
      </c>
      <c r="FP484">
        <v>72.370002746582003</v>
      </c>
      <c r="FQ484">
        <v>170.69999694824199</v>
      </c>
      <c r="FR484">
        <v>639</v>
      </c>
      <c r="FS484">
        <v>68.770080566406193</v>
      </c>
      <c r="FT484">
        <v>270.13000488281199</v>
      </c>
      <c r="FU484">
        <v>293.80999755859301</v>
      </c>
      <c r="FV484">
        <v>209.100006103515</v>
      </c>
      <c r="FW484">
        <v>54.017635345458899</v>
      </c>
      <c r="FX484">
        <v>79.511558532714801</v>
      </c>
      <c r="FY484">
        <v>243.23811340332</v>
      </c>
      <c r="FZ484">
        <v>39.802951812744098</v>
      </c>
      <c r="GA484">
        <v>162.77999877929599</v>
      </c>
      <c r="GB484">
        <v>92.059997558593693</v>
      </c>
      <c r="GC484">
        <v>126.117393493652</v>
      </c>
      <c r="GD484">
        <v>56.700000762939403</v>
      </c>
      <c r="GE484">
        <v>189.5</v>
      </c>
      <c r="GF484">
        <v>264.30999755859301</v>
      </c>
      <c r="GG484">
        <v>46.900001525878899</v>
      </c>
      <c r="GH484">
        <v>105.001777648925</v>
      </c>
      <c r="GI484">
        <v>259.384674072265</v>
      </c>
      <c r="GJ484">
        <v>139.06629943847599</v>
      </c>
      <c r="GK484">
        <v>36.25</v>
      </c>
      <c r="GL484">
        <v>34.25</v>
      </c>
      <c r="GM484">
        <v>178.22999572753901</v>
      </c>
      <c r="GN484">
        <v>119.06999969482401</v>
      </c>
      <c r="GO484">
        <v>290.19000244140602</v>
      </c>
      <c r="GP484">
        <v>54.536251068115199</v>
      </c>
      <c r="GQ484">
        <v>38.545082092285099</v>
      </c>
      <c r="GR484">
        <v>104.970001220703</v>
      </c>
      <c r="GS484">
        <v>12.270000457763601</v>
      </c>
      <c r="GT484">
        <v>169.850006103515</v>
      </c>
      <c r="GU484">
        <v>67.569999694824205</v>
      </c>
      <c r="GV484">
        <v>86.989997863769503</v>
      </c>
      <c r="GW484">
        <v>34.040000915527301</v>
      </c>
      <c r="GX484">
        <v>32.740001678466797</v>
      </c>
      <c r="GY484">
        <v>27.9300003051757</v>
      </c>
      <c r="GZ484">
        <v>37.889999389648402</v>
      </c>
      <c r="HA484">
        <v>25.9500007629394</v>
      </c>
      <c r="HB484">
        <v>127.83650970458901</v>
      </c>
      <c r="HC484">
        <v>183.16000366210901</v>
      </c>
      <c r="HD484">
        <v>168.05999755859301</v>
      </c>
      <c r="HE484">
        <v>13.1103315353393</v>
      </c>
      <c r="HF484">
        <v>56.200000762939403</v>
      </c>
      <c r="HG484">
        <v>52.900001525878899</v>
      </c>
      <c r="HH484">
        <v>105.52433776855401</v>
      </c>
      <c r="HI484">
        <v>62.993022918701101</v>
      </c>
      <c r="HJ484">
        <v>98.319999694824205</v>
      </c>
      <c r="HK484">
        <v>204.07992553710901</v>
      </c>
      <c r="HL484">
        <v>329.34634399414</v>
      </c>
      <c r="HM484">
        <v>385.57000732421801</v>
      </c>
      <c r="HN484">
        <v>22.226448059081999</v>
      </c>
      <c r="HO484">
        <v>18.25</v>
      </c>
      <c r="HP484">
        <v>52.79150390625</v>
      </c>
      <c r="HQ484">
        <v>90.910003662109304</v>
      </c>
      <c r="HR484">
        <v>174.99101257324199</v>
      </c>
      <c r="HS484">
        <v>31.299999237060501</v>
      </c>
      <c r="HT484">
        <v>65.010002136230398</v>
      </c>
      <c r="HU484">
        <v>147.57000732421801</v>
      </c>
      <c r="HV484">
        <v>68.559379577636705</v>
      </c>
      <c r="HW484">
        <v>14.8400001525878</v>
      </c>
      <c r="HX484">
        <v>127.26000213623</v>
      </c>
      <c r="HY484">
        <v>38.099636077880803</v>
      </c>
      <c r="HZ484">
        <v>75.150001525878906</v>
      </c>
      <c r="IA484">
        <v>258.35107421875</v>
      </c>
      <c r="IB484">
        <v>210.100006103515</v>
      </c>
      <c r="IC484">
        <v>46.880001068115199</v>
      </c>
      <c r="ID484">
        <v>17.120000839233398</v>
      </c>
      <c r="IE484">
        <v>30.139999389648398</v>
      </c>
      <c r="IF484">
        <v>27.9699993133544</v>
      </c>
      <c r="IG484">
        <v>381.39999389648398</v>
      </c>
      <c r="IH484">
        <v>16.068881988525298</v>
      </c>
      <c r="II484">
        <v>186.96000671386699</v>
      </c>
      <c r="IJ484">
        <v>197.92999267578099</v>
      </c>
      <c r="IK484">
        <v>532.88000488281205</v>
      </c>
      <c r="IL484">
        <v>91.160003662109304</v>
      </c>
      <c r="IM484">
        <v>203.44999694824199</v>
      </c>
      <c r="IN484">
        <v>461.04998779296801</v>
      </c>
      <c r="IO484">
        <v>80.610000610351506</v>
      </c>
      <c r="IP484">
        <v>48.099998474121001</v>
      </c>
      <c r="IQ484">
        <v>63.189998626708899</v>
      </c>
      <c r="IR484">
        <v>111.14198303222599</v>
      </c>
      <c r="IS484">
        <v>123.209999084472</v>
      </c>
      <c r="IT484">
        <v>50.799999237060497</v>
      </c>
      <c r="IU484">
        <v>26.720474243163999</v>
      </c>
      <c r="IV484">
        <v>137.37028503417901</v>
      </c>
      <c r="IW484">
        <v>413.17999267578102</v>
      </c>
      <c r="IX484">
        <v>758.71002197265602</v>
      </c>
      <c r="IY484">
        <v>23.2600002288818</v>
      </c>
      <c r="IZ484">
        <v>231.08000183105401</v>
      </c>
      <c r="JA484">
        <v>194.58999633789</v>
      </c>
      <c r="JB484">
        <v>34.070472717285099</v>
      </c>
      <c r="JC484">
        <v>151.16644287109301</v>
      </c>
      <c r="JD484">
        <v>119.540000915527</v>
      </c>
      <c r="JE484">
        <v>146.66000366210901</v>
      </c>
      <c r="JF484">
        <v>113.220001220703</v>
      </c>
      <c r="JG484">
        <v>162.58999633789</v>
      </c>
      <c r="JH484">
        <v>55.853786468505803</v>
      </c>
      <c r="JI484">
        <v>153.259994506835</v>
      </c>
      <c r="JJ484">
        <v>23.5490703582763</v>
      </c>
      <c r="JK484">
        <v>218.223052978515</v>
      </c>
      <c r="JL484">
        <v>58.031112670898402</v>
      </c>
      <c r="JM484">
        <v>21.3421421051025</v>
      </c>
      <c r="JN484">
        <v>143.63999938964801</v>
      </c>
      <c r="JO484">
        <v>129.667556762695</v>
      </c>
      <c r="JP484">
        <v>19.149999618530199</v>
      </c>
      <c r="JQ484">
        <v>15.7200002670288</v>
      </c>
      <c r="JR484">
        <v>328.42999267578102</v>
      </c>
      <c r="JS484">
        <v>37.219333648681598</v>
      </c>
      <c r="JT484">
        <v>32.75</v>
      </c>
      <c r="JU484">
        <v>51.650001525878899</v>
      </c>
      <c r="JV484">
        <v>190.35792541503901</v>
      </c>
      <c r="JW484">
        <v>244.5</v>
      </c>
      <c r="JX484">
        <v>595.454345703125</v>
      </c>
      <c r="JY484">
        <v>83.589996337890597</v>
      </c>
      <c r="JZ484">
        <v>64.809997558593693</v>
      </c>
      <c r="KA484">
        <v>44.102329254150298</v>
      </c>
      <c r="KB484">
        <v>90.055267333984304</v>
      </c>
      <c r="KC484">
        <v>86.25</v>
      </c>
      <c r="KD484">
        <v>204.52000427246</v>
      </c>
      <c r="KE484">
        <v>59.400001525878899</v>
      </c>
      <c r="KF484">
        <v>253.519775390625</v>
      </c>
      <c r="KG484">
        <v>90.489997863769503</v>
      </c>
      <c r="KH484">
        <v>39.9799995422363</v>
      </c>
      <c r="KI484">
        <v>343.89315795898398</v>
      </c>
      <c r="KJ484">
        <v>50.380001068115199</v>
      </c>
      <c r="KK484">
        <v>162.30999755859301</v>
      </c>
      <c r="KL484">
        <v>12.218070030212401</v>
      </c>
      <c r="KM484">
        <v>106.26853179931599</v>
      </c>
      <c r="KN484">
        <v>160.99189758300699</v>
      </c>
      <c r="KO484">
        <v>11.8400001525878</v>
      </c>
      <c r="KP484">
        <v>56.650001525878899</v>
      </c>
      <c r="KQ484">
        <v>545.46002197265602</v>
      </c>
      <c r="KR484">
        <v>157.5</v>
      </c>
      <c r="KS484">
        <v>119.01999664306599</v>
      </c>
      <c r="KT484">
        <v>346.98092651367102</v>
      </c>
      <c r="KU484">
        <v>53.810001373291001</v>
      </c>
      <c r="KV484">
        <v>367.32000732421801</v>
      </c>
      <c r="KW484">
        <v>84.800003051757798</v>
      </c>
      <c r="KX484">
        <v>96.75</v>
      </c>
      <c r="KY484">
        <v>211.9658203125</v>
      </c>
      <c r="KZ484">
        <v>180.84083557128901</v>
      </c>
      <c r="LA484">
        <v>118.146095275878</v>
      </c>
      <c r="LB484">
        <v>73.920524597167898</v>
      </c>
      <c r="LC484">
        <v>59.560001373291001</v>
      </c>
      <c r="LD484">
        <v>1127.59997558593</v>
      </c>
      <c r="LE484">
        <v>38.630001068115199</v>
      </c>
      <c r="LF484">
        <v>157.25</v>
      </c>
      <c r="LG484">
        <v>92.519996643066406</v>
      </c>
      <c r="LH484">
        <v>234.55000305175699</v>
      </c>
      <c r="LI484">
        <v>140.509994506835</v>
      </c>
      <c r="LJ484">
        <v>182.97999572753901</v>
      </c>
      <c r="LK484">
        <v>47.009998321533203</v>
      </c>
      <c r="LL484">
        <v>54.330001831054602</v>
      </c>
      <c r="LM484">
        <v>88.239997863769503</v>
      </c>
      <c r="LN484">
        <v>278.54998779296801</v>
      </c>
      <c r="LO484">
        <v>79.879997253417898</v>
      </c>
      <c r="LP484">
        <v>32.068572998046797</v>
      </c>
      <c r="LQ484">
        <v>180.35986328125</v>
      </c>
      <c r="LR484">
        <v>417.23001098632801</v>
      </c>
      <c r="LS484">
        <v>141.50868225097599</v>
      </c>
      <c r="LT484">
        <v>15.869999885559</v>
      </c>
      <c r="LU484">
        <v>71.569999694824205</v>
      </c>
      <c r="LV484">
        <v>553.40997314453102</v>
      </c>
      <c r="LW484">
        <v>24.159999847412099</v>
      </c>
      <c r="LX484">
        <v>56.527290344238203</v>
      </c>
      <c r="LY484">
        <v>23.718809127807599</v>
      </c>
      <c r="LZ484">
        <v>23.1459865570068</v>
      </c>
      <c r="MA484">
        <v>73.375</v>
      </c>
      <c r="MB484">
        <v>24.261373519897401</v>
      </c>
      <c r="MC484">
        <v>135.37477111816401</v>
      </c>
      <c r="MD484">
        <v>22.1800003051757</v>
      </c>
      <c r="ME484">
        <v>261.77999877929602</v>
      </c>
      <c r="MF484">
        <v>99.577659606933594</v>
      </c>
      <c r="MG484">
        <v>300.28079223632801</v>
      </c>
      <c r="MH484">
        <v>20.549999237060501</v>
      </c>
      <c r="MI484">
        <v>31.270000457763601</v>
      </c>
      <c r="MJ484">
        <v>38.419998168945298</v>
      </c>
      <c r="MK484">
        <v>63.029998779296797</v>
      </c>
      <c r="ML484">
        <v>579.96002197265602</v>
      </c>
      <c r="MM484">
        <v>4699.97021484375</v>
      </c>
      <c r="MN484">
        <v>455.86999511718699</v>
      </c>
      <c r="MO484">
        <v>28.159999847412099</v>
      </c>
      <c r="MP484">
        <v>217.11309814453099</v>
      </c>
      <c r="MQ484">
        <v>70.879997253417898</v>
      </c>
      <c r="MR484">
        <v>46.709999084472599</v>
      </c>
      <c r="MS484">
        <v>64.699996948242102</v>
      </c>
      <c r="MT484">
        <v>64.349998474121094</v>
      </c>
      <c r="MU484">
        <v>94.279998779296804</v>
      </c>
      <c r="MV484">
        <v>132.476638793945</v>
      </c>
      <c r="MW484">
        <v>297.07000732421801</v>
      </c>
      <c r="MX484">
        <v>93.360000610351506</v>
      </c>
      <c r="MY484">
        <v>386.97000122070301</v>
      </c>
      <c r="MZ484">
        <v>266.07000732421801</v>
      </c>
      <c r="NA484">
        <v>57.150001525878899</v>
      </c>
      <c r="NB484">
        <v>19.139999389648398</v>
      </c>
      <c r="NC484">
        <v>131.04362487792901</v>
      </c>
      <c r="ND484">
        <v>128.77999877929599</v>
      </c>
      <c r="NE484">
        <v>41.419769287109297</v>
      </c>
      <c r="NF484">
        <v>33.75</v>
      </c>
      <c r="NG484">
        <v>86.399749755859304</v>
      </c>
      <c r="NH484">
        <v>87.25</v>
      </c>
      <c r="NI484">
        <v>73.059997558593693</v>
      </c>
      <c r="NJ484">
        <v>150.05999755859301</v>
      </c>
      <c r="NK484">
        <v>178.47999572753901</v>
      </c>
      <c r="NL484">
        <v>327.82400512695301</v>
      </c>
      <c r="NM484">
        <v>136.88999938964801</v>
      </c>
      <c r="NN484">
        <v>27.087020874023398</v>
      </c>
      <c r="NO484">
        <v>59.870044708251903</v>
      </c>
      <c r="NP484">
        <v>127.66000366210901</v>
      </c>
      <c r="NQ484">
        <v>87.739997863769503</v>
      </c>
      <c r="NR484">
        <v>102.602966308593</v>
      </c>
      <c r="NS484">
        <v>89.910003662109304</v>
      </c>
      <c r="NT484">
        <v>55.541904449462798</v>
      </c>
      <c r="NU484">
        <v>240.61361694335901</v>
      </c>
      <c r="NV484">
        <v>46.785472869872997</v>
      </c>
      <c r="NW484">
        <v>102.290000915527</v>
      </c>
      <c r="NX484">
        <v>179.14999389648401</v>
      </c>
      <c r="NY484">
        <v>81.129997253417898</v>
      </c>
      <c r="NZ484">
        <v>140.430740356445</v>
      </c>
      <c r="OA484">
        <v>115.73999786376901</v>
      </c>
      <c r="OB484">
        <v>119.879997253417</v>
      </c>
      <c r="OC484">
        <v>122.650001525878</v>
      </c>
      <c r="OD484">
        <v>77.194999694824205</v>
      </c>
      <c r="OE484">
        <v>62.132022857666001</v>
      </c>
      <c r="OF484">
        <v>55.732036590576101</v>
      </c>
      <c r="OG484">
        <v>458.600006103515</v>
      </c>
      <c r="OH484">
        <v>22.0459899902343</v>
      </c>
      <c r="OI484">
        <v>89.589996337890597</v>
      </c>
      <c r="OJ484">
        <v>200.97000122070301</v>
      </c>
      <c r="OK484">
        <v>82.150001525878906</v>
      </c>
      <c r="OL484">
        <v>247.03999328613199</v>
      </c>
      <c r="OM484">
        <v>35.459999084472599</v>
      </c>
      <c r="ON484">
        <v>378.82000732421801</v>
      </c>
      <c r="OO484">
        <v>123.322692871093</v>
      </c>
      <c r="OP484">
        <v>96.660003662109304</v>
      </c>
      <c r="OQ484">
        <v>331.79000854492102</v>
      </c>
      <c r="OR484">
        <v>240.47000122070301</v>
      </c>
      <c r="OS484">
        <v>249.91162109375</v>
      </c>
      <c r="OT484">
        <v>29.409999847412099</v>
      </c>
      <c r="OU484">
        <v>73.684112548828097</v>
      </c>
      <c r="OV484">
        <v>43.053085327148402</v>
      </c>
      <c r="OW484">
        <v>121.52902984619099</v>
      </c>
      <c r="OX484">
        <v>551.83001708984295</v>
      </c>
      <c r="OY484">
        <v>680.35833740234295</v>
      </c>
      <c r="OZ484">
        <v>119</v>
      </c>
      <c r="PA484">
        <v>190.36000061035099</v>
      </c>
      <c r="PB484">
        <v>70.957000732421804</v>
      </c>
      <c r="PC484">
        <v>206.82000732421801</v>
      </c>
      <c r="PD484">
        <v>58.380001068115199</v>
      </c>
      <c r="PE484">
        <v>59.290000915527301</v>
      </c>
      <c r="PF484">
        <v>174.31901550292901</v>
      </c>
      <c r="PG484">
        <v>104.379997253417</v>
      </c>
      <c r="PH484">
        <v>76.819999694824205</v>
      </c>
      <c r="PI484">
        <v>173.11000061035099</v>
      </c>
      <c r="PJ484">
        <v>248.82000732421801</v>
      </c>
      <c r="PK484">
        <v>540.13000488281205</v>
      </c>
      <c r="PL484">
        <v>40.220001220703097</v>
      </c>
      <c r="PM484">
        <v>260.67999267578102</v>
      </c>
      <c r="PN484">
        <v>80.980003356933594</v>
      </c>
      <c r="PO484">
        <v>119.379997253417</v>
      </c>
      <c r="PP484">
        <v>165.19656372070301</v>
      </c>
      <c r="PQ484">
        <v>186.99000549316401</v>
      </c>
      <c r="PR484">
        <v>41.689998626708899</v>
      </c>
      <c r="PS484">
        <v>187.08000183105401</v>
      </c>
      <c r="PT484">
        <v>130.72000122070301</v>
      </c>
      <c r="PU484">
        <v>7.5900001525878897</v>
      </c>
      <c r="PV484">
        <v>390.82000732421801</v>
      </c>
      <c r="PW484">
        <v>400.05172729492102</v>
      </c>
      <c r="PX484">
        <v>134.19000244140599</v>
      </c>
      <c r="PY484">
        <v>179.38999938964801</v>
      </c>
      <c r="PZ484">
        <v>53.459724426269503</v>
      </c>
      <c r="QA484">
        <v>456.39645385742102</v>
      </c>
      <c r="QC484">
        <v>69.860000610351506</v>
      </c>
      <c r="QD484">
        <v>161.08000183105401</v>
      </c>
      <c r="QE484">
        <v>154.76806640625</v>
      </c>
      <c r="QF484">
        <v>609.15002441406205</v>
      </c>
      <c r="QG484">
        <v>150.13615417480401</v>
      </c>
      <c r="QH484">
        <v>60.169998168945298</v>
      </c>
      <c r="QI484">
        <v>71.919998168945298</v>
      </c>
      <c r="QJ484">
        <v>473.19000244140602</v>
      </c>
      <c r="QK484">
        <v>68.421356201171804</v>
      </c>
      <c r="QL484">
        <v>43.430000305175703</v>
      </c>
      <c r="QM484">
        <v>334.079986572265</v>
      </c>
      <c r="QN484">
        <v>52.810001373291001</v>
      </c>
      <c r="QO484">
        <v>21.889999389648398</v>
      </c>
      <c r="QP484">
        <v>18.299999237060501</v>
      </c>
      <c r="QQ484">
        <v>210.17999267578099</v>
      </c>
      <c r="QR484">
        <v>54.959999084472599</v>
      </c>
      <c r="QS484">
        <v>331.033935546875</v>
      </c>
      <c r="QT484">
        <v>160.07000732421801</v>
      </c>
      <c r="QU484">
        <v>312.51998901367102</v>
      </c>
      <c r="QV484">
        <v>137.73246765136699</v>
      </c>
      <c r="QW484">
        <v>27.799999237060501</v>
      </c>
      <c r="QX484">
        <v>78.160003662109304</v>
      </c>
      <c r="QY484">
        <v>175.80000305175699</v>
      </c>
      <c r="QZ484">
        <v>55.919998168945298</v>
      </c>
      <c r="RA484">
        <v>195.509994506835</v>
      </c>
      <c r="RB484">
        <v>167.24951171875</v>
      </c>
      <c r="RC484">
        <v>57.119998931884702</v>
      </c>
      <c r="RD484">
        <v>217.03999328613199</v>
      </c>
      <c r="RE484">
        <v>81.467231750488196</v>
      </c>
      <c r="RF484">
        <v>65.417526245117102</v>
      </c>
      <c r="RG484">
        <v>15.300000190734799</v>
      </c>
      <c r="RH484">
        <v>219.42999267578099</v>
      </c>
      <c r="RI484">
        <v>32.419998168945298</v>
      </c>
      <c r="RJ484">
        <v>44.599998474121001</v>
      </c>
      <c r="RK484">
        <v>173.76708984375</v>
      </c>
      <c r="RL484">
        <v>71.145492553710895</v>
      </c>
      <c r="RM484">
        <v>74.739997863769503</v>
      </c>
      <c r="RN484">
        <v>132.65614318847599</v>
      </c>
      <c r="RO484">
        <v>49.169998168945298</v>
      </c>
      <c r="RP484">
        <v>197.509994506835</v>
      </c>
      <c r="RQ484">
        <v>111.341407775878</v>
      </c>
      <c r="RR484">
        <v>279.89999389648398</v>
      </c>
      <c r="RS484">
        <v>81.930000305175696</v>
      </c>
      <c r="RT484">
        <v>38.290000915527301</v>
      </c>
      <c r="RU484">
        <v>73.599998474121094</v>
      </c>
      <c r="RV484">
        <v>278.92001342773398</v>
      </c>
      <c r="RW484">
        <v>70.529998779296804</v>
      </c>
      <c r="RX484">
        <v>23.567884445190401</v>
      </c>
      <c r="RY484">
        <v>44.869998931884702</v>
      </c>
      <c r="RZ484">
        <v>35.717987060546797</v>
      </c>
      <c r="SA484">
        <v>192.27000427246</v>
      </c>
      <c r="SB484">
        <v>23.508234024047798</v>
      </c>
      <c r="SC484">
        <v>225.63999938964801</v>
      </c>
      <c r="SD484">
        <v>134.21000671386699</v>
      </c>
      <c r="SE484">
        <v>59.764217376708899</v>
      </c>
      <c r="SF484">
        <v>25.319999694824201</v>
      </c>
      <c r="SG484">
        <v>133.80999755859301</v>
      </c>
      <c r="SH484">
        <v>101.08999633789</v>
      </c>
      <c r="SI484">
        <v>104.680000305175</v>
      </c>
      <c r="SJ484">
        <v>512.69000244140602</v>
      </c>
      <c r="SK484">
        <v>163.441162109375</v>
      </c>
      <c r="SL484">
        <v>56.779998779296797</v>
      </c>
      <c r="SM484">
        <v>159.05000305175699</v>
      </c>
    </row>
    <row r="485" spans="1:507" x14ac:dyDescent="0.25">
      <c r="A485" s="1">
        <v>44252</v>
      </c>
      <c r="B485">
        <v>381.08184814453102</v>
      </c>
      <c r="C485">
        <v>178.759994506835</v>
      </c>
      <c r="D485">
        <v>121.58000183105401</v>
      </c>
      <c r="E485">
        <v>107.33000183105401</v>
      </c>
      <c r="F485">
        <v>320.47000122070301</v>
      </c>
      <c r="G485">
        <v>253.77999877929599</v>
      </c>
      <c r="H485">
        <v>95.099998474121094</v>
      </c>
      <c r="I485">
        <v>459.16000366210898</v>
      </c>
      <c r="J485">
        <v>82.419998168945298</v>
      </c>
      <c r="K485">
        <v>160.44924926757801</v>
      </c>
      <c r="L485">
        <v>26.350000381469702</v>
      </c>
      <c r="M485">
        <v>48.650001525878899</v>
      </c>
      <c r="N485">
        <v>122.09999847412099</v>
      </c>
      <c r="O485">
        <v>260.38000488281199</v>
      </c>
      <c r="P485">
        <v>95.489997863769503</v>
      </c>
      <c r="Q485">
        <v>65.559997558593693</v>
      </c>
      <c r="R485">
        <v>153.08697509765599</v>
      </c>
      <c r="S485">
        <v>162.46000671386699</v>
      </c>
      <c r="T485">
        <v>153.64999389648401</v>
      </c>
      <c r="U485">
        <v>556.10998535156205</v>
      </c>
      <c r="V485">
        <v>107.26212310791</v>
      </c>
      <c r="W485">
        <v>47.369998931884702</v>
      </c>
      <c r="X485">
        <v>108.032173156738</v>
      </c>
      <c r="Y485">
        <v>2015.94995117187</v>
      </c>
      <c r="Z485">
        <v>2031.35998535156</v>
      </c>
      <c r="AA485">
        <v>43.8701171875</v>
      </c>
      <c r="AB485">
        <v>3057.15991210937</v>
      </c>
      <c r="AC485">
        <v>11.3400001525878</v>
      </c>
      <c r="AD485">
        <v>71.410003662109304</v>
      </c>
      <c r="AE485">
        <v>20.860000610351499</v>
      </c>
      <c r="AF485">
        <v>76.300003051757798</v>
      </c>
      <c r="AG485">
        <v>137.08000183105401</v>
      </c>
      <c r="AH485">
        <v>43.659664154052699</v>
      </c>
      <c r="AI485">
        <v>224.75</v>
      </c>
      <c r="AJ485">
        <v>145.63999938964801</v>
      </c>
      <c r="AK485">
        <v>223.94000244140599</v>
      </c>
      <c r="AL485">
        <v>102.84999847412099</v>
      </c>
      <c r="AM485">
        <v>120.102645874023</v>
      </c>
      <c r="AN485">
        <v>227.52000427246</v>
      </c>
      <c r="AO485">
        <v>62.463821411132798</v>
      </c>
      <c r="AP485">
        <v>153.67999267578099</v>
      </c>
      <c r="AQ485">
        <v>338.45999145507801</v>
      </c>
      <c r="AR485">
        <v>300.239990234375</v>
      </c>
      <c r="AS485">
        <v>230.96000671386699</v>
      </c>
      <c r="AT485">
        <v>60.2299995422363</v>
      </c>
      <c r="AU485">
        <v>20.129999160766602</v>
      </c>
      <c r="AV485">
        <v>4.9000000953674299</v>
      </c>
      <c r="AW485">
        <v>120.98999786376901</v>
      </c>
      <c r="AX485">
        <v>113.930000305175</v>
      </c>
      <c r="AY485">
        <v>147.44000244140599</v>
      </c>
      <c r="AZ485">
        <v>57.349998474121001</v>
      </c>
      <c r="BA485">
        <v>280.260009765625</v>
      </c>
      <c r="BB485">
        <v>120.94227600097599</v>
      </c>
      <c r="BC485">
        <v>125.169998168945</v>
      </c>
      <c r="BD485">
        <v>28.629999160766602</v>
      </c>
      <c r="BE485">
        <v>88.230003356933594</v>
      </c>
      <c r="BF485">
        <v>284.02999877929602</v>
      </c>
      <c r="BG485">
        <v>174.63340759277301</v>
      </c>
      <c r="BH485">
        <v>1160.56994628906</v>
      </c>
      <c r="BI485">
        <v>180.32000732421801</v>
      </c>
      <c r="BJ485">
        <v>178.29843139648401</v>
      </c>
      <c r="BK485">
        <v>24.7299995422363</v>
      </c>
      <c r="BL485">
        <v>86.110000610351506</v>
      </c>
      <c r="BM485">
        <v>35.752422332763601</v>
      </c>
      <c r="BN485">
        <v>43.419998168945298</v>
      </c>
      <c r="BO485">
        <v>78.650001525878906</v>
      </c>
      <c r="BP485">
        <v>247.14999389648401</v>
      </c>
      <c r="BR485">
        <v>102.30485534667901</v>
      </c>
      <c r="BS485">
        <v>582.45001220703102</v>
      </c>
      <c r="BT485">
        <v>277.260009765625</v>
      </c>
      <c r="BU485">
        <v>690.699462890625</v>
      </c>
      <c r="BV485">
        <v>216.44999694824199</v>
      </c>
      <c r="BW485">
        <v>2273.19995117187</v>
      </c>
      <c r="BX485">
        <v>44.9400024414062</v>
      </c>
      <c r="BY485">
        <v>102.720001220703</v>
      </c>
      <c r="BZ485">
        <v>39.669998168945298</v>
      </c>
      <c r="CA485">
        <v>62.099998474121001</v>
      </c>
      <c r="CB485">
        <v>453.61422729492102</v>
      </c>
      <c r="CC485">
        <v>142.68989562988199</v>
      </c>
      <c r="CE485">
        <v>89.506294250488196</v>
      </c>
      <c r="CF485">
        <v>18.909999847412099</v>
      </c>
      <c r="CG485">
        <v>138.02000427246</v>
      </c>
      <c r="CH485">
        <v>45.650001525878899</v>
      </c>
      <c r="CI485">
        <v>119.23999786376901</v>
      </c>
      <c r="CJ485">
        <v>52.139999389648402</v>
      </c>
      <c r="CK485">
        <v>118.919998168945</v>
      </c>
      <c r="CL485">
        <v>25.4699993133544</v>
      </c>
      <c r="CM485">
        <v>36.139999389648402</v>
      </c>
      <c r="CN485">
        <v>112.25</v>
      </c>
      <c r="CO485">
        <v>221.82000732421801</v>
      </c>
      <c r="CP485">
        <v>100</v>
      </c>
      <c r="CQ485">
        <v>74.569999694824205</v>
      </c>
      <c r="CR485">
        <v>156.88999938964801</v>
      </c>
      <c r="CS485">
        <v>138.80999755859301</v>
      </c>
      <c r="CT485">
        <v>58.759998321533203</v>
      </c>
      <c r="CU485">
        <v>19.75</v>
      </c>
      <c r="CV485">
        <v>69.940002441406193</v>
      </c>
      <c r="CW485">
        <v>46.659999847412102</v>
      </c>
      <c r="CX485">
        <v>63.099998474121001</v>
      </c>
      <c r="CY485">
        <v>601.54998779296795</v>
      </c>
      <c r="CZ485">
        <v>102.34999847412099</v>
      </c>
      <c r="DA485">
        <v>1410.73999023437</v>
      </c>
      <c r="DB485">
        <v>164.19827270507801</v>
      </c>
      <c r="DC485">
        <v>79.389999389648395</v>
      </c>
      <c r="DD485">
        <v>209.33999633789</v>
      </c>
      <c r="DE485">
        <v>98.198753356933594</v>
      </c>
      <c r="DF485">
        <v>328.04998779296801</v>
      </c>
      <c r="DG485">
        <v>45.520000457763601</v>
      </c>
      <c r="DH485">
        <v>67.410003662109304</v>
      </c>
      <c r="DI485">
        <v>44.200000762939403</v>
      </c>
      <c r="DJ485">
        <v>138.470123291015</v>
      </c>
      <c r="DK485">
        <v>181.24000549316401</v>
      </c>
      <c r="DL485">
        <v>204.80000305175699</v>
      </c>
      <c r="DM485">
        <v>55.060001373291001</v>
      </c>
      <c r="DN485">
        <v>49.755859375</v>
      </c>
      <c r="DO485">
        <v>73.379997253417898</v>
      </c>
      <c r="DP485">
        <v>76.690002441406193</v>
      </c>
      <c r="DQ485">
        <v>52.240001678466797</v>
      </c>
      <c r="DR485">
        <v>68.908874511718693</v>
      </c>
      <c r="DS485">
        <v>34.569999694824197</v>
      </c>
      <c r="DU485">
        <v>53.029998779296797</v>
      </c>
      <c r="DV485">
        <v>67.150001525878906</v>
      </c>
      <c r="DW485">
        <v>217.92999267578099</v>
      </c>
      <c r="DX485">
        <v>392.13000488281199</v>
      </c>
      <c r="DY485">
        <v>106.919998168945</v>
      </c>
      <c r="DZ485">
        <v>37.689998626708899</v>
      </c>
      <c r="EA485">
        <v>45.2299995422363</v>
      </c>
      <c r="EB485">
        <v>333.89999389648398</v>
      </c>
      <c r="EC485">
        <v>158.24694824218699</v>
      </c>
      <c r="ED485">
        <v>92.190002441406193</v>
      </c>
      <c r="EE485">
        <v>255.52999877929599</v>
      </c>
      <c r="EF485">
        <v>69.330001831054602</v>
      </c>
      <c r="EG485">
        <v>74.529998779296804</v>
      </c>
      <c r="EH485">
        <v>219.050201416015</v>
      </c>
      <c r="EI485">
        <v>136</v>
      </c>
      <c r="EJ485">
        <v>102.139999389648</v>
      </c>
      <c r="EK485">
        <v>348.02999877929602</v>
      </c>
      <c r="EL485">
        <v>48.25</v>
      </c>
      <c r="EM485">
        <v>52.343124389648402</v>
      </c>
      <c r="EN485">
        <v>21.0900573730468</v>
      </c>
      <c r="EO485">
        <v>395.47000122070301</v>
      </c>
      <c r="EP485">
        <v>68.670982360839801</v>
      </c>
      <c r="EQ485">
        <v>133.21412658691401</v>
      </c>
      <c r="ER485">
        <v>95</v>
      </c>
      <c r="ES485">
        <v>51.319999694824197</v>
      </c>
      <c r="ET485">
        <v>43.490001678466797</v>
      </c>
      <c r="EU485">
        <v>31.549999237060501</v>
      </c>
      <c r="EV485">
        <v>188.67999267578099</v>
      </c>
      <c r="EW485">
        <v>98.879997253417898</v>
      </c>
      <c r="EX485">
        <v>69.990493774414006</v>
      </c>
      <c r="EY485">
        <v>338.11080932617102</v>
      </c>
      <c r="EZ485">
        <v>124.27999877929599</v>
      </c>
      <c r="FA485">
        <v>61.349998474121001</v>
      </c>
      <c r="FB485">
        <v>120.19515991210901</v>
      </c>
      <c r="FC485">
        <v>87.120002746582003</v>
      </c>
      <c r="FD485">
        <v>40.020000457763601</v>
      </c>
      <c r="FE485">
        <v>69.449996948242102</v>
      </c>
      <c r="FF485">
        <v>24.889999389648398</v>
      </c>
      <c r="FG485">
        <v>109.51596069335901</v>
      </c>
      <c r="FH485">
        <v>129.45729064941401</v>
      </c>
      <c r="FI485">
        <v>56.799999237060497</v>
      </c>
      <c r="FJ485">
        <v>211.48617553710901</v>
      </c>
      <c r="FK485">
        <v>55.659999847412102</v>
      </c>
      <c r="FL485">
        <v>83.970001220703097</v>
      </c>
      <c r="FM485">
        <v>135.07252502441401</v>
      </c>
      <c r="FN485">
        <v>87.330001831054602</v>
      </c>
      <c r="FO485">
        <v>88.040000915527301</v>
      </c>
      <c r="FP485">
        <v>70.589996337890597</v>
      </c>
      <c r="FQ485">
        <v>163.5</v>
      </c>
      <c r="FR485">
        <v>638.36999511718705</v>
      </c>
      <c r="FS485">
        <v>66.171989440917898</v>
      </c>
      <c r="FT485">
        <v>261.04998779296801</v>
      </c>
      <c r="FU485">
        <v>289.61999511718699</v>
      </c>
      <c r="FV485">
        <v>197.58000183105401</v>
      </c>
      <c r="FW485">
        <v>53.166027069091797</v>
      </c>
      <c r="FX485">
        <v>79.958190917968693</v>
      </c>
      <c r="FY485">
        <v>237.52293395996</v>
      </c>
      <c r="FZ485">
        <v>38.5451850891113</v>
      </c>
      <c r="GA485">
        <v>157.17999267578099</v>
      </c>
      <c r="GB485">
        <v>91.970001220703097</v>
      </c>
      <c r="GC485">
        <v>128.52861022949199</v>
      </c>
      <c r="GD485">
        <v>55.759998321533203</v>
      </c>
      <c r="GE485">
        <v>190.03999328613199</v>
      </c>
      <c r="GF485">
        <v>254.69000244140599</v>
      </c>
      <c r="GG485">
        <v>46.279998779296797</v>
      </c>
      <c r="GH485">
        <v>102.010787963867</v>
      </c>
      <c r="GI485">
        <v>253.55982971191401</v>
      </c>
      <c r="GJ485">
        <v>138.43797302246</v>
      </c>
      <c r="GK485">
        <v>35.299999237060497</v>
      </c>
      <c r="GL485">
        <v>33.509998321533203</v>
      </c>
      <c r="GM485">
        <v>172.89999389648401</v>
      </c>
      <c r="GN485">
        <v>116.290000915527</v>
      </c>
      <c r="GO485">
        <v>283.08999633789</v>
      </c>
      <c r="GP485">
        <v>53.449714660644503</v>
      </c>
      <c r="GQ485">
        <v>37.480743408203097</v>
      </c>
      <c r="GR485">
        <v>101.900001525878</v>
      </c>
      <c r="GS485">
        <v>11.7600002288818</v>
      </c>
      <c r="GT485">
        <v>168</v>
      </c>
      <c r="GU485">
        <v>66.309997558593693</v>
      </c>
      <c r="GV485">
        <v>83.480003356933594</v>
      </c>
      <c r="GW485">
        <v>33.040000915527301</v>
      </c>
      <c r="GX485">
        <v>31.75</v>
      </c>
      <c r="GY485">
        <v>26.799999237060501</v>
      </c>
      <c r="GZ485">
        <v>35.680000305175703</v>
      </c>
      <c r="HA485">
        <v>25.2299995422363</v>
      </c>
      <c r="HB485">
        <v>123.746139526367</v>
      </c>
      <c r="HC485">
        <v>177.86000061035099</v>
      </c>
      <c r="HD485">
        <v>166.19999694824199</v>
      </c>
      <c r="HE485">
        <v>12.7505979537963</v>
      </c>
      <c r="HF485">
        <v>55.840000152587798</v>
      </c>
      <c r="HG485">
        <v>50.599998474121001</v>
      </c>
      <c r="HH485">
        <v>104.61113739013599</v>
      </c>
      <c r="HI485">
        <v>62.083377838134702</v>
      </c>
      <c r="HJ485">
        <v>96.230003356933594</v>
      </c>
      <c r="HK485">
        <v>199.20445251464801</v>
      </c>
      <c r="HL485">
        <v>326.47760009765602</v>
      </c>
      <c r="HM485">
        <v>379.95999145507801</v>
      </c>
      <c r="HN485">
        <v>21.9869174957275</v>
      </c>
      <c r="HO485">
        <v>17.7600002288818</v>
      </c>
      <c r="HP485">
        <v>51.540000915527301</v>
      </c>
      <c r="HQ485">
        <v>91.839996337890597</v>
      </c>
      <c r="HR485">
        <v>174.59201049804599</v>
      </c>
      <c r="HS485">
        <v>29.780000686645501</v>
      </c>
      <c r="HT485">
        <v>61.889999389648402</v>
      </c>
      <c r="HU485">
        <v>147.57000732421801</v>
      </c>
      <c r="HV485">
        <v>66.725807189941406</v>
      </c>
      <c r="HW485">
        <v>14.4899997711181</v>
      </c>
      <c r="HX485">
        <v>122.980003356933</v>
      </c>
      <c r="HY485">
        <v>38.0599975585937</v>
      </c>
      <c r="HZ485">
        <v>72.360000610351506</v>
      </c>
      <c r="IA485">
        <v>253.66046142578099</v>
      </c>
      <c r="IB485">
        <v>204.78999328613199</v>
      </c>
      <c r="IC485">
        <v>47.180000305175703</v>
      </c>
      <c r="ID485">
        <v>16.360000610351499</v>
      </c>
      <c r="IE485">
        <v>28.350000381469702</v>
      </c>
      <c r="IF485">
        <v>28.190000534057599</v>
      </c>
      <c r="IG485">
        <v>380.58999633789</v>
      </c>
      <c r="IH485">
        <v>15.553727149963301</v>
      </c>
      <c r="II485">
        <v>183.22999572753901</v>
      </c>
      <c r="IJ485">
        <v>197.11000061035099</v>
      </c>
      <c r="IK485">
        <v>518.280029296875</v>
      </c>
      <c r="IL485">
        <v>90.370002746582003</v>
      </c>
      <c r="IM485">
        <v>202.69000244140599</v>
      </c>
      <c r="IN485">
        <v>445.85998535156199</v>
      </c>
      <c r="IO485">
        <v>78.449996948242102</v>
      </c>
      <c r="IP485">
        <v>46.349998474121001</v>
      </c>
      <c r="IQ485">
        <v>60.400001525878899</v>
      </c>
      <c r="IR485">
        <v>111.680442810058</v>
      </c>
      <c r="IS485">
        <v>122.470001220703</v>
      </c>
      <c r="IT485">
        <v>50.409999847412102</v>
      </c>
      <c r="IU485">
        <v>25.809999465942301</v>
      </c>
      <c r="IV485">
        <v>135.85887145996</v>
      </c>
      <c r="IW485">
        <v>387.98001098632801</v>
      </c>
      <c r="IX485">
        <v>741.78997802734295</v>
      </c>
      <c r="IY485">
        <v>22.379999160766602</v>
      </c>
      <c r="IZ485">
        <v>219.97000122070301</v>
      </c>
      <c r="JA485">
        <v>192.55000305175699</v>
      </c>
      <c r="JB485">
        <v>34.021308898925703</v>
      </c>
      <c r="JC485">
        <v>150.84745788574199</v>
      </c>
      <c r="JD485">
        <v>117.699996948242</v>
      </c>
      <c r="JE485">
        <v>146.47999572753901</v>
      </c>
      <c r="JF485">
        <v>115.02999877929599</v>
      </c>
      <c r="JG485">
        <v>162.759994506835</v>
      </c>
      <c r="JH485">
        <v>55.355979919433501</v>
      </c>
      <c r="JI485">
        <v>151.17999267578099</v>
      </c>
      <c r="JJ485">
        <v>23.440000534057599</v>
      </c>
      <c r="JK485">
        <v>212.93727111816401</v>
      </c>
      <c r="JL485">
        <v>58.159828186035099</v>
      </c>
      <c r="JM485">
        <v>20.4900398254394</v>
      </c>
      <c r="JN485">
        <v>139.63000488281199</v>
      </c>
      <c r="JO485">
        <v>129.41973876953099</v>
      </c>
      <c r="JP485">
        <v>18.620000839233398</v>
      </c>
      <c r="JQ485">
        <v>15.289999961853001</v>
      </c>
      <c r="JR485">
        <v>304.79000854492102</v>
      </c>
      <c r="JS485">
        <v>36.892677307128899</v>
      </c>
      <c r="JT485">
        <v>32.409999847412102</v>
      </c>
      <c r="JU485">
        <v>52.360000610351499</v>
      </c>
      <c r="JV485">
        <v>186.00131225585901</v>
      </c>
      <c r="JW485">
        <v>236.52999877929599</v>
      </c>
      <c r="JX485">
        <v>546.32360839843705</v>
      </c>
      <c r="JY485">
        <v>80.349998474121094</v>
      </c>
      <c r="JZ485">
        <v>62.549999237060497</v>
      </c>
      <c r="KA485">
        <v>42.545310974121001</v>
      </c>
      <c r="KB485">
        <v>88.809753417968693</v>
      </c>
      <c r="KC485">
        <v>80.400001525878906</v>
      </c>
      <c r="KD485">
        <v>203.82000732421801</v>
      </c>
      <c r="KE485">
        <v>57.189998626708899</v>
      </c>
      <c r="KF485">
        <v>245.94236755371</v>
      </c>
      <c r="KG485">
        <v>87.220001220703097</v>
      </c>
      <c r="KH485">
        <v>39.569999694824197</v>
      </c>
      <c r="KI485">
        <v>339.08999633789</v>
      </c>
      <c r="KJ485">
        <v>48.7299995422363</v>
      </c>
      <c r="KK485">
        <v>158.52000427246</v>
      </c>
      <c r="KL485">
        <v>11.9236583709716</v>
      </c>
      <c r="KM485">
        <v>103.37741088867099</v>
      </c>
      <c r="KN485">
        <v>155.600006103515</v>
      </c>
      <c r="KO485">
        <v>11.300000190734799</v>
      </c>
      <c r="KP485">
        <v>55.069999694824197</v>
      </c>
      <c r="KQ485">
        <v>551.77001953125</v>
      </c>
      <c r="KR485">
        <v>150.08999633789</v>
      </c>
      <c r="KS485">
        <v>118.230003356933</v>
      </c>
      <c r="KT485">
        <v>335.739990234375</v>
      </c>
      <c r="KU485">
        <v>52.930000305175703</v>
      </c>
      <c r="KV485">
        <v>354.57000732421801</v>
      </c>
      <c r="KW485">
        <v>84.410003662109304</v>
      </c>
      <c r="KX485">
        <v>91.690002441406193</v>
      </c>
      <c r="KY485">
        <v>209.65998840332</v>
      </c>
      <c r="KZ485">
        <v>173.67863464355401</v>
      </c>
      <c r="LA485">
        <v>117.290397644042</v>
      </c>
      <c r="LB485">
        <v>73.9700927734375</v>
      </c>
      <c r="LC485">
        <v>58.259998321533203</v>
      </c>
      <c r="LD485">
        <v>1109.91003417968</v>
      </c>
      <c r="LE485">
        <v>36.700000762939403</v>
      </c>
      <c r="LF485">
        <v>147.72000122070301</v>
      </c>
      <c r="LG485">
        <v>88.120002746582003</v>
      </c>
      <c r="LH485">
        <v>228.99000549316401</v>
      </c>
      <c r="LI485">
        <v>137.91000366210901</v>
      </c>
      <c r="LJ485">
        <v>172.600006103515</v>
      </c>
      <c r="LK485">
        <v>45.830001831054602</v>
      </c>
      <c r="LL485">
        <v>54.040000915527301</v>
      </c>
      <c r="LM485">
        <v>85.349998474121094</v>
      </c>
      <c r="LN485">
        <v>277.29000854492102</v>
      </c>
      <c r="LO485">
        <v>78.430000305175696</v>
      </c>
      <c r="LP485">
        <v>30.730720520019499</v>
      </c>
      <c r="LQ485">
        <v>179.80209350585901</v>
      </c>
      <c r="LR485">
        <v>406.29998779296801</v>
      </c>
      <c r="LS485">
        <v>139.84434509277301</v>
      </c>
      <c r="LT485">
        <v>15.5</v>
      </c>
      <c r="LU485">
        <v>61.209999084472599</v>
      </c>
      <c r="LV485">
        <v>546.70001220703102</v>
      </c>
      <c r="LW485">
        <v>23.569999694824201</v>
      </c>
      <c r="LX485">
        <v>55.576583862304602</v>
      </c>
      <c r="LY485">
        <v>23.121105194091701</v>
      </c>
      <c r="LZ485">
        <v>22.558372497558501</v>
      </c>
      <c r="MA485">
        <v>74.059997558593693</v>
      </c>
      <c r="MB485">
        <v>22.645280838012599</v>
      </c>
      <c r="MC485">
        <v>135.26498413085901</v>
      </c>
      <c r="MD485">
        <v>22.110000610351499</v>
      </c>
      <c r="ME485">
        <v>254.100006103515</v>
      </c>
      <c r="MF485">
        <v>97.084999084472599</v>
      </c>
      <c r="MG485">
        <v>300.44003295898398</v>
      </c>
      <c r="MH485">
        <v>20.2299995422363</v>
      </c>
      <c r="MI485">
        <v>28.7600002288818</v>
      </c>
      <c r="MJ485">
        <v>37.569999694824197</v>
      </c>
      <c r="MK485">
        <v>61.509998321533203</v>
      </c>
      <c r="ML485">
        <v>532.29998779296795</v>
      </c>
      <c r="MM485">
        <v>4491.419921875</v>
      </c>
      <c r="MN485">
        <v>445.89001464843699</v>
      </c>
      <c r="MO485">
        <v>26.75</v>
      </c>
      <c r="MP485">
        <v>215.334701538085</v>
      </c>
      <c r="MQ485">
        <v>69.069999694824205</v>
      </c>
      <c r="MR485">
        <v>45.400001525878899</v>
      </c>
      <c r="MS485">
        <v>65.300003051757798</v>
      </c>
      <c r="MT485">
        <v>64.459999084472599</v>
      </c>
      <c r="MU485">
        <v>92.720001220703097</v>
      </c>
      <c r="MV485">
        <v>132.61566162109301</v>
      </c>
      <c r="MW485">
        <v>289.39001464843699</v>
      </c>
      <c r="MX485">
        <v>91.410003662109304</v>
      </c>
      <c r="MY485">
        <v>368.30999755859301</v>
      </c>
      <c r="MZ485">
        <v>253.94000244140599</v>
      </c>
      <c r="NA485">
        <v>55.880001068115199</v>
      </c>
      <c r="NB485">
        <v>18.459999084472599</v>
      </c>
      <c r="NC485">
        <v>128.97018432617099</v>
      </c>
      <c r="ND485">
        <v>125.970001220703</v>
      </c>
      <c r="NE485">
        <v>40.544841766357401</v>
      </c>
      <c r="NF485">
        <v>33.819999694824197</v>
      </c>
      <c r="NG485">
        <v>85.373527526855398</v>
      </c>
      <c r="NH485">
        <v>84.639999389648395</v>
      </c>
      <c r="NI485">
        <v>73.040000915527301</v>
      </c>
      <c r="NJ485">
        <v>149.05000305175699</v>
      </c>
      <c r="NK485">
        <v>173.259994506835</v>
      </c>
      <c r="NL485">
        <v>322.43328857421801</v>
      </c>
      <c r="NM485">
        <v>134.97000122070301</v>
      </c>
      <c r="NN485">
        <v>26.5943508148193</v>
      </c>
      <c r="NO485">
        <v>57.8099975585937</v>
      </c>
      <c r="NP485">
        <v>126.58000183105401</v>
      </c>
      <c r="NQ485">
        <v>87.110000610351506</v>
      </c>
      <c r="NR485">
        <v>100.76438140869099</v>
      </c>
      <c r="NS485">
        <v>87.910003662109304</v>
      </c>
      <c r="NT485">
        <v>55.393264770507798</v>
      </c>
      <c r="NU485">
        <v>241.35745239257801</v>
      </c>
      <c r="NV485">
        <v>43.814018249511697</v>
      </c>
      <c r="NW485">
        <v>99.919998168945298</v>
      </c>
      <c r="NX485">
        <v>168.94999694824199</v>
      </c>
      <c r="NY485">
        <v>84.610000610351506</v>
      </c>
      <c r="NZ485">
        <v>134.88716125488199</v>
      </c>
      <c r="OA485">
        <v>114.629997253417</v>
      </c>
      <c r="OB485">
        <v>117.58000183105401</v>
      </c>
      <c r="OC485">
        <v>120.419998168945</v>
      </c>
      <c r="OD485">
        <v>73.319999694824205</v>
      </c>
      <c r="OE485">
        <v>61.355003356933501</v>
      </c>
      <c r="OF485">
        <v>54.692630767822202</v>
      </c>
      <c r="OG485">
        <v>453.19000244140602</v>
      </c>
      <c r="OH485">
        <v>21.162563323974599</v>
      </c>
      <c r="OI485">
        <v>90.440002441406193</v>
      </c>
      <c r="OJ485">
        <v>194.97999572753901</v>
      </c>
      <c r="OK485">
        <v>79.389999389648395</v>
      </c>
      <c r="OL485">
        <v>244.41000366210901</v>
      </c>
      <c r="OM485">
        <v>34</v>
      </c>
      <c r="ON485">
        <v>379.10998535156199</v>
      </c>
      <c r="OO485">
        <v>118.493942260742</v>
      </c>
      <c r="OP485">
        <v>91.629997253417898</v>
      </c>
      <c r="OQ485">
        <v>330.54998779296801</v>
      </c>
      <c r="OR485">
        <v>231.08000183105401</v>
      </c>
      <c r="OS485">
        <v>255.90727233886699</v>
      </c>
      <c r="OT485">
        <v>28.5100002288818</v>
      </c>
      <c r="OU485">
        <v>72.207260131835895</v>
      </c>
      <c r="OV485">
        <v>42.056716918945298</v>
      </c>
      <c r="OW485">
        <v>118.068672180175</v>
      </c>
      <c r="OX485">
        <v>528.78997802734295</v>
      </c>
      <c r="OY485">
        <v>671.52001953125</v>
      </c>
      <c r="OZ485">
        <v>114.81999969482401</v>
      </c>
      <c r="PA485">
        <v>176.13999938964801</v>
      </c>
      <c r="PB485">
        <v>67.459999084472599</v>
      </c>
      <c r="PC485">
        <v>204.07000732421801</v>
      </c>
      <c r="PD485">
        <v>57.759998321533203</v>
      </c>
      <c r="PE485">
        <v>58.310001373291001</v>
      </c>
      <c r="PF485">
        <v>173.96037292480401</v>
      </c>
      <c r="PG485">
        <v>103.470001220703</v>
      </c>
      <c r="PH485">
        <v>74.260002136230398</v>
      </c>
      <c r="PI485">
        <v>172.99000549316401</v>
      </c>
      <c r="PJ485">
        <v>245.77999877929599</v>
      </c>
      <c r="PK485">
        <v>523.13000488281205</v>
      </c>
      <c r="PL485">
        <v>39.020000457763601</v>
      </c>
      <c r="PM485">
        <v>244.08999633789</v>
      </c>
      <c r="PN485">
        <v>80.400001525878906</v>
      </c>
      <c r="PO485">
        <v>120.889999389648</v>
      </c>
      <c r="PP485">
        <v>159.85995483398401</v>
      </c>
      <c r="PQ485">
        <v>184.67999267578099</v>
      </c>
      <c r="PR485">
        <v>42.409999847412102</v>
      </c>
      <c r="PS485">
        <v>185.08000183105401</v>
      </c>
      <c r="PT485">
        <v>125.94000244140599</v>
      </c>
      <c r="PU485">
        <v>8.5</v>
      </c>
      <c r="PV485">
        <v>378.04998779296801</v>
      </c>
      <c r="PW485">
        <v>402.13995361328102</v>
      </c>
      <c r="PX485">
        <v>125.639999389648</v>
      </c>
      <c r="PY485">
        <v>170.52999877929599</v>
      </c>
      <c r="PZ485">
        <v>50.550827026367102</v>
      </c>
      <c r="QA485">
        <v>451.20944213867102</v>
      </c>
      <c r="QC485">
        <v>67.680000305175696</v>
      </c>
      <c r="QD485">
        <v>161.17999267578099</v>
      </c>
      <c r="QE485">
        <v>151.90879821777301</v>
      </c>
      <c r="QF485">
        <v>576.65002441406205</v>
      </c>
      <c r="QG485">
        <v>147.192291259765</v>
      </c>
      <c r="QH485">
        <v>58.630001068115199</v>
      </c>
      <c r="QI485">
        <v>74.589996337890597</v>
      </c>
      <c r="QJ485">
        <v>461.30999755859301</v>
      </c>
      <c r="QK485">
        <v>67.864997863769503</v>
      </c>
      <c r="QL485">
        <v>42.380001068115199</v>
      </c>
      <c r="QM485">
        <v>327.67999267578102</v>
      </c>
      <c r="QN485">
        <v>51.630001068115199</v>
      </c>
      <c r="QO485">
        <v>21.590000152587798</v>
      </c>
      <c r="QP485">
        <v>18.100000381469702</v>
      </c>
      <c r="QQ485">
        <v>208.669998168945</v>
      </c>
      <c r="QR485">
        <v>51.779998779296797</v>
      </c>
      <c r="QS485">
        <v>327.70574951171801</v>
      </c>
      <c r="QT485">
        <v>157.509994506835</v>
      </c>
      <c r="QU485">
        <v>295.10998535156199</v>
      </c>
      <c r="QV485">
        <v>134.71701049804599</v>
      </c>
      <c r="QW485">
        <v>27.149999618530199</v>
      </c>
      <c r="QX485">
        <v>78.150001525878906</v>
      </c>
      <c r="QY485">
        <v>175.75</v>
      </c>
      <c r="QZ485">
        <v>53.990001678466797</v>
      </c>
      <c r="RA485">
        <v>190.36000061035099</v>
      </c>
      <c r="RB485">
        <v>164.01492309570301</v>
      </c>
      <c r="RC485">
        <v>56.5</v>
      </c>
      <c r="RD485">
        <v>212.97999572753901</v>
      </c>
      <c r="RE485">
        <v>79.588600158691406</v>
      </c>
      <c r="RF485">
        <v>62.326148986816399</v>
      </c>
      <c r="RG485">
        <v>15.050000190734799</v>
      </c>
      <c r="RH485">
        <v>213.75</v>
      </c>
      <c r="RI485">
        <v>31.909999847412099</v>
      </c>
      <c r="RJ485">
        <v>42.689998626708899</v>
      </c>
      <c r="RK485">
        <v>167.91000366210901</v>
      </c>
      <c r="RL485">
        <v>69.667869567871094</v>
      </c>
      <c r="RM485">
        <v>72.529998779296804</v>
      </c>
      <c r="RN485">
        <v>131.4013671875</v>
      </c>
      <c r="RO485">
        <v>48.270000457763601</v>
      </c>
      <c r="RP485">
        <v>190.97999572753901</v>
      </c>
      <c r="RQ485">
        <v>111.73950958251901</v>
      </c>
      <c r="RR485">
        <v>278.23001098632801</v>
      </c>
      <c r="RS485">
        <v>81.779998779296804</v>
      </c>
      <c r="RT485">
        <v>37.560001373291001</v>
      </c>
      <c r="RU485">
        <v>70.279998779296804</v>
      </c>
      <c r="RV485">
        <v>277.67999267578102</v>
      </c>
      <c r="RW485">
        <v>67.790000915527301</v>
      </c>
      <c r="RX485">
        <v>23.3004055023193</v>
      </c>
      <c r="RY485">
        <v>44.209999084472599</v>
      </c>
      <c r="RZ485">
        <v>34.245487213134702</v>
      </c>
      <c r="SA485">
        <v>188.11999511718699</v>
      </c>
      <c r="SB485">
        <v>23.055963516235298</v>
      </c>
      <c r="SC485">
        <v>224.27000427246</v>
      </c>
      <c r="SD485">
        <v>128.66000366210901</v>
      </c>
      <c r="SE485">
        <v>59.396957397460902</v>
      </c>
      <c r="SF485">
        <v>25.350000381469702</v>
      </c>
      <c r="SG485">
        <v>125.66000366210901</v>
      </c>
      <c r="SH485">
        <v>100</v>
      </c>
      <c r="SI485">
        <v>104.699996948242</v>
      </c>
      <c r="SJ485">
        <v>497.61999511718699</v>
      </c>
      <c r="SK485">
        <v>164.24993896484301</v>
      </c>
      <c r="SL485">
        <v>54.569999694824197</v>
      </c>
      <c r="SM485">
        <v>156.47999572753901</v>
      </c>
    </row>
    <row r="486" spans="1:507" x14ac:dyDescent="0.25">
      <c r="A486" s="1">
        <v>44253</v>
      </c>
      <c r="B486">
        <v>379.11828613281199</v>
      </c>
      <c r="C486">
        <v>175.05999755859301</v>
      </c>
      <c r="D486">
        <v>119.77999877929599</v>
      </c>
      <c r="E486">
        <v>107.73999786376901</v>
      </c>
      <c r="F486">
        <v>324.54998779296801</v>
      </c>
      <c r="G486">
        <v>250.89999389648401</v>
      </c>
      <c r="H486">
        <v>95.610000610351506</v>
      </c>
      <c r="I486">
        <v>459.67001342773398</v>
      </c>
      <c r="J486">
        <v>84.510002136230398</v>
      </c>
      <c r="K486">
        <v>160.12969970703099</v>
      </c>
      <c r="L486">
        <v>26.559999465942301</v>
      </c>
      <c r="M486">
        <v>47.889999389648402</v>
      </c>
      <c r="N486">
        <v>122.06999969482401</v>
      </c>
      <c r="O486">
        <v>255.61999511718699</v>
      </c>
      <c r="P486">
        <v>94.5</v>
      </c>
      <c r="Q486">
        <v>65.019996643066406</v>
      </c>
      <c r="R486">
        <v>156.80743408203099</v>
      </c>
      <c r="S486">
        <v>159.69000244140599</v>
      </c>
      <c r="T486">
        <v>152.75</v>
      </c>
      <c r="U486">
        <v>567.10998535156205</v>
      </c>
      <c r="V486">
        <v>108.44849395751901</v>
      </c>
      <c r="W486">
        <v>46.159999847412102</v>
      </c>
      <c r="X486">
        <v>105.818519592285</v>
      </c>
      <c r="Y486">
        <v>2021.91003417968</v>
      </c>
      <c r="Z486">
        <v>2036.85998535156</v>
      </c>
      <c r="AA486">
        <v>42.857650756835902</v>
      </c>
      <c r="AB486">
        <v>3092.92993164062</v>
      </c>
      <c r="AC486">
        <v>10.939999580383301</v>
      </c>
      <c r="AD486">
        <v>70.269996643066406</v>
      </c>
      <c r="AE486">
        <v>20.940000534057599</v>
      </c>
      <c r="AF486">
        <v>74.849998474121094</v>
      </c>
      <c r="AG486">
        <v>135.259994506835</v>
      </c>
      <c r="AH486">
        <v>43.659664154052699</v>
      </c>
      <c r="AI486">
        <v>216.13000488281199</v>
      </c>
      <c r="AJ486">
        <v>141.88000488281199</v>
      </c>
      <c r="AK486">
        <v>221.24000549316401</v>
      </c>
      <c r="AL486">
        <v>101.220001220703</v>
      </c>
      <c r="AM486">
        <v>117.776466369628</v>
      </c>
      <c r="AN486">
        <v>224.919998168945</v>
      </c>
      <c r="AO486">
        <v>62.698291778564403</v>
      </c>
      <c r="AP486">
        <v>155.82000732421801</v>
      </c>
      <c r="AQ486">
        <v>340.989990234375</v>
      </c>
      <c r="AR486">
        <v>303.19000244140602</v>
      </c>
      <c r="AS486">
        <v>227.71000671386699</v>
      </c>
      <c r="AT486">
        <v>59.369998931884702</v>
      </c>
      <c r="AU486">
        <v>19.7299995422363</v>
      </c>
      <c r="AV486">
        <v>4.7600002288818297</v>
      </c>
      <c r="AW486">
        <v>121.26000213623</v>
      </c>
      <c r="AX486">
        <v>118.19000244140599</v>
      </c>
      <c r="AY486">
        <v>149.83999633789</v>
      </c>
      <c r="AZ486">
        <v>56.580001831054602</v>
      </c>
      <c r="BA486">
        <v>279.83999633789</v>
      </c>
      <c r="BB486">
        <v>119.328659057617</v>
      </c>
      <c r="BC486">
        <v>123.220001220703</v>
      </c>
      <c r="BD486">
        <v>27.889999389648398</v>
      </c>
      <c r="BE486">
        <v>84.610000610351506</v>
      </c>
      <c r="BF486">
        <v>276</v>
      </c>
      <c r="BG486">
        <v>173.13111877441401</v>
      </c>
      <c r="BH486">
        <v>1159.92004394531</v>
      </c>
      <c r="BI486">
        <v>175.75</v>
      </c>
      <c r="BJ486">
        <v>174.60133361816401</v>
      </c>
      <c r="BK486">
        <v>24.4799995422363</v>
      </c>
      <c r="BL486">
        <v>85.389999389648395</v>
      </c>
      <c r="BM486">
        <v>34.538448333740199</v>
      </c>
      <c r="BN486">
        <v>42.159999847412102</v>
      </c>
      <c r="BO486">
        <v>77.690002441406193</v>
      </c>
      <c r="BP486">
        <v>241.14999389648401</v>
      </c>
      <c r="BR486">
        <v>99.730827331542898</v>
      </c>
      <c r="BS486">
        <v>584.5</v>
      </c>
      <c r="BT486">
        <v>272.88000488281199</v>
      </c>
      <c r="BU486">
        <v>690.41119384765602</v>
      </c>
      <c r="BV486">
        <v>212.009994506835</v>
      </c>
      <c r="BW486">
        <v>2328.51000976562</v>
      </c>
      <c r="BX486">
        <v>45</v>
      </c>
      <c r="BY486">
        <v>99.129997253417898</v>
      </c>
      <c r="BZ486">
        <v>38.779998779296797</v>
      </c>
      <c r="CA486">
        <v>61.330001831054602</v>
      </c>
      <c r="CB486">
        <v>466.22561645507801</v>
      </c>
      <c r="CC486">
        <v>141.92295837402301</v>
      </c>
      <c r="CE486">
        <v>90.351623535156193</v>
      </c>
      <c r="CF486">
        <v>18.5100002288818</v>
      </c>
      <c r="CG486">
        <v>141.08999633789</v>
      </c>
      <c r="CH486">
        <v>45.4799995422363</v>
      </c>
      <c r="CI486">
        <v>120.19000244140599</v>
      </c>
      <c r="CJ486">
        <v>51.520000457763601</v>
      </c>
      <c r="CK486">
        <v>119.51000213623</v>
      </c>
      <c r="CL486">
        <v>26.75</v>
      </c>
      <c r="CM486">
        <v>36.529998779296797</v>
      </c>
      <c r="CN486">
        <v>113.709999084472</v>
      </c>
      <c r="CO486">
        <v>215.88000488281199</v>
      </c>
      <c r="CP486">
        <v>98.959999084472599</v>
      </c>
      <c r="CQ486">
        <v>75.769996643066406</v>
      </c>
      <c r="CR486">
        <v>156.88999938964801</v>
      </c>
      <c r="CS486">
        <v>138.91000366210901</v>
      </c>
      <c r="CT486">
        <v>58.540000915527301</v>
      </c>
      <c r="CU486">
        <v>19.440000534057599</v>
      </c>
      <c r="CV486">
        <v>69.139999389648395</v>
      </c>
      <c r="CW486">
        <v>45.279998779296797</v>
      </c>
      <c r="CX486">
        <v>61.720001220703097</v>
      </c>
      <c r="CY486">
        <v>613.41998291015602</v>
      </c>
      <c r="CZ486">
        <v>100</v>
      </c>
      <c r="DA486">
        <v>1442</v>
      </c>
      <c r="DB486">
        <v>161.848876953125</v>
      </c>
      <c r="DC486">
        <v>78.75</v>
      </c>
      <c r="DD486">
        <v>209.89999389648401</v>
      </c>
      <c r="DE486">
        <v>97.303962707519503</v>
      </c>
      <c r="DF486">
        <v>324.33999633789</v>
      </c>
      <c r="DG486">
        <v>44.869998931884702</v>
      </c>
      <c r="DH486">
        <v>65.879997253417898</v>
      </c>
      <c r="DI486">
        <v>43.439998626708899</v>
      </c>
      <c r="DJ486">
        <v>133.20494079589801</v>
      </c>
      <c r="DK486">
        <v>181.05000305175699</v>
      </c>
      <c r="DL486">
        <v>199.69999694824199</v>
      </c>
      <c r="DM486">
        <v>54.110000610351499</v>
      </c>
      <c r="DN486">
        <v>48.585601806640597</v>
      </c>
      <c r="DO486">
        <v>73.480003356933594</v>
      </c>
      <c r="DP486">
        <v>75.199996948242102</v>
      </c>
      <c r="DQ486">
        <v>52.720001220703097</v>
      </c>
      <c r="DR486">
        <v>67.443145751953097</v>
      </c>
      <c r="DS486">
        <v>33.930000305175703</v>
      </c>
      <c r="DU486">
        <v>52.009998321533203</v>
      </c>
      <c r="DV486">
        <v>65.650001525878906</v>
      </c>
      <c r="DW486">
        <v>214.13999938964801</v>
      </c>
      <c r="DX486">
        <v>386.13000488281199</v>
      </c>
      <c r="DY486">
        <v>109.16000366210901</v>
      </c>
      <c r="DZ486">
        <v>38.240001678466797</v>
      </c>
      <c r="EA486">
        <v>45.150001525878899</v>
      </c>
      <c r="EB486">
        <v>331</v>
      </c>
      <c r="EC486">
        <v>154.419921875</v>
      </c>
      <c r="ED486">
        <v>91.550003051757798</v>
      </c>
      <c r="EE486">
        <v>253.19999694824199</v>
      </c>
      <c r="EF486">
        <v>68.129997253417898</v>
      </c>
      <c r="EG486">
        <v>76.870002746582003</v>
      </c>
      <c r="EH486">
        <v>219.45980834960901</v>
      </c>
      <c r="EI486">
        <v>137.33000183105401</v>
      </c>
      <c r="EJ486">
        <v>102.129997253417</v>
      </c>
      <c r="EK486">
        <v>349.11999511718699</v>
      </c>
      <c r="EL486">
        <v>47.939998626708899</v>
      </c>
      <c r="EM486">
        <v>52.982063293457003</v>
      </c>
      <c r="EN486">
        <v>21.277744293212798</v>
      </c>
      <c r="EO486">
        <v>397.77999877929602</v>
      </c>
      <c r="EP486">
        <v>68.889747619628906</v>
      </c>
      <c r="EQ486">
        <v>133.571029663085</v>
      </c>
      <c r="ER486">
        <v>94.069999694824205</v>
      </c>
      <c r="ES486">
        <v>53.029998779296797</v>
      </c>
      <c r="ET486">
        <v>45</v>
      </c>
      <c r="EU486">
        <v>31.5100002288818</v>
      </c>
      <c r="EV486">
        <v>188.99000549316401</v>
      </c>
      <c r="EW486">
        <v>98.199996948242102</v>
      </c>
      <c r="EX486">
        <v>67.701408386230398</v>
      </c>
      <c r="EY486">
        <v>345.60113525390602</v>
      </c>
      <c r="EZ486">
        <v>123.26000213623</v>
      </c>
      <c r="FA486">
        <v>59.310001373291001</v>
      </c>
      <c r="FB486">
        <v>116.70549774169901</v>
      </c>
      <c r="FC486">
        <v>85.589996337890597</v>
      </c>
      <c r="FD486">
        <v>39.25</v>
      </c>
      <c r="FE486">
        <v>70.319999694824205</v>
      </c>
      <c r="FF486">
        <v>25.2199993133544</v>
      </c>
      <c r="FG486">
        <v>108.621223449707</v>
      </c>
      <c r="FH486">
        <v>129.48712158203099</v>
      </c>
      <c r="FI486">
        <v>56.419998168945298</v>
      </c>
      <c r="FJ486">
        <v>208.89198303222599</v>
      </c>
      <c r="FK486">
        <v>53.990001678466797</v>
      </c>
      <c r="FL486">
        <v>83.099998474121094</v>
      </c>
      <c r="FM486">
        <v>133.80409240722599</v>
      </c>
      <c r="FN486">
        <v>85.900001525878906</v>
      </c>
      <c r="FO486">
        <v>86.809997558593693</v>
      </c>
      <c r="FP486">
        <v>64.559997558593693</v>
      </c>
      <c r="FQ486">
        <v>161.88000488281199</v>
      </c>
      <c r="FR486">
        <v>648.34002685546795</v>
      </c>
      <c r="FS486">
        <v>64.863029479980398</v>
      </c>
      <c r="FT486">
        <v>254.78999328613199</v>
      </c>
      <c r="FU486">
        <v>285.85998535156199</v>
      </c>
      <c r="FV486">
        <v>220.27000427246</v>
      </c>
      <c r="FW486">
        <v>53.106616973876903</v>
      </c>
      <c r="FX486">
        <v>78.886268615722599</v>
      </c>
      <c r="FY486">
        <v>240.34573364257801</v>
      </c>
      <c r="FZ486">
        <v>38.228263854980398</v>
      </c>
      <c r="GA486">
        <v>161</v>
      </c>
      <c r="GB486">
        <v>91.839996337890597</v>
      </c>
      <c r="GC486">
        <v>124.728218078613</v>
      </c>
      <c r="GD486">
        <v>54.369998931884702</v>
      </c>
      <c r="GE486">
        <v>189.97999572753901</v>
      </c>
      <c r="GF486">
        <v>257.61999511718699</v>
      </c>
      <c r="GG486">
        <v>46.369998931884702</v>
      </c>
      <c r="GH486">
        <v>100.198356628417</v>
      </c>
      <c r="GI486">
        <v>253.839096069335</v>
      </c>
      <c r="GJ486">
        <v>137.63015747070301</v>
      </c>
      <c r="GK486">
        <v>34.689998626708899</v>
      </c>
      <c r="GL486">
        <v>33.139999389648402</v>
      </c>
      <c r="GM486">
        <v>164.75</v>
      </c>
      <c r="GN486">
        <v>115.370002746582</v>
      </c>
      <c r="GO486">
        <v>277.30999755859301</v>
      </c>
      <c r="GP486">
        <v>53.230415344238203</v>
      </c>
      <c r="GQ486">
        <v>36.804336547851499</v>
      </c>
      <c r="GR486">
        <v>101.69000244140599</v>
      </c>
      <c r="GS486">
        <v>11.699999809265099</v>
      </c>
      <c r="GT486">
        <v>168.850006103515</v>
      </c>
      <c r="GU486">
        <v>65.819999694824205</v>
      </c>
      <c r="GV486">
        <v>83.139999389648395</v>
      </c>
      <c r="GW486">
        <v>33.310001373291001</v>
      </c>
      <c r="GX486">
        <v>31.9300003051757</v>
      </c>
      <c r="GY486">
        <v>26.170000076293899</v>
      </c>
      <c r="GZ486">
        <v>33.909999847412102</v>
      </c>
      <c r="HA486">
        <v>24.9500007629394</v>
      </c>
      <c r="HB486">
        <v>123.427673339843</v>
      </c>
      <c r="HC486">
        <v>179.03999328613199</v>
      </c>
      <c r="HD486">
        <v>163.47000122070301</v>
      </c>
      <c r="HE486">
        <v>12.530758857726999</v>
      </c>
      <c r="HF486">
        <v>55.009998321533203</v>
      </c>
      <c r="HG486">
        <v>51.330001831054602</v>
      </c>
      <c r="HH486">
        <v>104.57143402099599</v>
      </c>
      <c r="HI486">
        <v>60.709018707275298</v>
      </c>
      <c r="HJ486">
        <v>93.400001525878906</v>
      </c>
      <c r="HK486">
        <v>197.80577087402301</v>
      </c>
      <c r="HL486">
        <v>318.23001098632801</v>
      </c>
      <c r="HM486">
        <v>372.70999145507801</v>
      </c>
      <c r="HN486">
        <v>21.787307739257798</v>
      </c>
      <c r="HO486">
        <v>17.690000534057599</v>
      </c>
      <c r="HP486">
        <v>50.689998626708899</v>
      </c>
      <c r="HQ486">
        <v>93.709999084472599</v>
      </c>
      <c r="HR486">
        <v>171.599517822265</v>
      </c>
      <c r="HS486">
        <v>29.090000152587798</v>
      </c>
      <c r="HT486">
        <v>61.849998474121001</v>
      </c>
      <c r="HU486">
        <v>145.64999389648401</v>
      </c>
      <c r="HV486">
        <v>65.300811767578097</v>
      </c>
      <c r="HW486">
        <v>14.560000419616699</v>
      </c>
      <c r="HX486">
        <v>123.680000305175</v>
      </c>
      <c r="HY486">
        <v>37.880001068115199</v>
      </c>
      <c r="HZ486">
        <v>72.089996337890597</v>
      </c>
      <c r="IA486">
        <v>256.73123168945301</v>
      </c>
      <c r="IB486">
        <v>202.350006103515</v>
      </c>
      <c r="IC486">
        <v>46.369998931884702</v>
      </c>
      <c r="ID486">
        <v>16.590000152587798</v>
      </c>
      <c r="IE486">
        <v>28.110000610351499</v>
      </c>
      <c r="IF486">
        <v>28.9699993133544</v>
      </c>
      <c r="IG486">
        <v>379.64999389648398</v>
      </c>
      <c r="IH486">
        <v>15.1970815658569</v>
      </c>
      <c r="II486">
        <v>175.91000366210901</v>
      </c>
      <c r="IJ486">
        <v>195.169998168945</v>
      </c>
      <c r="IK486">
        <v>520.16998291015602</v>
      </c>
      <c r="IL486">
        <v>90.160003662109304</v>
      </c>
      <c r="IM486">
        <v>202.17999267578099</v>
      </c>
      <c r="IN486">
        <v>439.41000366210898</v>
      </c>
      <c r="IO486">
        <v>78.660003662109304</v>
      </c>
      <c r="IP486">
        <v>46.340000152587798</v>
      </c>
      <c r="IQ486">
        <v>60.779998779296797</v>
      </c>
      <c r="IR486">
        <v>109.99526214599599</v>
      </c>
      <c r="IS486">
        <v>118.930000305175</v>
      </c>
      <c r="IT486">
        <v>49.650001525878899</v>
      </c>
      <c r="IU486">
        <v>26.120000839233398</v>
      </c>
      <c r="IV486">
        <v>134.745193481445</v>
      </c>
      <c r="IW486">
        <v>390.14001464843699</v>
      </c>
      <c r="IX486">
        <v>736.79998779296795</v>
      </c>
      <c r="IY486">
        <v>22.420000076293899</v>
      </c>
      <c r="IZ486">
        <v>227.350006103515</v>
      </c>
      <c r="JA486">
        <v>192.78999328613199</v>
      </c>
      <c r="JB486">
        <v>34.208133697509702</v>
      </c>
      <c r="JC486">
        <v>147.97644042968699</v>
      </c>
      <c r="JD486">
        <v>115.08000183105401</v>
      </c>
      <c r="JE486">
        <v>146.86999511718699</v>
      </c>
      <c r="JF486">
        <v>112</v>
      </c>
      <c r="JG486">
        <v>158.46000671386699</v>
      </c>
      <c r="JH486">
        <v>55.545150756835902</v>
      </c>
      <c r="JI486">
        <v>147.169998168945</v>
      </c>
      <c r="JJ486">
        <v>23.280000686645501</v>
      </c>
      <c r="JK486">
        <v>211.77040100097599</v>
      </c>
      <c r="JL486">
        <v>57.139999389648402</v>
      </c>
      <c r="JM486">
        <v>19.954999923706001</v>
      </c>
      <c r="JN486">
        <v>141.52000427246</v>
      </c>
      <c r="JO486">
        <v>127.209213256835</v>
      </c>
      <c r="JP486">
        <v>18.329999923706001</v>
      </c>
      <c r="JQ486">
        <v>14.699999809265099</v>
      </c>
      <c r="JR486">
        <v>311.23001098632801</v>
      </c>
      <c r="JS486">
        <v>36.011688232421797</v>
      </c>
      <c r="JT486">
        <v>32.209999084472599</v>
      </c>
      <c r="JU486">
        <v>54.659999847412102</v>
      </c>
      <c r="JV486">
        <v>180.93849182128901</v>
      </c>
      <c r="JW486">
        <v>239.91000366210901</v>
      </c>
      <c r="JX486">
        <v>565.81628417968705</v>
      </c>
      <c r="JY486">
        <v>79.769996643066406</v>
      </c>
      <c r="JZ486">
        <v>62.599998474121001</v>
      </c>
      <c r="KA486">
        <v>42.9122505187988</v>
      </c>
      <c r="KB486">
        <v>88.1322021484375</v>
      </c>
      <c r="KC486">
        <v>82.970001220703097</v>
      </c>
      <c r="KD486">
        <v>204.88999938964801</v>
      </c>
      <c r="KE486">
        <v>56.869998931884702</v>
      </c>
      <c r="KF486">
        <v>243.22406005859301</v>
      </c>
      <c r="KG486">
        <v>88.860000610351506</v>
      </c>
      <c r="KH486">
        <v>39.389999389648402</v>
      </c>
      <c r="KI486">
        <v>330.25</v>
      </c>
      <c r="KJ486">
        <v>47.810001373291001</v>
      </c>
      <c r="KK486">
        <v>159.75</v>
      </c>
      <c r="KL486">
        <v>12.061050415039</v>
      </c>
      <c r="KM486">
        <v>102.07045745849599</v>
      </c>
      <c r="KN486">
        <v>150.94000244140599</v>
      </c>
      <c r="KO486">
        <v>11.1000003814697</v>
      </c>
      <c r="KP486">
        <v>54.619998931884702</v>
      </c>
      <c r="KQ486">
        <v>555.94000244140602</v>
      </c>
      <c r="KR486">
        <v>148.07000732421801</v>
      </c>
      <c r="KS486">
        <v>115.220001220703</v>
      </c>
      <c r="KT486">
        <v>336.86999511718699</v>
      </c>
      <c r="KU486">
        <v>53.220001220703097</v>
      </c>
      <c r="KV486">
        <v>353.850006103515</v>
      </c>
      <c r="KW486">
        <v>84.279998779296804</v>
      </c>
      <c r="KX486">
        <v>93.169998168945298</v>
      </c>
      <c r="KY486">
        <v>206.13999938964801</v>
      </c>
      <c r="KZ486">
        <v>169.100006103515</v>
      </c>
      <c r="LA486">
        <v>116.384948730468</v>
      </c>
      <c r="LB486">
        <v>71.987510681152301</v>
      </c>
      <c r="LC486">
        <v>57.599998474121001</v>
      </c>
      <c r="LD486">
        <v>1116.05004882812</v>
      </c>
      <c r="LE486">
        <v>37.790000915527301</v>
      </c>
      <c r="LF486">
        <v>152.63000488281199</v>
      </c>
      <c r="LG486">
        <v>91.529998779296804</v>
      </c>
      <c r="LH486">
        <v>232.38000488281199</v>
      </c>
      <c r="LI486">
        <v>134.72999572753901</v>
      </c>
      <c r="LJ486">
        <v>174.99000549316401</v>
      </c>
      <c r="LK486">
        <v>44.450000762939403</v>
      </c>
      <c r="LL486">
        <v>53.159999847412102</v>
      </c>
      <c r="LM486">
        <v>87.739997863769503</v>
      </c>
      <c r="LN486">
        <v>274.89001464843699</v>
      </c>
      <c r="LO486">
        <v>76.870002746582003</v>
      </c>
      <c r="LP486">
        <v>29.352928161621001</v>
      </c>
      <c r="LQ486">
        <v>174.78211975097599</v>
      </c>
      <c r="LR486">
        <v>414.51998901367102</v>
      </c>
      <c r="LS486">
        <v>137.82121276855401</v>
      </c>
      <c r="LT486">
        <v>15.1000003814697</v>
      </c>
      <c r="LU486">
        <v>62.599998474121001</v>
      </c>
      <c r="LV486">
        <v>538.84997558593705</v>
      </c>
      <c r="LW486">
        <v>23.170000076293899</v>
      </c>
      <c r="LX486">
        <v>53.853435516357401</v>
      </c>
      <c r="LY486">
        <v>23.3601875305175</v>
      </c>
      <c r="LZ486">
        <v>22.827281951904201</v>
      </c>
      <c r="MA486">
        <v>73.480003356933594</v>
      </c>
      <c r="MB486">
        <v>22.355978012084901</v>
      </c>
      <c r="MC486">
        <v>134.77999877929599</v>
      </c>
      <c r="MD486">
        <v>21.600000381469702</v>
      </c>
      <c r="ME486">
        <v>252.05999755859301</v>
      </c>
      <c r="MF486">
        <v>94.473152160644503</v>
      </c>
      <c r="MG486">
        <v>291.66000366210898</v>
      </c>
      <c r="MH486">
        <v>19.5100002288818</v>
      </c>
      <c r="MI486">
        <v>29.559999465942301</v>
      </c>
      <c r="MJ486">
        <v>36.509998321533203</v>
      </c>
      <c r="MK486">
        <v>59.819999694824197</v>
      </c>
      <c r="ML486">
        <v>548.58001708984295</v>
      </c>
      <c r="MM486">
        <v>4500.83984375</v>
      </c>
      <c r="MN486">
        <v>447.329986572265</v>
      </c>
      <c r="MO486">
        <v>26.610000610351499</v>
      </c>
      <c r="MP486">
        <v>214.57539367675699</v>
      </c>
      <c r="MQ486">
        <v>68.730003356933594</v>
      </c>
      <c r="MR486">
        <v>44.290000915527301</v>
      </c>
      <c r="MS486">
        <v>64.510002136230398</v>
      </c>
      <c r="MT486">
        <v>63.709999084472599</v>
      </c>
      <c r="MU486">
        <v>90.989997863769503</v>
      </c>
      <c r="MV486">
        <v>131.076736450195</v>
      </c>
      <c r="MW486">
        <v>286.95999145507801</v>
      </c>
      <c r="MX486">
        <v>91.069999694824205</v>
      </c>
      <c r="MY486">
        <v>374.239990234375</v>
      </c>
      <c r="MZ486">
        <v>259.850006103515</v>
      </c>
      <c r="NA486">
        <v>55.930000305175703</v>
      </c>
      <c r="NB486">
        <v>17.940000534057599</v>
      </c>
      <c r="NC486">
        <v>128.16661071777301</v>
      </c>
      <c r="ND486">
        <v>126.08999633789</v>
      </c>
      <c r="NE486">
        <v>40.127265930175703</v>
      </c>
      <c r="NF486">
        <v>33.490001678466797</v>
      </c>
      <c r="NG486">
        <v>82.906654357910099</v>
      </c>
      <c r="NH486">
        <v>83.050003051757798</v>
      </c>
      <c r="NI486">
        <v>69.930000305175696</v>
      </c>
      <c r="NJ486">
        <v>148.57000732421801</v>
      </c>
      <c r="NK486">
        <v>168.36000061035099</v>
      </c>
      <c r="NL486">
        <v>334.19299316406199</v>
      </c>
      <c r="NM486">
        <v>134.82000732421801</v>
      </c>
      <c r="NN486">
        <v>25.806077957153299</v>
      </c>
      <c r="NO486">
        <v>56.580001831054602</v>
      </c>
      <c r="NP486">
        <v>123.52999877929599</v>
      </c>
      <c r="NQ486">
        <v>85.949996948242102</v>
      </c>
      <c r="NR486">
        <v>98.458702087402301</v>
      </c>
      <c r="NS486">
        <v>86.720001220703097</v>
      </c>
      <c r="NT486">
        <v>53.342029571533203</v>
      </c>
      <c r="NU486">
        <v>232.01496887207</v>
      </c>
      <c r="NV486">
        <v>44.980667114257798</v>
      </c>
      <c r="NW486">
        <v>99.959999084472599</v>
      </c>
      <c r="NX486">
        <v>174.72999572753901</v>
      </c>
      <c r="NY486">
        <v>83.849998474121094</v>
      </c>
      <c r="NZ486">
        <v>135.54403686523401</v>
      </c>
      <c r="OA486">
        <v>115.58999633789</v>
      </c>
      <c r="OB486">
        <v>117.08000183105401</v>
      </c>
      <c r="OC486">
        <v>116.73999786376901</v>
      </c>
      <c r="OD486">
        <v>71.989997863769503</v>
      </c>
      <c r="OE486">
        <v>60.259998321533203</v>
      </c>
      <c r="OF486">
        <v>54.227371215820298</v>
      </c>
      <c r="OG486">
        <v>450.57000732421801</v>
      </c>
      <c r="OH486">
        <v>20.477657318115199</v>
      </c>
      <c r="OI486">
        <v>89.089996337890597</v>
      </c>
      <c r="OJ486">
        <v>192.77999877929599</v>
      </c>
      <c r="OK486">
        <v>77.790000915527301</v>
      </c>
      <c r="OL486">
        <v>243.27999877929599</v>
      </c>
      <c r="OM486">
        <v>33.169998168945298</v>
      </c>
      <c r="ON486">
        <v>377.61999511718699</v>
      </c>
      <c r="OO486">
        <v>116.368896484375</v>
      </c>
      <c r="OP486">
        <v>93.269996643066406</v>
      </c>
      <c r="OQ486">
        <v>329.35998535156199</v>
      </c>
      <c r="OR486">
        <v>216.5</v>
      </c>
      <c r="OS486">
        <v>254.52059936523401</v>
      </c>
      <c r="OT486">
        <v>27.909999847412099</v>
      </c>
      <c r="OU486">
        <v>72.583915710449205</v>
      </c>
      <c r="OV486">
        <v>41.747844696044901</v>
      </c>
      <c r="OW486">
        <v>114.994995117187</v>
      </c>
      <c r="OX486">
        <v>533.46002197265602</v>
      </c>
      <c r="OY486">
        <v>680.34002685546795</v>
      </c>
      <c r="OZ486">
        <v>112.919998168945</v>
      </c>
      <c r="PA486">
        <v>177.82000732421801</v>
      </c>
      <c r="PB486">
        <v>69.069999694824205</v>
      </c>
      <c r="PC486">
        <v>203.11000061035099</v>
      </c>
      <c r="PD486">
        <v>56.720001220703097</v>
      </c>
      <c r="PE486">
        <v>58.130001068115199</v>
      </c>
      <c r="PF486">
        <v>174.17955017089801</v>
      </c>
      <c r="PG486">
        <v>108.02999877929599</v>
      </c>
      <c r="PH486">
        <v>72.769996643066406</v>
      </c>
      <c r="PI486">
        <v>174.80000305175699</v>
      </c>
      <c r="PJ486">
        <v>242.69000244140599</v>
      </c>
      <c r="PK486">
        <v>505.35998535156199</v>
      </c>
      <c r="PL486">
        <v>38.680000305175703</v>
      </c>
      <c r="PM486">
        <v>245.21000671386699</v>
      </c>
      <c r="PN486">
        <v>79.629997253417898</v>
      </c>
      <c r="PO486">
        <v>119.970001220703</v>
      </c>
      <c r="PP486">
        <v>161.13198852539</v>
      </c>
      <c r="PQ486">
        <v>184.46000671386699</v>
      </c>
      <c r="PR486">
        <v>42.139999389648402</v>
      </c>
      <c r="PS486">
        <v>183.44000244140599</v>
      </c>
      <c r="PT486">
        <v>130.02999877929599</v>
      </c>
      <c r="PU486">
        <v>8.2200002670287997</v>
      </c>
      <c r="PV486">
        <v>371</v>
      </c>
      <c r="PW486">
        <v>397.78363037109301</v>
      </c>
      <c r="PX486">
        <v>128.61000061035099</v>
      </c>
      <c r="PY486">
        <v>172.27000427246</v>
      </c>
      <c r="PZ486">
        <v>50.320915222167898</v>
      </c>
      <c r="QA486">
        <v>449.820220947265</v>
      </c>
      <c r="QC486">
        <v>65.989997863769503</v>
      </c>
      <c r="QD486">
        <v>158.96000671386699</v>
      </c>
      <c r="QE486">
        <v>152.66596984863199</v>
      </c>
      <c r="QF486">
        <v>576.66998291015602</v>
      </c>
      <c r="QG486">
        <v>144.70593261718699</v>
      </c>
      <c r="QH486">
        <v>56.959999084472599</v>
      </c>
      <c r="QI486">
        <v>77.059997558593693</v>
      </c>
      <c r="QJ486">
        <v>463.42001342773398</v>
      </c>
      <c r="QK486">
        <v>67.669998168945298</v>
      </c>
      <c r="QL486">
        <v>41.169998168945298</v>
      </c>
      <c r="QM486">
        <v>322.329986572265</v>
      </c>
      <c r="QN486">
        <v>50</v>
      </c>
      <c r="QO486">
        <v>21.889999389648398</v>
      </c>
      <c r="QP486">
        <v>18.2000007629394</v>
      </c>
      <c r="QQ486">
        <v>205.96000671386699</v>
      </c>
      <c r="QR486">
        <v>52.680000305175703</v>
      </c>
      <c r="QS486">
        <v>331.04391479492102</v>
      </c>
      <c r="QT486">
        <v>157.83000183105401</v>
      </c>
      <c r="QU486">
        <v>297.38000488281199</v>
      </c>
      <c r="QV486">
        <v>125.14144134521401</v>
      </c>
      <c r="QW486">
        <v>26.4799995422363</v>
      </c>
      <c r="QX486">
        <v>76.980003356933594</v>
      </c>
      <c r="QY486">
        <v>175.27000427246</v>
      </c>
      <c r="QZ486">
        <v>52.900001525878899</v>
      </c>
      <c r="RA486">
        <v>194.02999877929599</v>
      </c>
      <c r="RB486">
        <v>163.57566833496</v>
      </c>
      <c r="RC486">
        <v>55.299999237060497</v>
      </c>
      <c r="RD486">
        <v>212.55000305175699</v>
      </c>
      <c r="RE486">
        <v>78.654243469238196</v>
      </c>
      <c r="RF486">
        <v>64.310607910156193</v>
      </c>
      <c r="RG486">
        <v>14.8500003814697</v>
      </c>
      <c r="RH486">
        <v>212.38999938964801</v>
      </c>
      <c r="RI486">
        <v>31.399999618530199</v>
      </c>
      <c r="RJ486">
        <v>42.939998626708899</v>
      </c>
      <c r="RK486">
        <v>166.99000549316401</v>
      </c>
      <c r="RL486">
        <v>69.218597412109304</v>
      </c>
      <c r="RM486">
        <v>72.430000305175696</v>
      </c>
      <c r="RN486">
        <v>129.37980651855401</v>
      </c>
      <c r="RO486">
        <v>47.930000305175703</v>
      </c>
      <c r="RP486">
        <v>189.03999328613199</v>
      </c>
      <c r="RQ486">
        <v>110.366035461425</v>
      </c>
      <c r="RR486">
        <v>273.88000488281199</v>
      </c>
      <c r="RS486">
        <v>80.639999389648395</v>
      </c>
      <c r="RT486">
        <v>36.169998168945298</v>
      </c>
      <c r="RU486">
        <v>67.900001525878906</v>
      </c>
      <c r="RV486">
        <v>280.64999389648398</v>
      </c>
      <c r="RW486">
        <v>68.529998779296804</v>
      </c>
      <c r="RX486">
        <v>23.0032043457031</v>
      </c>
      <c r="RY486">
        <v>43.590000152587798</v>
      </c>
      <c r="RZ486">
        <v>33.698276519775298</v>
      </c>
      <c r="SA486">
        <v>190.08000183105401</v>
      </c>
      <c r="SB486">
        <v>22.456212997436499</v>
      </c>
      <c r="SC486">
        <v>220.63999938964801</v>
      </c>
      <c r="SD486">
        <v>131.72999572753901</v>
      </c>
      <c r="SE486">
        <v>58.156211853027301</v>
      </c>
      <c r="SF486">
        <v>25.4799995422363</v>
      </c>
      <c r="SG486">
        <v>130.30000305175699</v>
      </c>
      <c r="SH486">
        <v>99.559997558593693</v>
      </c>
      <c r="SI486">
        <v>103.52999877929599</v>
      </c>
      <c r="SJ486">
        <v>499.42999267578102</v>
      </c>
      <c r="SK486">
        <v>162.81211853027301</v>
      </c>
      <c r="SL486">
        <v>53.169998168945298</v>
      </c>
      <c r="SM486">
        <v>155.24000549316401</v>
      </c>
    </row>
    <row r="487" spans="1:507" x14ac:dyDescent="0.25">
      <c r="A487" s="1">
        <v>44256</v>
      </c>
      <c r="B487">
        <v>388.30819702148398</v>
      </c>
      <c r="C487">
        <v>176.41000366210901</v>
      </c>
      <c r="D487">
        <v>122.209999084472</v>
      </c>
      <c r="E487">
        <v>108.41000366210901</v>
      </c>
      <c r="F487">
        <v>324.260009765625</v>
      </c>
      <c r="G487">
        <v>258.16000366210898</v>
      </c>
      <c r="H487">
        <v>98.720001220703097</v>
      </c>
      <c r="I487">
        <v>469.57000732421801</v>
      </c>
      <c r="J487">
        <v>86.389999389648395</v>
      </c>
      <c r="K487">
        <v>162.4365234375</v>
      </c>
      <c r="L487">
        <v>27</v>
      </c>
      <c r="M487">
        <v>48.720001220703097</v>
      </c>
      <c r="N487">
        <v>124.480003356933</v>
      </c>
      <c r="O487">
        <v>261.19000244140602</v>
      </c>
      <c r="P487">
        <v>95.940002441406193</v>
      </c>
      <c r="Q487">
        <v>64.830001831054602</v>
      </c>
      <c r="R487">
        <v>152.558334350585</v>
      </c>
      <c r="S487">
        <v>159.58000183105401</v>
      </c>
      <c r="T487">
        <v>151.97000122070301</v>
      </c>
      <c r="U487">
        <v>565.10998535156205</v>
      </c>
      <c r="V487">
        <v>111.35959625244099</v>
      </c>
      <c r="W487">
        <v>47.090000152587798</v>
      </c>
      <c r="X487">
        <v>108.915649414062</v>
      </c>
      <c r="Y487">
        <v>2069.65991210937</v>
      </c>
      <c r="Z487">
        <v>2081.51000976562</v>
      </c>
      <c r="AA487">
        <v>43.781650543212798</v>
      </c>
      <c r="AB487">
        <v>3146.13989257812</v>
      </c>
      <c r="AC487">
        <v>11.289999961853001</v>
      </c>
      <c r="AD487">
        <v>71.489997863769503</v>
      </c>
      <c r="AE487">
        <v>21.1800003051757</v>
      </c>
      <c r="AF487">
        <v>76.709999084472599</v>
      </c>
      <c r="AG487">
        <v>138.71000671386699</v>
      </c>
      <c r="AH487">
        <v>45.010677337646399</v>
      </c>
      <c r="AI487">
        <v>213.77000427246</v>
      </c>
      <c r="AJ487">
        <v>144.009994506835</v>
      </c>
      <c r="AK487">
        <v>229.08000183105401</v>
      </c>
      <c r="AL487">
        <v>103.169998168945</v>
      </c>
      <c r="AM487">
        <v>122.079391479492</v>
      </c>
      <c r="AN487">
        <v>227.03999328613199</v>
      </c>
      <c r="AO487">
        <v>64.833465576171804</v>
      </c>
      <c r="AP487">
        <v>158.58999633789</v>
      </c>
      <c r="AQ487">
        <v>346.10998535156199</v>
      </c>
      <c r="AR487">
        <v>311.48001098632801</v>
      </c>
      <c r="AS487">
        <v>232.509994506835</v>
      </c>
      <c r="AT487">
        <v>60.669998168945298</v>
      </c>
      <c r="AU487">
        <v>19.520000457763601</v>
      </c>
      <c r="AV487">
        <v>4.8499999046325604</v>
      </c>
      <c r="AW487">
        <v>127.790000915527</v>
      </c>
      <c r="AX487">
        <v>122.25</v>
      </c>
      <c r="AY487">
        <v>154.759994506835</v>
      </c>
      <c r="AZ487">
        <v>57.299999237060497</v>
      </c>
      <c r="BA487">
        <v>287.94000244140602</v>
      </c>
      <c r="BB487">
        <v>121.81881713867099</v>
      </c>
      <c r="BC487">
        <v>126.300003051757</v>
      </c>
      <c r="BD487">
        <v>28.090000152587798</v>
      </c>
      <c r="BE487">
        <v>85.75</v>
      </c>
      <c r="BF487">
        <v>284.26998901367102</v>
      </c>
      <c r="BG487">
        <v>176.593338012695</v>
      </c>
      <c r="BH487">
        <v>1169.39001464843</v>
      </c>
      <c r="BI487">
        <v>177.02000427246</v>
      </c>
      <c r="BJ487">
        <v>177.84999084472599</v>
      </c>
      <c r="BK487">
        <v>24.9799995422363</v>
      </c>
      <c r="BL487">
        <v>86.5</v>
      </c>
      <c r="BM487">
        <v>35.613113403320298</v>
      </c>
      <c r="BN487">
        <v>43.680000305175703</v>
      </c>
      <c r="BO487">
        <v>77.940002441406193</v>
      </c>
      <c r="BP487">
        <v>246.05999755859301</v>
      </c>
      <c r="BR487">
        <v>101.06256866455</v>
      </c>
      <c r="BS487">
        <v>597.29998779296795</v>
      </c>
      <c r="BT487">
        <v>273.239990234375</v>
      </c>
      <c r="BU487">
        <v>714.96575927734295</v>
      </c>
      <c r="BV487">
        <v>224.38999938964801</v>
      </c>
      <c r="BW487">
        <v>2320.5</v>
      </c>
      <c r="BX487">
        <v>45.2299995422363</v>
      </c>
      <c r="BY487">
        <v>101.290000915527</v>
      </c>
      <c r="BZ487">
        <v>38.900001525878899</v>
      </c>
      <c r="CA487">
        <v>61.630001068115199</v>
      </c>
      <c r="CB487">
        <v>485.78274536132801</v>
      </c>
      <c r="CC487">
        <v>145.89707946777301</v>
      </c>
      <c r="CE487">
        <v>91.714111328125</v>
      </c>
      <c r="CF487">
        <v>18.860000610351499</v>
      </c>
      <c r="CG487">
        <v>147.44000244140599</v>
      </c>
      <c r="CH487">
        <v>45.520000457763601</v>
      </c>
      <c r="CI487">
        <v>123.930000305175</v>
      </c>
      <c r="CJ487">
        <v>52.75</v>
      </c>
      <c r="CK487">
        <v>121.389999389648</v>
      </c>
      <c r="CL487">
        <v>26.309999465942301</v>
      </c>
      <c r="CM487">
        <v>37.200000762939403</v>
      </c>
      <c r="CN487">
        <v>116.400001525878</v>
      </c>
      <c r="CO487">
        <v>219.759994506835</v>
      </c>
      <c r="CP487">
        <v>100.31999969482401</v>
      </c>
      <c r="CQ487">
        <v>77.550003051757798</v>
      </c>
      <c r="CR487">
        <v>160.57000732421801</v>
      </c>
      <c r="CS487">
        <v>142.509994506835</v>
      </c>
      <c r="CT487">
        <v>59.389999389648402</v>
      </c>
      <c r="CU487">
        <v>19.600000381469702</v>
      </c>
      <c r="CV487">
        <v>70.150001525878906</v>
      </c>
      <c r="CW487">
        <v>45.900001525878899</v>
      </c>
      <c r="CX487">
        <v>64.099998474121094</v>
      </c>
      <c r="CY487">
        <v>619.67999267578102</v>
      </c>
      <c r="CZ487">
        <v>102.050003051757</v>
      </c>
      <c r="DA487">
        <v>1484.94995117187</v>
      </c>
      <c r="DB487">
        <v>166.60739135742099</v>
      </c>
      <c r="DC487">
        <v>78.690002441406193</v>
      </c>
      <c r="DD487">
        <v>214.94999694824199</v>
      </c>
      <c r="DE487">
        <v>100.574935913085</v>
      </c>
      <c r="DF487">
        <v>344.88000488281199</v>
      </c>
      <c r="DG487">
        <v>45.919998168945298</v>
      </c>
      <c r="DH487">
        <v>69.540000915527301</v>
      </c>
      <c r="DI487">
        <v>44.299999237060497</v>
      </c>
      <c r="DJ487">
        <v>138.26069641113199</v>
      </c>
      <c r="DK487">
        <v>179.77000427246</v>
      </c>
      <c r="DL487">
        <v>209.69999694824199</v>
      </c>
      <c r="DM487">
        <v>54.819999694824197</v>
      </c>
      <c r="DN487">
        <v>49.488090515136697</v>
      </c>
      <c r="DO487">
        <v>74.830001831054602</v>
      </c>
      <c r="DP487">
        <v>75.599998474121094</v>
      </c>
      <c r="DQ487">
        <v>54.450000762939403</v>
      </c>
      <c r="DR487">
        <v>69.661537170410099</v>
      </c>
      <c r="DS487">
        <v>34.150001525878899</v>
      </c>
      <c r="DU487">
        <v>52.610000610351499</v>
      </c>
      <c r="DV487">
        <v>67.040000915527301</v>
      </c>
      <c r="DW487">
        <v>217.75</v>
      </c>
      <c r="DX487">
        <v>390.850006103515</v>
      </c>
      <c r="DY487">
        <v>109.81999969482401</v>
      </c>
      <c r="DZ487">
        <v>39.470001220703097</v>
      </c>
      <c r="EA487">
        <v>46.270000457763601</v>
      </c>
      <c r="EB487">
        <v>331.76998901367102</v>
      </c>
      <c r="EC487">
        <v>152.41716003417901</v>
      </c>
      <c r="ED487">
        <v>92.930000305175696</v>
      </c>
      <c r="EE487">
        <v>262.98001098632801</v>
      </c>
      <c r="EF487">
        <v>69.279998779296804</v>
      </c>
      <c r="EG487">
        <v>77.639999389648395</v>
      </c>
      <c r="EH487">
        <v>225.45407104492099</v>
      </c>
      <c r="EI487">
        <v>139.02000427246</v>
      </c>
      <c r="EJ487">
        <v>102.84999847412099</v>
      </c>
      <c r="EK487">
        <v>359.510009765625</v>
      </c>
      <c r="EL487">
        <v>48.060001373291001</v>
      </c>
      <c r="EM487">
        <v>59.611057281494098</v>
      </c>
      <c r="EN487">
        <v>22.127271652221602</v>
      </c>
      <c r="EO487">
        <v>396.67001342773398</v>
      </c>
      <c r="EP487">
        <v>73.245079040527301</v>
      </c>
      <c r="EQ487">
        <v>131.81626892089801</v>
      </c>
      <c r="ER487">
        <v>97.870002746582003</v>
      </c>
      <c r="ES487">
        <v>58.180000305175703</v>
      </c>
      <c r="ET487">
        <v>48.310001373291001</v>
      </c>
      <c r="EU487">
        <v>32.840000152587798</v>
      </c>
      <c r="EV487">
        <v>192.89999389648401</v>
      </c>
      <c r="EW487">
        <v>99.230003356933594</v>
      </c>
      <c r="EX487">
        <v>69.296829223632798</v>
      </c>
      <c r="EY487">
        <v>344.15490722656199</v>
      </c>
      <c r="EZ487">
        <v>127.370002746582</v>
      </c>
      <c r="FA487">
        <v>61.540000915527301</v>
      </c>
      <c r="FB487">
        <v>118.073600769042</v>
      </c>
      <c r="FC487">
        <v>87.040000915527301</v>
      </c>
      <c r="FD487">
        <v>39.650001525878899</v>
      </c>
      <c r="FE487">
        <v>73.529998779296804</v>
      </c>
      <c r="FF487">
        <v>25.959999084472599</v>
      </c>
      <c r="FG487">
        <v>111.18612670898401</v>
      </c>
      <c r="FH487">
        <v>133.51525878906199</v>
      </c>
      <c r="FI487">
        <v>58.4799995422363</v>
      </c>
      <c r="FJ487">
        <v>210.74781799316401</v>
      </c>
      <c r="FK487">
        <v>54.909999847412102</v>
      </c>
      <c r="FL487">
        <v>85.769996643066406</v>
      </c>
      <c r="FM487">
        <v>137.100006103515</v>
      </c>
      <c r="FN487">
        <v>88.440002441406193</v>
      </c>
      <c r="FO487">
        <v>87.760002136230398</v>
      </c>
      <c r="FP487">
        <v>64.980003356933594</v>
      </c>
      <c r="FQ487">
        <v>166.61000061035099</v>
      </c>
      <c r="FR487">
        <v>648.260009765625</v>
      </c>
      <c r="FS487">
        <v>66.191818237304602</v>
      </c>
      <c r="FT487">
        <v>259.97000122070301</v>
      </c>
      <c r="FU487">
        <v>293.95001220703102</v>
      </c>
      <c r="FV487">
        <v>244.58000183105401</v>
      </c>
      <c r="FW487">
        <v>53.433391571044901</v>
      </c>
      <c r="FX487">
        <v>80.126930236816406</v>
      </c>
      <c r="FY487">
        <v>241.17071533203099</v>
      </c>
      <c r="FZ487">
        <v>38.931430816650298</v>
      </c>
      <c r="GA487">
        <v>161.24000549316401</v>
      </c>
      <c r="GB487">
        <v>93.75</v>
      </c>
      <c r="GC487">
        <v>122.83298492431599</v>
      </c>
      <c r="GD487">
        <v>56.400001525878899</v>
      </c>
      <c r="GE487">
        <v>194.11999511718699</v>
      </c>
      <c r="GF487">
        <v>264.91000366210898</v>
      </c>
      <c r="GG487">
        <v>48.470001220703097</v>
      </c>
      <c r="GH487">
        <v>103.001182556152</v>
      </c>
      <c r="GI487">
        <v>261.40939331054602</v>
      </c>
      <c r="GJ487">
        <v>139.22587585449199</v>
      </c>
      <c r="GK487">
        <v>36</v>
      </c>
      <c r="GL487">
        <v>33.409999847412102</v>
      </c>
      <c r="GM487">
        <v>172.52000427246</v>
      </c>
      <c r="GN487">
        <v>116.680000305175</v>
      </c>
      <c r="GO487">
        <v>282.5</v>
      </c>
      <c r="GP487">
        <v>53.828506469726499</v>
      </c>
      <c r="GQ487">
        <v>37.9283638000488</v>
      </c>
      <c r="GR487">
        <v>106.669998168945</v>
      </c>
      <c r="GS487">
        <v>11.9799995422363</v>
      </c>
      <c r="GT487">
        <v>173.259994506835</v>
      </c>
      <c r="GU487">
        <v>67.980003356933594</v>
      </c>
      <c r="GV487">
        <v>86.209999084472599</v>
      </c>
      <c r="GW487">
        <v>34.790000915527301</v>
      </c>
      <c r="GX487">
        <v>33.389999389648402</v>
      </c>
      <c r="GY487">
        <v>27.2000007629394</v>
      </c>
      <c r="GZ487">
        <v>34.900001525878899</v>
      </c>
      <c r="HA487">
        <v>25.590000152587798</v>
      </c>
      <c r="HB487">
        <v>127.65737915039</v>
      </c>
      <c r="HC487">
        <v>184.19000244140599</v>
      </c>
      <c r="HD487">
        <v>167.05999755859301</v>
      </c>
      <c r="HE487">
        <v>13.100338935851999</v>
      </c>
      <c r="HF487">
        <v>54.740001678466797</v>
      </c>
      <c r="HG487">
        <v>52.540000915527301</v>
      </c>
      <c r="HH487">
        <v>107.509559631347</v>
      </c>
      <c r="HI487">
        <v>61.757087707519503</v>
      </c>
      <c r="HJ487">
        <v>95.120002746582003</v>
      </c>
      <c r="HK487">
        <v>201.99185180664</v>
      </c>
      <c r="HL487">
        <v>329.92001342773398</v>
      </c>
      <c r="HM487">
        <v>387.82000732421801</v>
      </c>
      <c r="HN487">
        <v>22.965000152587798</v>
      </c>
      <c r="HO487">
        <v>18.129999160766602</v>
      </c>
      <c r="HP487">
        <v>51.959999084472599</v>
      </c>
      <c r="HQ487">
        <v>95.059997558593693</v>
      </c>
      <c r="HR487">
        <v>175.02095031738199</v>
      </c>
      <c r="HS487">
        <v>29.579999923706001</v>
      </c>
      <c r="HT487">
        <v>64.550003051757798</v>
      </c>
      <c r="HU487">
        <v>145.19000244140599</v>
      </c>
      <c r="HV487">
        <v>65.300811767578097</v>
      </c>
      <c r="HW487">
        <v>14.6000003814697</v>
      </c>
      <c r="HX487">
        <v>123.76000213623</v>
      </c>
      <c r="HY487">
        <v>38.180000305175703</v>
      </c>
      <c r="HZ487">
        <v>74.639999389648395</v>
      </c>
      <c r="IA487">
        <v>259.99078369140602</v>
      </c>
      <c r="IB487">
        <v>206.22000122070301</v>
      </c>
      <c r="IC487">
        <v>46.340000152587798</v>
      </c>
      <c r="ID487">
        <v>16.420000076293899</v>
      </c>
      <c r="IE487">
        <v>28.9500007629394</v>
      </c>
      <c r="IF487">
        <v>29.579999923706001</v>
      </c>
      <c r="IG487">
        <v>384.92001342773398</v>
      </c>
      <c r="IH487">
        <v>15.682516098022401</v>
      </c>
      <c r="II487">
        <v>178.41000366210901</v>
      </c>
      <c r="IJ487">
        <v>199.91000366210901</v>
      </c>
      <c r="IK487">
        <v>538.16998291015602</v>
      </c>
      <c r="IL487">
        <v>92.519996643066406</v>
      </c>
      <c r="IM487">
        <v>206.44000244140599</v>
      </c>
      <c r="IN487">
        <v>446.5</v>
      </c>
      <c r="IO487">
        <v>79.629997253417898</v>
      </c>
      <c r="IP487">
        <v>47.459999084472599</v>
      </c>
      <c r="IQ487">
        <v>62.880001068115199</v>
      </c>
      <c r="IR487">
        <v>113.415473937988</v>
      </c>
      <c r="IS487">
        <v>120.73999786376901</v>
      </c>
      <c r="IT487">
        <v>51.759998321533203</v>
      </c>
      <c r="IU487">
        <v>26.790000915527301</v>
      </c>
      <c r="IV487">
        <v>138.36463928222599</v>
      </c>
      <c r="IW487">
        <v>406.41000366210898</v>
      </c>
      <c r="IX487">
        <v>759.21002197265602</v>
      </c>
      <c r="IY487">
        <v>24.7399997711181</v>
      </c>
      <c r="IZ487">
        <v>228.77000427246</v>
      </c>
      <c r="JA487">
        <v>194.38999938964801</v>
      </c>
      <c r="JB487">
        <v>34.149135589599602</v>
      </c>
      <c r="JC487">
        <v>151.63497924804599</v>
      </c>
      <c r="JD487">
        <v>115.180000305175</v>
      </c>
      <c r="JE487">
        <v>149.38999938964801</v>
      </c>
      <c r="JF487">
        <v>112.059997558593</v>
      </c>
      <c r="JG487">
        <v>159.32000732421801</v>
      </c>
      <c r="JH487">
        <v>56.929046630859297</v>
      </c>
      <c r="JI487">
        <v>150.5</v>
      </c>
      <c r="JJ487">
        <v>23.9699993133544</v>
      </c>
      <c r="JK487">
        <v>215.55024719238199</v>
      </c>
      <c r="JL487">
        <v>56.909999847412102</v>
      </c>
      <c r="JM487">
        <v>20.7399997711181</v>
      </c>
      <c r="JN487">
        <v>144.44999694824199</v>
      </c>
      <c r="JO487">
        <v>127.26869201660099</v>
      </c>
      <c r="JP487">
        <v>18.569999694824201</v>
      </c>
      <c r="JQ487">
        <v>15.039999961853001</v>
      </c>
      <c r="JR487">
        <v>325.989990234375</v>
      </c>
      <c r="JS487">
        <v>36.714500427246001</v>
      </c>
      <c r="JT487">
        <v>32.889999389648402</v>
      </c>
      <c r="JU487">
        <v>56.75</v>
      </c>
      <c r="JV487">
        <v>183.634017944335</v>
      </c>
      <c r="JW487">
        <v>241.5</v>
      </c>
      <c r="JX487">
        <v>597.35968017578102</v>
      </c>
      <c r="JY487">
        <v>81.269996643066406</v>
      </c>
      <c r="JZ487">
        <v>63.049999237060497</v>
      </c>
      <c r="KA487">
        <v>43.685798645019503</v>
      </c>
      <c r="KB487">
        <v>92.107872009277301</v>
      </c>
      <c r="KC487">
        <v>82.599998474121094</v>
      </c>
      <c r="KD487">
        <v>206.47000122070301</v>
      </c>
      <c r="KE487">
        <v>58.169998168945298</v>
      </c>
      <c r="KF487">
        <v>250.41314697265599</v>
      </c>
      <c r="KG487">
        <v>92.860000610351506</v>
      </c>
      <c r="KH487">
        <v>40.330001831054602</v>
      </c>
      <c r="KI487">
        <v>333.47000122070301</v>
      </c>
      <c r="KJ487">
        <v>49.520000457763601</v>
      </c>
      <c r="KK487">
        <v>161.94000244140599</v>
      </c>
      <c r="KL487">
        <v>12.276952743530201</v>
      </c>
      <c r="KM487">
        <v>105.288314819335</v>
      </c>
      <c r="KN487">
        <v>154.22999572753901</v>
      </c>
      <c r="KO487">
        <v>11.199999809265099</v>
      </c>
      <c r="KP487">
        <v>56.099998474121001</v>
      </c>
      <c r="KQ487">
        <v>579.07000732421795</v>
      </c>
      <c r="KR487">
        <v>148.47000122070301</v>
      </c>
      <c r="KS487">
        <v>117.459999084472</v>
      </c>
      <c r="KT487">
        <v>347.55999755859301</v>
      </c>
      <c r="KU487">
        <v>54.4799995422363</v>
      </c>
      <c r="KV487">
        <v>362.89999389648398</v>
      </c>
      <c r="KW487">
        <v>84.550003051757798</v>
      </c>
      <c r="KX487">
        <v>95.180000305175696</v>
      </c>
      <c r="KY487">
        <v>208.25</v>
      </c>
      <c r="KZ487">
        <v>173.75</v>
      </c>
      <c r="LA487">
        <v>117.270500183105</v>
      </c>
      <c r="LB487">
        <v>71.749595642089801</v>
      </c>
      <c r="LC487">
        <v>59.439998626708899</v>
      </c>
      <c r="LD487">
        <v>1134.67004394531</v>
      </c>
      <c r="LE487">
        <v>38.299999237060497</v>
      </c>
      <c r="LF487">
        <v>158.100006103515</v>
      </c>
      <c r="LG487">
        <v>94.760002136230398</v>
      </c>
      <c r="LH487">
        <v>236.94000244140599</v>
      </c>
      <c r="LI487">
        <v>135.53999328613199</v>
      </c>
      <c r="LJ487">
        <v>179.759994506835</v>
      </c>
      <c r="LK487">
        <v>44.849998474121001</v>
      </c>
      <c r="LL487">
        <v>53.659999847412102</v>
      </c>
      <c r="LM487">
        <v>87.550003051757798</v>
      </c>
      <c r="LN487">
        <v>282.47000122070301</v>
      </c>
      <c r="LO487">
        <v>79.160003662109304</v>
      </c>
      <c r="LP487">
        <v>30.660831451416001</v>
      </c>
      <c r="LQ487">
        <v>181.72441101074199</v>
      </c>
      <c r="LR487">
        <v>420.02999877929602</v>
      </c>
      <c r="LS487">
        <v>141.38908386230401</v>
      </c>
      <c r="LT487">
        <v>15.640000343322701</v>
      </c>
      <c r="LU487">
        <v>65.230003356933594</v>
      </c>
      <c r="LV487">
        <v>550.64001464843705</v>
      </c>
      <c r="LW487">
        <v>24.120000839233398</v>
      </c>
      <c r="LX487">
        <v>54.120822906494098</v>
      </c>
      <c r="LY487">
        <v>24.2667026519775</v>
      </c>
      <c r="LZ487">
        <v>23.634004592895501</v>
      </c>
      <c r="MA487">
        <v>75.910003662109304</v>
      </c>
      <c r="MB487">
        <v>23.0842189788818</v>
      </c>
      <c r="MC487">
        <v>137.64999389648401</v>
      </c>
      <c r="MD487">
        <v>22</v>
      </c>
      <c r="ME487">
        <v>257.829986572265</v>
      </c>
      <c r="MF487">
        <v>98.167465209960895</v>
      </c>
      <c r="MG487">
        <v>293.45999145507801</v>
      </c>
      <c r="MH487">
        <v>19.659999847412099</v>
      </c>
      <c r="MI487">
        <v>29.850000381469702</v>
      </c>
      <c r="MJ487">
        <v>40.360000610351499</v>
      </c>
      <c r="MK487">
        <v>61.520000457763601</v>
      </c>
      <c r="ML487">
        <v>553.66998291015602</v>
      </c>
      <c r="MM487">
        <v>4572.9599609375</v>
      </c>
      <c r="MN487">
        <v>451.23001098632801</v>
      </c>
      <c r="MO487">
        <v>27.639999389648398</v>
      </c>
      <c r="MP487">
        <v>220.52000427246</v>
      </c>
      <c r="MQ487">
        <v>71.050003051757798</v>
      </c>
      <c r="MR487">
        <v>47.470001220703097</v>
      </c>
      <c r="MS487">
        <v>66.169998168945298</v>
      </c>
      <c r="MT487">
        <v>64.930000305175696</v>
      </c>
      <c r="MU487">
        <v>93.720001220703097</v>
      </c>
      <c r="MV487">
        <v>134.91908264160099</v>
      </c>
      <c r="MW487">
        <v>297.579986572265</v>
      </c>
      <c r="MX487">
        <v>92.75</v>
      </c>
      <c r="MY487">
        <v>386.95001220703102</v>
      </c>
      <c r="MZ487">
        <v>273.63000488281199</v>
      </c>
      <c r="NA487">
        <v>58.279998779296797</v>
      </c>
      <c r="NB487">
        <v>18.2299995422363</v>
      </c>
      <c r="NC487">
        <v>129.58526611328099</v>
      </c>
      <c r="ND487">
        <v>129.72000122070301</v>
      </c>
      <c r="NE487">
        <v>42.016307830810497</v>
      </c>
      <c r="NF487">
        <v>33.689998626708899</v>
      </c>
      <c r="NG487">
        <v>83.824333190917898</v>
      </c>
      <c r="NH487">
        <v>84.699996948242102</v>
      </c>
      <c r="NI487">
        <v>72.300003051757798</v>
      </c>
      <c r="NJ487">
        <v>148.47000122070301</v>
      </c>
      <c r="NK487">
        <v>173.07000732421801</v>
      </c>
      <c r="NL487">
        <v>333.62399291992102</v>
      </c>
      <c r="NM487">
        <v>137.850006103515</v>
      </c>
      <c r="NN487">
        <v>26.495815277099599</v>
      </c>
      <c r="NO487">
        <v>58.209999084472599</v>
      </c>
      <c r="NP487">
        <v>124.290000915527</v>
      </c>
      <c r="NQ487">
        <v>87.639999389648395</v>
      </c>
      <c r="NR487">
        <v>98.816474914550696</v>
      </c>
      <c r="NS487">
        <v>88.620002746582003</v>
      </c>
      <c r="NT487">
        <v>54.590606689453097</v>
      </c>
      <c r="NU487">
        <v>230.06117248535099</v>
      </c>
      <c r="NV487">
        <v>45.339633941650298</v>
      </c>
      <c r="NW487">
        <v>100.209999084472</v>
      </c>
      <c r="NX487">
        <v>182.30999755859301</v>
      </c>
      <c r="NY487">
        <v>85.699996948242102</v>
      </c>
      <c r="NZ487">
        <v>138.82838439941401</v>
      </c>
      <c r="OA487">
        <v>116.56999969482401</v>
      </c>
      <c r="OB487">
        <v>120.33999633789</v>
      </c>
      <c r="OC487">
        <v>121.02999877929599</v>
      </c>
      <c r="OD487">
        <v>74.360000610351506</v>
      </c>
      <c r="OE487">
        <v>60.509998321533203</v>
      </c>
      <c r="OF487">
        <v>54.732227325439403</v>
      </c>
      <c r="OG487">
        <v>463.04998779296801</v>
      </c>
      <c r="OH487">
        <v>21.162563323974599</v>
      </c>
      <c r="OI487">
        <v>90.75</v>
      </c>
      <c r="OJ487">
        <v>195.61999511718699</v>
      </c>
      <c r="OK487">
        <v>79.040000915527301</v>
      </c>
      <c r="OL487">
        <v>251.24000549316401</v>
      </c>
      <c r="OM487">
        <v>34.069999694824197</v>
      </c>
      <c r="ON487">
        <v>384.92001342773398</v>
      </c>
      <c r="OO487">
        <v>120.28976440429599</v>
      </c>
      <c r="OP487">
        <v>91.349998474121094</v>
      </c>
      <c r="OQ487">
        <v>337.52999877929602</v>
      </c>
      <c r="OR487">
        <v>217.53999328613199</v>
      </c>
      <c r="OS487">
        <v>247.34777832031199</v>
      </c>
      <c r="OT487">
        <v>28.7199993133544</v>
      </c>
      <c r="OU487">
        <v>73.158790588378906</v>
      </c>
      <c r="OV487">
        <v>42.893665313720703</v>
      </c>
      <c r="OW487">
        <v>116.89868927001901</v>
      </c>
      <c r="OX487">
        <v>556.469970703125</v>
      </c>
      <c r="OY487">
        <v>693.84002685546795</v>
      </c>
      <c r="OZ487">
        <v>113.919998168945</v>
      </c>
      <c r="PA487">
        <v>186.46000671386699</v>
      </c>
      <c r="PB487">
        <v>71.449996948242102</v>
      </c>
      <c r="PC487">
        <v>208.67999267578099</v>
      </c>
      <c r="PD487">
        <v>57.779998779296797</v>
      </c>
      <c r="PE487">
        <v>58.060001373291001</v>
      </c>
      <c r="PF487">
        <v>180.04730224609301</v>
      </c>
      <c r="PG487">
        <v>106.870002746582</v>
      </c>
      <c r="PH487">
        <v>76.739997863769503</v>
      </c>
      <c r="PI487">
        <v>177.77000427246</v>
      </c>
      <c r="PJ487">
        <v>245.80999755859301</v>
      </c>
      <c r="PK487">
        <v>531.25</v>
      </c>
      <c r="PL487">
        <v>40</v>
      </c>
      <c r="PM487">
        <v>254.169998168945</v>
      </c>
      <c r="PN487">
        <v>80.910003662109304</v>
      </c>
      <c r="PO487">
        <v>123.56999969482401</v>
      </c>
      <c r="PP487">
        <v>167.17419433593699</v>
      </c>
      <c r="PQ487">
        <v>187.44999694824199</v>
      </c>
      <c r="PR487">
        <v>41.5</v>
      </c>
      <c r="PS487">
        <v>186.08999633789</v>
      </c>
      <c r="PT487">
        <v>134.17999267578099</v>
      </c>
      <c r="PU487">
        <v>8.42000007629394</v>
      </c>
      <c r="PV487">
        <v>380.29000854492102</v>
      </c>
      <c r="PW487">
        <v>403.33892822265602</v>
      </c>
      <c r="PX487">
        <v>134</v>
      </c>
      <c r="PY487">
        <v>177.669998168945</v>
      </c>
      <c r="PZ487">
        <v>51.540451049804602</v>
      </c>
      <c r="QA487">
        <v>459.29476928710898</v>
      </c>
      <c r="QC487">
        <v>67.25</v>
      </c>
      <c r="QD487">
        <v>162.53999328613199</v>
      </c>
      <c r="QE487">
        <v>157.876373291015</v>
      </c>
      <c r="QF487">
        <v>596.86999511718705</v>
      </c>
      <c r="QG487">
        <v>149.569244384765</v>
      </c>
      <c r="QH487">
        <v>58.810001373291001</v>
      </c>
      <c r="QI487">
        <v>77.629997253417898</v>
      </c>
      <c r="QJ487">
        <v>477.04998779296801</v>
      </c>
      <c r="QK487">
        <v>68.540000915527301</v>
      </c>
      <c r="QL487">
        <v>42.090000152587798</v>
      </c>
      <c r="QM487">
        <v>337.42001342773398</v>
      </c>
      <c r="QN487">
        <v>51.159999847412102</v>
      </c>
      <c r="QO487">
        <v>22.7399997711181</v>
      </c>
      <c r="QP487">
        <v>18.9500007629394</v>
      </c>
      <c r="QQ487">
        <v>209.17999267578099</v>
      </c>
      <c r="QR487">
        <v>53.310001373291001</v>
      </c>
      <c r="QS487">
        <v>333.46530151367102</v>
      </c>
      <c r="QT487">
        <v>161.47000122070301</v>
      </c>
      <c r="QU487">
        <v>302.489990234375</v>
      </c>
      <c r="QV487">
        <v>127.70757293701099</v>
      </c>
      <c r="QW487">
        <v>27.2000007629394</v>
      </c>
      <c r="QX487">
        <v>77.800003051757798</v>
      </c>
      <c r="QY487">
        <v>175.91000366210901</v>
      </c>
      <c r="QZ487">
        <v>52.75</v>
      </c>
      <c r="RA487">
        <v>195.80000305175699</v>
      </c>
      <c r="RB487">
        <v>166.76031494140599</v>
      </c>
      <c r="RC487">
        <v>55.360000610351499</v>
      </c>
      <c r="RD487">
        <v>210.38000488281199</v>
      </c>
      <c r="RE487">
        <v>80.681983947753906</v>
      </c>
      <c r="RF487">
        <v>66.943267822265597</v>
      </c>
      <c r="RG487">
        <v>14.7200002670288</v>
      </c>
      <c r="RH487">
        <v>216.63000488281199</v>
      </c>
      <c r="RI487">
        <v>32.259998321533203</v>
      </c>
      <c r="RJ487">
        <v>44.060001373291001</v>
      </c>
      <c r="RK487">
        <v>171.96000671386699</v>
      </c>
      <c r="RL487">
        <v>70.017303466796804</v>
      </c>
      <c r="RM487">
        <v>74.870002746582003</v>
      </c>
      <c r="RN487">
        <v>130.82377624511699</v>
      </c>
      <c r="RO487">
        <v>47.849998474121001</v>
      </c>
      <c r="RP487">
        <v>194.97999572753901</v>
      </c>
      <c r="RQ487">
        <v>111.948524475097</v>
      </c>
      <c r="RR487">
        <v>277.04000854492102</v>
      </c>
      <c r="RS487">
        <v>82.790000915527301</v>
      </c>
      <c r="RT487">
        <v>37.090000152587798</v>
      </c>
      <c r="RU487">
        <v>68.480003356933594</v>
      </c>
      <c r="RV487">
        <v>282.989990234375</v>
      </c>
      <c r="RW487">
        <v>72.209999084472599</v>
      </c>
      <c r="RX487">
        <v>23.4589118957519</v>
      </c>
      <c r="RY487">
        <v>46.169998168945298</v>
      </c>
      <c r="RZ487">
        <v>34.882244110107401</v>
      </c>
      <c r="SA487">
        <v>197.69999694824199</v>
      </c>
      <c r="SB487">
        <v>23.193611145019499</v>
      </c>
      <c r="SC487">
        <v>226.72000122070301</v>
      </c>
      <c r="SD487">
        <v>131.78999328613199</v>
      </c>
      <c r="SE487">
        <v>58.712066650390597</v>
      </c>
      <c r="SF487">
        <v>25.770000457763601</v>
      </c>
      <c r="SG487">
        <v>133.78999328613199</v>
      </c>
      <c r="SH487">
        <v>102.230003356933</v>
      </c>
      <c r="SI487">
        <v>104.51000213623</v>
      </c>
      <c r="SJ487">
        <v>511.48001098632801</v>
      </c>
      <c r="SK487">
        <v>163.151596069335</v>
      </c>
      <c r="SL487">
        <v>54.790000915527301</v>
      </c>
      <c r="SM487">
        <v>157.69000244140599</v>
      </c>
    </row>
    <row r="488" spans="1:507" x14ac:dyDescent="0.25">
      <c r="A488" s="1">
        <v>44257</v>
      </c>
      <c r="B488">
        <v>385.27813720703102</v>
      </c>
      <c r="C488">
        <v>177.11000061035099</v>
      </c>
      <c r="D488">
        <v>122.52999877929599</v>
      </c>
      <c r="E488">
        <v>107.84999847412099</v>
      </c>
      <c r="F488">
        <v>325.30999755859301</v>
      </c>
      <c r="G488">
        <v>259.23001098632801</v>
      </c>
      <c r="H488">
        <v>96.75</v>
      </c>
      <c r="I488">
        <v>466.58999633789</v>
      </c>
      <c r="J488">
        <v>84.129997253417898</v>
      </c>
      <c r="K488">
        <v>164.613510131835</v>
      </c>
      <c r="L488">
        <v>26.809999465942301</v>
      </c>
      <c r="M488">
        <v>48.639999389648402</v>
      </c>
      <c r="N488">
        <v>123.639999389648</v>
      </c>
      <c r="O488">
        <v>266</v>
      </c>
      <c r="P488">
        <v>95.860000610351506</v>
      </c>
      <c r="Q488">
        <v>65.419998168945298</v>
      </c>
      <c r="R488">
        <v>153.32637023925699</v>
      </c>
      <c r="S488">
        <v>160.850006103515</v>
      </c>
      <c r="T488">
        <v>150.36999511718699</v>
      </c>
      <c r="U488">
        <v>563.21002197265602</v>
      </c>
      <c r="V488">
        <v>112.44627380371</v>
      </c>
      <c r="W488">
        <v>47.110000610351499</v>
      </c>
      <c r="X488">
        <v>109.680000305175</v>
      </c>
      <c r="Y488">
        <v>2064.47998046875</v>
      </c>
      <c r="Z488">
        <v>2075.84008789062</v>
      </c>
      <c r="AA488">
        <v>43.958583831787102</v>
      </c>
      <c r="AB488">
        <v>3094.53002929687</v>
      </c>
      <c r="AC488">
        <v>11.4300003051757</v>
      </c>
      <c r="AD488">
        <v>71.910003662109304</v>
      </c>
      <c r="AE488">
        <v>21.440000534057599</v>
      </c>
      <c r="AF488">
        <v>76.449996948242102</v>
      </c>
      <c r="AG488">
        <v>139.25</v>
      </c>
      <c r="AH488">
        <v>45.656383514404297</v>
      </c>
      <c r="AI488">
        <v>208.80999755859301</v>
      </c>
      <c r="AJ488">
        <v>139.63999938964801</v>
      </c>
      <c r="AK488">
        <v>225.78999328613199</v>
      </c>
      <c r="AL488">
        <v>104.25</v>
      </c>
      <c r="AM488">
        <v>122.189208984375</v>
      </c>
      <c r="AN488">
        <v>225.69000244140599</v>
      </c>
      <c r="AO488">
        <v>64.369514465332003</v>
      </c>
      <c r="AP488">
        <v>154.28999328613199</v>
      </c>
      <c r="AQ488">
        <v>336.329986572265</v>
      </c>
      <c r="AR488">
        <v>311.66000366210898</v>
      </c>
      <c r="AS488">
        <v>232.52999877929599</v>
      </c>
      <c r="AT488">
        <v>60.919998168945298</v>
      </c>
      <c r="AU488">
        <v>19.5</v>
      </c>
      <c r="AV488">
        <v>4.8000001907348597</v>
      </c>
      <c r="AW488">
        <v>125.120002746582</v>
      </c>
      <c r="AX488">
        <v>117.5</v>
      </c>
      <c r="AY488">
        <v>154.21000671386699</v>
      </c>
      <c r="AZ488">
        <v>57.369998931884702</v>
      </c>
      <c r="BA488">
        <v>284.29998779296801</v>
      </c>
      <c r="BB488">
        <v>121.22117614746</v>
      </c>
      <c r="BC488">
        <v>126.639999389648</v>
      </c>
      <c r="BD488">
        <v>28.2199993133544</v>
      </c>
      <c r="BE488">
        <v>87.239997863769503</v>
      </c>
      <c r="BF488">
        <v>277.92001342773398</v>
      </c>
      <c r="BG488">
        <v>174.04641723632801</v>
      </c>
      <c r="BH488">
        <v>1180</v>
      </c>
      <c r="BI488">
        <v>178.22000122070301</v>
      </c>
      <c r="BJ488">
        <v>177.009994506835</v>
      </c>
      <c r="BK488">
        <v>24.370000839233398</v>
      </c>
      <c r="BL488">
        <v>86.349998474121094</v>
      </c>
      <c r="BM488">
        <v>35.354396820068303</v>
      </c>
      <c r="BN488">
        <v>43.599998474121001</v>
      </c>
      <c r="BO488">
        <v>77.680000305175696</v>
      </c>
      <c r="BP488">
        <v>244.72999572753901</v>
      </c>
      <c r="BR488">
        <v>101.887435913085</v>
      </c>
      <c r="BS488">
        <v>591.219970703125</v>
      </c>
      <c r="BT488">
        <v>269.850006103515</v>
      </c>
      <c r="BU488">
        <v>712.0927734375</v>
      </c>
      <c r="BV488">
        <v>223.13999938964801</v>
      </c>
      <c r="BW488">
        <v>2282.2099609375</v>
      </c>
      <c r="BX488">
        <v>46.220001220703097</v>
      </c>
      <c r="BY488">
        <v>101.389999389648</v>
      </c>
      <c r="BZ488">
        <v>38.759998321533203</v>
      </c>
      <c r="CA488">
        <v>61.270000457763601</v>
      </c>
      <c r="CB488">
        <v>476.783111572265</v>
      </c>
      <c r="CC488">
        <v>143.267578125</v>
      </c>
      <c r="CE488">
        <v>92.609176635742102</v>
      </c>
      <c r="CF488">
        <v>18.770000457763601</v>
      </c>
      <c r="CG488">
        <v>142.14999389648401</v>
      </c>
      <c r="CH488">
        <v>45.619998931884702</v>
      </c>
      <c r="CI488">
        <v>123.459999084472</v>
      </c>
      <c r="CJ488">
        <v>52.970001220703097</v>
      </c>
      <c r="CK488">
        <v>120.980003356933</v>
      </c>
      <c r="CL488">
        <v>27.590000152587798</v>
      </c>
      <c r="CM488">
        <v>37.139999389648402</v>
      </c>
      <c r="CN488">
        <v>113.76999664306599</v>
      </c>
      <c r="CO488">
        <v>215.82000732421801</v>
      </c>
      <c r="CP488">
        <v>97.620002746582003</v>
      </c>
      <c r="CQ488">
        <v>77.989997863769503</v>
      </c>
      <c r="CR488">
        <v>157.100006103515</v>
      </c>
      <c r="CS488">
        <v>142.72000122070301</v>
      </c>
      <c r="CT488">
        <v>59.139999389648402</v>
      </c>
      <c r="CU488">
        <v>19.569999694824201</v>
      </c>
      <c r="CV488">
        <v>69.610000610351506</v>
      </c>
      <c r="CW488">
        <v>46.009998321533203</v>
      </c>
      <c r="CX488">
        <v>63.799999237060497</v>
      </c>
      <c r="CY488">
        <v>616.07000732421795</v>
      </c>
      <c r="CZ488">
        <v>102.44000244140599</v>
      </c>
      <c r="DA488">
        <v>1475.56994628906</v>
      </c>
      <c r="DB488">
        <v>166.85626220703099</v>
      </c>
      <c r="DC488">
        <v>79.220001220703097</v>
      </c>
      <c r="DD488">
        <v>219.509994506835</v>
      </c>
      <c r="DE488">
        <v>99.401763916015597</v>
      </c>
      <c r="DF488">
        <v>342.39999389648398</v>
      </c>
      <c r="DG488">
        <v>45.520000457763601</v>
      </c>
      <c r="DH488">
        <v>68.910003662109304</v>
      </c>
      <c r="DI488">
        <v>44.459999084472599</v>
      </c>
      <c r="DJ488">
        <v>136.33612060546801</v>
      </c>
      <c r="DK488">
        <v>179.02000427246</v>
      </c>
      <c r="DL488">
        <v>206.63999938964801</v>
      </c>
      <c r="DM488">
        <v>54.880001068115199</v>
      </c>
      <c r="DN488">
        <v>49.686439514160099</v>
      </c>
      <c r="DO488">
        <v>74.949996948242102</v>
      </c>
      <c r="DP488">
        <v>75.419998168945298</v>
      </c>
      <c r="DQ488">
        <v>54.25</v>
      </c>
      <c r="DR488">
        <v>69.275299072265597</v>
      </c>
      <c r="DS488">
        <v>34.310001373291001</v>
      </c>
      <c r="DU488">
        <v>52.279998779296797</v>
      </c>
      <c r="DV488">
        <v>67.080001831054602</v>
      </c>
      <c r="DW488">
        <v>218.14999389648401</v>
      </c>
      <c r="DX488">
        <v>387.92001342773398</v>
      </c>
      <c r="DY488">
        <v>109.56999969482401</v>
      </c>
      <c r="DZ488">
        <v>38.740001678466797</v>
      </c>
      <c r="EA488">
        <v>45.779998779296797</v>
      </c>
      <c r="EB488">
        <v>328.45999145507801</v>
      </c>
      <c r="EC488">
        <v>151.85203552246</v>
      </c>
      <c r="ED488">
        <v>92.160003662109304</v>
      </c>
      <c r="EE488">
        <v>257.67999267578102</v>
      </c>
      <c r="EF488">
        <v>68.940002441406193</v>
      </c>
      <c r="EG488">
        <v>78.779998779296804</v>
      </c>
      <c r="EH488">
        <v>223.87557983398401</v>
      </c>
      <c r="EI488">
        <v>138.96000671386699</v>
      </c>
      <c r="EJ488">
        <v>103.51999664306599</v>
      </c>
      <c r="EK488">
        <v>351.44000244140602</v>
      </c>
      <c r="EL488">
        <v>48.2299995422363</v>
      </c>
      <c r="EM488">
        <v>59.171791076660099</v>
      </c>
      <c r="EN488">
        <v>22.206298828125</v>
      </c>
      <c r="EO488">
        <v>391.91000366210898</v>
      </c>
      <c r="EP488">
        <v>70.610000610351506</v>
      </c>
      <c r="EQ488">
        <v>129.99208068847599</v>
      </c>
      <c r="ER488">
        <v>96.540000915527301</v>
      </c>
      <c r="ES488">
        <v>59.240001678466797</v>
      </c>
      <c r="ET488">
        <v>49.049999237060497</v>
      </c>
      <c r="EU488">
        <v>33.090000152587798</v>
      </c>
      <c r="EV488">
        <v>186.5</v>
      </c>
      <c r="EW488">
        <v>98.949996948242102</v>
      </c>
      <c r="EX488">
        <v>69.168014526367102</v>
      </c>
      <c r="EY488">
        <v>342.11032104492102</v>
      </c>
      <c r="EZ488">
        <v>127.150001525878</v>
      </c>
      <c r="FA488">
        <v>62.7299995422363</v>
      </c>
      <c r="FB488">
        <v>116.95334625244099</v>
      </c>
      <c r="FC488">
        <v>87.239997863769503</v>
      </c>
      <c r="FD488">
        <v>38.830001831054602</v>
      </c>
      <c r="FE488">
        <v>72.980003356933594</v>
      </c>
      <c r="FF488">
        <v>25.709999084472599</v>
      </c>
      <c r="FG488">
        <v>112.677360534667</v>
      </c>
      <c r="FH488">
        <v>133.24671936035099</v>
      </c>
      <c r="FI488">
        <v>56.990001678466797</v>
      </c>
      <c r="FJ488">
        <v>211.06710815429599</v>
      </c>
      <c r="FK488">
        <v>54.900001525878899</v>
      </c>
      <c r="FL488">
        <v>86.279998779296804</v>
      </c>
      <c r="FM488">
        <v>136.82000732421801</v>
      </c>
      <c r="FN488">
        <v>87.629997253417898</v>
      </c>
      <c r="FO488">
        <v>88.760002136230398</v>
      </c>
      <c r="FP488">
        <v>64.470001220703097</v>
      </c>
      <c r="FQ488">
        <v>166.08999633789</v>
      </c>
      <c r="FR488">
        <v>640.04998779296795</v>
      </c>
      <c r="FS488">
        <v>66.439727783203097</v>
      </c>
      <c r="FT488">
        <v>261.76998901367102</v>
      </c>
      <c r="FU488">
        <v>289.54000854492102</v>
      </c>
      <c r="FV488">
        <v>238.42999267578099</v>
      </c>
      <c r="FW488">
        <v>53.0868110656738</v>
      </c>
      <c r="FX488">
        <v>80.117004394531193</v>
      </c>
      <c r="FY488">
        <v>240.455078125</v>
      </c>
      <c r="FZ488">
        <v>38.931430816650298</v>
      </c>
      <c r="GA488">
        <v>160.27000427246</v>
      </c>
      <c r="GB488">
        <v>94.440002441406193</v>
      </c>
      <c r="GC488">
        <v>123.765724182128</v>
      </c>
      <c r="GD488">
        <v>56.069999694824197</v>
      </c>
      <c r="GE488">
        <v>192.16000366210901</v>
      </c>
      <c r="GF488">
        <v>259</v>
      </c>
      <c r="GG488">
        <v>47.4799995422363</v>
      </c>
      <c r="GH488">
        <v>100.57471466064401</v>
      </c>
      <c r="GI488">
        <v>258.92587280273398</v>
      </c>
      <c r="GJ488">
        <v>138.55764770507801</v>
      </c>
      <c r="GK488">
        <v>36.150001525878899</v>
      </c>
      <c r="GL488">
        <v>32.810001373291001</v>
      </c>
      <c r="GM488">
        <v>165.5</v>
      </c>
      <c r="GN488">
        <v>115.680000305175</v>
      </c>
      <c r="GO488">
        <v>283.44000244140602</v>
      </c>
      <c r="GP488">
        <v>53.708889007568303</v>
      </c>
      <c r="GQ488">
        <v>37.619998931884702</v>
      </c>
      <c r="GR488">
        <v>105.51999664306599</v>
      </c>
      <c r="GS488">
        <v>12.550000190734799</v>
      </c>
      <c r="GT488">
        <v>173.350006103515</v>
      </c>
      <c r="GU488">
        <v>68.089996337890597</v>
      </c>
      <c r="GV488">
        <v>85.220001220703097</v>
      </c>
      <c r="GW488">
        <v>37.950000762939403</v>
      </c>
      <c r="GX488">
        <v>36.049999237060497</v>
      </c>
      <c r="GY488">
        <v>26.959999084472599</v>
      </c>
      <c r="GZ488">
        <v>35.180000305175703</v>
      </c>
      <c r="HA488">
        <v>25.7299995422363</v>
      </c>
      <c r="HB488">
        <v>126.403396606445</v>
      </c>
      <c r="HC488">
        <v>183.27000427246</v>
      </c>
      <c r="HD488">
        <v>167.67999267578099</v>
      </c>
      <c r="HE488">
        <v>12.970435142516999</v>
      </c>
      <c r="HF488">
        <v>55.069999694824197</v>
      </c>
      <c r="HG488">
        <v>54.110000610351499</v>
      </c>
      <c r="HH488">
        <v>108.383056640625</v>
      </c>
      <c r="HI488">
        <v>62.300899505615199</v>
      </c>
      <c r="HJ488">
        <v>96.059997558593693</v>
      </c>
      <c r="HK488">
        <v>201.91194152832</v>
      </c>
      <c r="HL488">
        <v>330.94000244140602</v>
      </c>
      <c r="HM488">
        <v>385.66000366210898</v>
      </c>
      <c r="HN488">
        <v>22.280000686645501</v>
      </c>
      <c r="HO488">
        <v>18.290000915527301</v>
      </c>
      <c r="HP488">
        <v>51.599998474121001</v>
      </c>
      <c r="HQ488">
        <v>95.290000915527301</v>
      </c>
      <c r="HR488">
        <v>177.734130859375</v>
      </c>
      <c r="HS488">
        <v>29.770000457763601</v>
      </c>
      <c r="HT488">
        <v>62.919998168945298</v>
      </c>
      <c r="HU488">
        <v>145.350006103515</v>
      </c>
      <c r="HV488">
        <v>64.503608703613196</v>
      </c>
      <c r="HW488">
        <v>14.5</v>
      </c>
      <c r="HX488">
        <v>124.25</v>
      </c>
      <c r="HY488">
        <v>36.9799995422363</v>
      </c>
      <c r="HZ488">
        <v>74.819999694824205</v>
      </c>
      <c r="IA488">
        <v>258.66909790039</v>
      </c>
      <c r="IB488">
        <v>206.58000183105401</v>
      </c>
      <c r="IC488">
        <v>46.840000152587798</v>
      </c>
      <c r="ID488">
        <v>16.0100002288818</v>
      </c>
      <c r="IE488">
        <v>28.9799995422363</v>
      </c>
      <c r="IF488">
        <v>30.040000915527301</v>
      </c>
      <c r="IG488">
        <v>386.29998779296801</v>
      </c>
      <c r="IH488">
        <v>15.593354225158601</v>
      </c>
      <c r="II488">
        <v>179.63000488281199</v>
      </c>
      <c r="IJ488">
        <v>199.77000427246</v>
      </c>
      <c r="IK488">
        <v>529.469970703125</v>
      </c>
      <c r="IL488">
        <v>91.730003356933594</v>
      </c>
      <c r="IM488">
        <v>206.5</v>
      </c>
      <c r="IN488">
        <v>441.010009765625</v>
      </c>
      <c r="IO488">
        <v>78.559997558593693</v>
      </c>
      <c r="IP488">
        <v>46.799999237060497</v>
      </c>
      <c r="IQ488">
        <v>61.240001678466797</v>
      </c>
      <c r="IR488">
        <v>113.29582214355401</v>
      </c>
      <c r="IS488">
        <v>120.33000183105401</v>
      </c>
      <c r="IT488">
        <v>52.270000457763601</v>
      </c>
      <c r="IU488">
        <v>26.959999084472599</v>
      </c>
      <c r="IV488">
        <v>136.37593078613199</v>
      </c>
      <c r="IW488">
        <v>401.75</v>
      </c>
      <c r="IX488">
        <v>750</v>
      </c>
      <c r="IY488">
        <v>23.9500007629394</v>
      </c>
      <c r="IZ488">
        <v>220.58999633789</v>
      </c>
      <c r="JA488">
        <v>192.74000549316401</v>
      </c>
      <c r="JB488">
        <v>34.571941375732401</v>
      </c>
      <c r="JC488">
        <v>151.19635009765599</v>
      </c>
      <c r="JD488">
        <v>114.550003051757</v>
      </c>
      <c r="JE488">
        <v>150.72999572753901</v>
      </c>
      <c r="JF488">
        <v>113.02999877929599</v>
      </c>
      <c r="JG488">
        <v>159.02000427246</v>
      </c>
      <c r="JH488">
        <v>57.197864532470703</v>
      </c>
      <c r="JI488">
        <v>150.009994506835</v>
      </c>
      <c r="JJ488">
        <v>23.799999237060501</v>
      </c>
      <c r="JK488">
        <v>209.57630920410099</v>
      </c>
      <c r="JL488">
        <v>57.2299995422363</v>
      </c>
      <c r="JM488">
        <v>20.649999618530199</v>
      </c>
      <c r="JN488">
        <v>141.759994506835</v>
      </c>
      <c r="JO488">
        <v>128.00222778320301</v>
      </c>
      <c r="JP488">
        <v>18.149999618530199</v>
      </c>
      <c r="JQ488">
        <v>15.0900001525878</v>
      </c>
      <c r="JR488">
        <v>309.82000732421801</v>
      </c>
      <c r="JS488">
        <v>36.942169189453097</v>
      </c>
      <c r="JT488">
        <v>32.560001373291001</v>
      </c>
      <c r="JU488">
        <v>55.819999694824197</v>
      </c>
      <c r="JV488">
        <v>185.00665283203099</v>
      </c>
      <c r="JW488">
        <v>243.64999389648401</v>
      </c>
      <c r="JX488">
        <v>571.97131347656205</v>
      </c>
      <c r="JY488">
        <v>81.339996337890597</v>
      </c>
      <c r="JZ488">
        <v>64.949996948242102</v>
      </c>
      <c r="KA488">
        <v>44.548606872558501</v>
      </c>
      <c r="KB488">
        <v>89.716491699218693</v>
      </c>
      <c r="KC488">
        <v>84.389999389648395</v>
      </c>
      <c r="KD488">
        <v>204.13999938964801</v>
      </c>
      <c r="KE488">
        <v>57.509998321533203</v>
      </c>
      <c r="KF488">
        <v>252.92233276367099</v>
      </c>
      <c r="KG488">
        <v>90.569999694824205</v>
      </c>
      <c r="KH488">
        <v>39.869998931884702</v>
      </c>
      <c r="KI488">
        <v>338.58999633789</v>
      </c>
      <c r="KJ488">
        <v>49.380001068115199</v>
      </c>
      <c r="KK488">
        <v>163.05000305175699</v>
      </c>
      <c r="KL488">
        <v>12.610619544982899</v>
      </c>
      <c r="KM488">
        <v>106.832893371582</v>
      </c>
      <c r="KN488">
        <v>154.61000061035099</v>
      </c>
      <c r="KO488">
        <v>11.2299995422363</v>
      </c>
      <c r="KP488">
        <v>56.029998779296797</v>
      </c>
      <c r="KQ488">
        <v>578.88000488281205</v>
      </c>
      <c r="KR488">
        <v>148.94999694824199</v>
      </c>
      <c r="KS488">
        <v>115.959999084472</v>
      </c>
      <c r="KT488">
        <v>336.58999633789</v>
      </c>
      <c r="KU488">
        <v>53.990001678466797</v>
      </c>
      <c r="KV488">
        <v>362.82000732421801</v>
      </c>
      <c r="KW488">
        <v>84.900001525878906</v>
      </c>
      <c r="KX488">
        <v>92.629997253417898</v>
      </c>
      <c r="KY488">
        <v>208.669998168945</v>
      </c>
      <c r="KZ488">
        <v>173.72000122070301</v>
      </c>
      <c r="LA488">
        <v>117.28044891357401</v>
      </c>
      <c r="LB488">
        <v>72.215499877929602</v>
      </c>
      <c r="LC488">
        <v>58.959999084472599</v>
      </c>
      <c r="LD488">
        <v>1122.56994628906</v>
      </c>
      <c r="LE488">
        <v>38.540000915527301</v>
      </c>
      <c r="LF488">
        <v>152.08999633789</v>
      </c>
      <c r="LG488">
        <v>91.089996337890597</v>
      </c>
      <c r="LH488">
        <v>233.86999511718699</v>
      </c>
      <c r="LI488">
        <v>135.30000305175699</v>
      </c>
      <c r="LJ488">
        <v>181.47999572753901</v>
      </c>
      <c r="LK488">
        <v>44.970001220703097</v>
      </c>
      <c r="LL488">
        <v>53.680000305175703</v>
      </c>
      <c r="LM488">
        <v>86.879997253417898</v>
      </c>
      <c r="LN488">
        <v>281.13000488281199</v>
      </c>
      <c r="LO488">
        <v>80.790000915527301</v>
      </c>
      <c r="LP488">
        <v>31.179998397827099</v>
      </c>
      <c r="LQ488">
        <v>179.12478637695301</v>
      </c>
      <c r="LR488">
        <v>418.80999755859301</v>
      </c>
      <c r="LS488">
        <v>140.16325378417901</v>
      </c>
      <c r="LT488">
        <v>15</v>
      </c>
      <c r="LU488">
        <v>63.720001220703097</v>
      </c>
      <c r="LV488">
        <v>547.82000732421795</v>
      </c>
      <c r="LW488">
        <v>24.049999237060501</v>
      </c>
      <c r="LX488">
        <v>56.25</v>
      </c>
      <c r="LY488">
        <v>23.549459457397401</v>
      </c>
      <c r="LZ488">
        <v>23.006553649902301</v>
      </c>
      <c r="MA488">
        <v>75.540000915527301</v>
      </c>
      <c r="MB488">
        <v>24.829999923706001</v>
      </c>
      <c r="MC488">
        <v>137.02000427246</v>
      </c>
      <c r="MD488">
        <v>21.770000457763601</v>
      </c>
      <c r="ME488">
        <v>256.38000488281199</v>
      </c>
      <c r="MF488">
        <v>96.628173828125</v>
      </c>
      <c r="MG488">
        <v>298.77999877929602</v>
      </c>
      <c r="MH488">
        <v>19.940000534057599</v>
      </c>
      <c r="MI488">
        <v>31.1800003051757</v>
      </c>
      <c r="MJ488">
        <v>39.279998779296797</v>
      </c>
      <c r="MK488">
        <v>61.810001373291001</v>
      </c>
      <c r="ML488">
        <v>536.25</v>
      </c>
      <c r="MM488">
        <v>4657.9599609375</v>
      </c>
      <c r="MN488">
        <v>451.35998535156199</v>
      </c>
      <c r="MO488">
        <v>27.819999694824201</v>
      </c>
      <c r="MP488">
        <v>222.41000366210901</v>
      </c>
      <c r="MQ488">
        <v>71.639999389648395</v>
      </c>
      <c r="MR488">
        <v>46.889999389648402</v>
      </c>
      <c r="MS488">
        <v>66.660003662109304</v>
      </c>
      <c r="MT488">
        <v>65.410003662109304</v>
      </c>
      <c r="MU488">
        <v>94.180000305175696</v>
      </c>
      <c r="MV488">
        <v>135.43536376953099</v>
      </c>
      <c r="MW488">
        <v>295.97000122070301</v>
      </c>
      <c r="MX488">
        <v>92.139999389648395</v>
      </c>
      <c r="MY488">
        <v>380.20999145507801</v>
      </c>
      <c r="MZ488">
        <v>269.19000244140602</v>
      </c>
      <c r="NA488">
        <v>57.700000762939403</v>
      </c>
      <c r="NB488">
        <v>18.149999618530199</v>
      </c>
      <c r="NC488">
        <v>130.03172302246</v>
      </c>
      <c r="ND488">
        <v>127.52999877929599</v>
      </c>
      <c r="NE488">
        <v>41.8472900390625</v>
      </c>
      <c r="NF488">
        <v>33.509998321533203</v>
      </c>
      <c r="NG488">
        <v>83.9427490234375</v>
      </c>
      <c r="NH488">
        <v>82.269996643066406</v>
      </c>
      <c r="NI488">
        <v>73.720001220703097</v>
      </c>
      <c r="NJ488">
        <v>149.75</v>
      </c>
      <c r="NK488">
        <v>173.08999633789</v>
      </c>
      <c r="NL488">
        <v>330.13003540039</v>
      </c>
      <c r="NM488">
        <v>140.77000427246</v>
      </c>
      <c r="NN488">
        <v>26.742151260375898</v>
      </c>
      <c r="NO488">
        <v>57.799999237060497</v>
      </c>
      <c r="NP488">
        <v>123.900001525878</v>
      </c>
      <c r="NQ488">
        <v>88.709999084472599</v>
      </c>
      <c r="NR488">
        <v>98.478569030761705</v>
      </c>
      <c r="NS488">
        <v>89.019996643066406</v>
      </c>
      <c r="NT488">
        <v>54.114959716796797</v>
      </c>
      <c r="NU488">
        <v>232.50091552734301</v>
      </c>
      <c r="NV488">
        <v>46.057567596435497</v>
      </c>
      <c r="NW488">
        <v>102.11000061035099</v>
      </c>
      <c r="NX488">
        <v>177.44999694824199</v>
      </c>
      <c r="NY488">
        <v>84.209999084472599</v>
      </c>
      <c r="NZ488">
        <v>136.38998413085901</v>
      </c>
      <c r="OA488">
        <v>118.559997558593</v>
      </c>
      <c r="OB488">
        <v>121.639999389648</v>
      </c>
      <c r="OC488">
        <v>118.26999664306599</v>
      </c>
      <c r="OD488">
        <v>74.669998168945298</v>
      </c>
      <c r="OE488">
        <v>60.369998931884702</v>
      </c>
      <c r="OF488">
        <v>53.613624572753899</v>
      </c>
      <c r="OG488">
        <v>454.85998535156199</v>
      </c>
      <c r="OH488">
        <v>20.954114913940401</v>
      </c>
      <c r="OI488">
        <v>91.610000610351506</v>
      </c>
      <c r="OJ488">
        <v>193.21000671386699</v>
      </c>
      <c r="OK488">
        <v>77.610000610351506</v>
      </c>
      <c r="OL488">
        <v>248.71000671386699</v>
      </c>
      <c r="OM488">
        <v>33.5</v>
      </c>
      <c r="ON488">
        <v>381.08999633789</v>
      </c>
      <c r="OO488">
        <v>117.366569519042</v>
      </c>
      <c r="OP488">
        <v>93.620002746582003</v>
      </c>
      <c r="OQ488">
        <v>332.94000244140602</v>
      </c>
      <c r="OR488">
        <v>213.47000122070301</v>
      </c>
      <c r="OS488">
        <v>245.74162292480401</v>
      </c>
      <c r="OT488">
        <v>28.139999389648398</v>
      </c>
      <c r="OU488">
        <v>71.880172729492102</v>
      </c>
      <c r="OV488">
        <v>43.461597442626903</v>
      </c>
      <c r="OW488">
        <v>116.13522338867099</v>
      </c>
      <c r="OX488">
        <v>549.29998779296795</v>
      </c>
      <c r="OY488">
        <v>689.67999267578102</v>
      </c>
      <c r="OZ488">
        <v>111.680000305175</v>
      </c>
      <c r="PA488">
        <v>179.88999938964801</v>
      </c>
      <c r="PB488">
        <v>70.510002136230398</v>
      </c>
      <c r="PC488">
        <v>209.91000366210901</v>
      </c>
      <c r="PD488">
        <v>57.830001831054602</v>
      </c>
      <c r="PE488">
        <v>57.810001373291001</v>
      </c>
      <c r="PF488">
        <v>184.76939392089801</v>
      </c>
      <c r="PG488">
        <v>107.199996948242</v>
      </c>
      <c r="PH488">
        <v>77.029998779296804</v>
      </c>
      <c r="PI488">
        <v>177.77000427246</v>
      </c>
      <c r="PJ488">
        <v>245.38999938964801</v>
      </c>
      <c r="PK488">
        <v>521.25</v>
      </c>
      <c r="PL488">
        <v>39.560001373291001</v>
      </c>
      <c r="PM488">
        <v>247.86999511718699</v>
      </c>
      <c r="PN488">
        <v>80.029998779296804</v>
      </c>
      <c r="PO488">
        <v>122.449996948242</v>
      </c>
      <c r="PP488">
        <v>168.59530639648401</v>
      </c>
      <c r="PQ488">
        <v>188.169998168945</v>
      </c>
      <c r="PR488">
        <v>42.319999694824197</v>
      </c>
      <c r="PS488">
        <v>173.49000549316401</v>
      </c>
      <c r="PT488">
        <v>134.78999328613199</v>
      </c>
      <c r="PU488">
        <v>8.4499998092651296</v>
      </c>
      <c r="PV488">
        <v>374.80999755859301</v>
      </c>
      <c r="PW488">
        <v>403.43884277343699</v>
      </c>
      <c r="PX488">
        <v>126.800003051757</v>
      </c>
      <c r="PY488">
        <v>174.88999938964801</v>
      </c>
      <c r="PZ488">
        <v>51.410499572753899</v>
      </c>
      <c r="QA488">
        <v>461.84329223632801</v>
      </c>
      <c r="QC488">
        <v>66.209999084472599</v>
      </c>
      <c r="QD488">
        <v>158.91000366210901</v>
      </c>
      <c r="QE488">
        <v>157.56753540039</v>
      </c>
      <c r="QF488">
        <v>596.75</v>
      </c>
      <c r="QG488">
        <v>148.30618286132801</v>
      </c>
      <c r="QH488">
        <v>58.259998321533203</v>
      </c>
      <c r="QI488">
        <v>73.669998168945298</v>
      </c>
      <c r="QJ488">
        <v>464.45001220703102</v>
      </c>
      <c r="QK488">
        <v>68.680000305175696</v>
      </c>
      <c r="QL488">
        <v>42.110000610351499</v>
      </c>
      <c r="QM488">
        <v>336.82000732421801</v>
      </c>
      <c r="QN488">
        <v>50.650001525878899</v>
      </c>
      <c r="QO488">
        <v>22.870000839233398</v>
      </c>
      <c r="QP488">
        <v>19.020000457763601</v>
      </c>
      <c r="QQ488">
        <v>209.30000305175699</v>
      </c>
      <c r="QR488">
        <v>53.209999084472599</v>
      </c>
      <c r="QS488">
        <v>333.45535278320301</v>
      </c>
      <c r="QT488">
        <v>161.36999511718699</v>
      </c>
      <c r="QU488">
        <v>293.42001342773398</v>
      </c>
      <c r="QV488">
        <v>129.15539550781199</v>
      </c>
      <c r="QW488">
        <v>26.879999160766602</v>
      </c>
      <c r="QX488">
        <v>76.629997253417898</v>
      </c>
      <c r="QY488">
        <v>176.05999755859301</v>
      </c>
      <c r="QZ488">
        <v>53.009998321533203</v>
      </c>
      <c r="RA488">
        <v>193.99000549316401</v>
      </c>
      <c r="RB488">
        <v>166.10144042968699</v>
      </c>
      <c r="RC488">
        <v>54.9799995422363</v>
      </c>
      <c r="RD488">
        <v>212.05999755859301</v>
      </c>
      <c r="RE488">
        <v>81.695854187011705</v>
      </c>
      <c r="RF488">
        <v>68.528846740722599</v>
      </c>
      <c r="RG488">
        <v>14.289999961853001</v>
      </c>
      <c r="RH488">
        <v>215.77000427246</v>
      </c>
      <c r="RI488">
        <v>31.600000381469702</v>
      </c>
      <c r="RJ488">
        <v>43.669998168945298</v>
      </c>
      <c r="RK488">
        <v>168.94000244140599</v>
      </c>
      <c r="RL488">
        <v>70.366752624511705</v>
      </c>
      <c r="RM488">
        <v>74.769996643066406</v>
      </c>
      <c r="RN488">
        <v>129.56903076171801</v>
      </c>
      <c r="RO488">
        <v>47.439998626708899</v>
      </c>
      <c r="RP488">
        <v>193.94000244140599</v>
      </c>
      <c r="RQ488">
        <v>113.789779663085</v>
      </c>
      <c r="RR488">
        <v>274.02999877929602</v>
      </c>
      <c r="RS488">
        <v>83.029998779296804</v>
      </c>
      <c r="RT488">
        <v>37.139999389648402</v>
      </c>
      <c r="RU488">
        <v>68.620002746582003</v>
      </c>
      <c r="RV488">
        <v>278.100006103515</v>
      </c>
      <c r="RW488">
        <v>69.540000915527301</v>
      </c>
      <c r="RX488">
        <v>23.4589118957519</v>
      </c>
      <c r="RY488">
        <v>46.770000457763601</v>
      </c>
      <c r="RZ488">
        <v>33.618682861328097</v>
      </c>
      <c r="SA488">
        <v>194.02000427246</v>
      </c>
      <c r="SB488">
        <v>23.321426391601499</v>
      </c>
      <c r="SC488">
        <v>227.11000061035099</v>
      </c>
      <c r="SD488">
        <v>133</v>
      </c>
      <c r="SE488">
        <v>58.543323516845703</v>
      </c>
      <c r="SF488">
        <v>25.819999694824201</v>
      </c>
      <c r="SG488">
        <v>129.94999694824199</v>
      </c>
      <c r="SH488">
        <v>101.959999084472</v>
      </c>
      <c r="SI488">
        <v>104.73999786376901</v>
      </c>
      <c r="SJ488">
        <v>501.61999511718699</v>
      </c>
      <c r="SK488">
        <v>160.94496154785099</v>
      </c>
      <c r="SL488">
        <v>54.240001678466797</v>
      </c>
      <c r="SM488">
        <v>157.05000305175699</v>
      </c>
    </row>
    <row r="489" spans="1:507" x14ac:dyDescent="0.25">
      <c r="A489" s="1">
        <v>44258</v>
      </c>
      <c r="B489">
        <v>380.17483520507801</v>
      </c>
      <c r="C489">
        <v>178.05999755859301</v>
      </c>
      <c r="D489">
        <v>119.180000305175</v>
      </c>
      <c r="E489">
        <v>106.709999084472</v>
      </c>
      <c r="F489">
        <v>307.600006103515</v>
      </c>
      <c r="G489">
        <v>254.17999267578099</v>
      </c>
      <c r="H489">
        <v>93.709999084472599</v>
      </c>
      <c r="I489">
        <v>448.45001220703102</v>
      </c>
      <c r="J489">
        <v>80.860000610351506</v>
      </c>
      <c r="K489">
        <v>165.60215759277301</v>
      </c>
      <c r="L489">
        <v>26.889999389648398</v>
      </c>
      <c r="M489">
        <v>48.939998626708899</v>
      </c>
      <c r="N489">
        <v>119.300003051757</v>
      </c>
      <c r="O489">
        <v>262.33999633789</v>
      </c>
      <c r="P489">
        <v>93.410003662109304</v>
      </c>
      <c r="Q489">
        <v>65.959999084472599</v>
      </c>
      <c r="R489">
        <v>146.62356567382801</v>
      </c>
      <c r="S489">
        <v>159.47999572753901</v>
      </c>
      <c r="T489">
        <v>148.19000244140599</v>
      </c>
      <c r="U489">
        <v>527.42999267578102</v>
      </c>
      <c r="V489">
        <v>111.808227539062</v>
      </c>
      <c r="W489">
        <v>46.909999847412102</v>
      </c>
      <c r="X489">
        <v>111.26000213623</v>
      </c>
      <c r="Y489">
        <v>2011.41003417968</v>
      </c>
      <c r="Z489">
        <v>2026.7099609375</v>
      </c>
      <c r="AA489">
        <v>44.282962799072202</v>
      </c>
      <c r="AB489">
        <v>3005</v>
      </c>
      <c r="AC489">
        <v>11.4700002670288</v>
      </c>
      <c r="AD489">
        <v>71.129997253417898</v>
      </c>
      <c r="AE489">
        <v>22.170000076293899</v>
      </c>
      <c r="AF489">
        <v>76.319999694824205</v>
      </c>
      <c r="AG489">
        <v>142.58999633789</v>
      </c>
      <c r="AH489">
        <v>46.699443817138601</v>
      </c>
      <c r="AI489">
        <v>202.91000366210901</v>
      </c>
      <c r="AJ489">
        <v>132.13000488281199</v>
      </c>
      <c r="AK489">
        <v>223.69000244140599</v>
      </c>
      <c r="AL489">
        <v>103.33999633789</v>
      </c>
      <c r="AM489">
        <v>122.27906799316401</v>
      </c>
      <c r="AN489">
        <v>223.94000244140599</v>
      </c>
      <c r="AO489">
        <v>62.708267211913999</v>
      </c>
      <c r="AP489">
        <v>149.94000244140599</v>
      </c>
      <c r="AQ489">
        <v>319.85998535156199</v>
      </c>
      <c r="AR489">
        <v>314.70999145507801</v>
      </c>
      <c r="AS489">
        <v>228.009994506835</v>
      </c>
      <c r="AT489">
        <v>61.9799995422363</v>
      </c>
      <c r="AU489">
        <v>19.909999847412099</v>
      </c>
      <c r="AV489">
        <v>4.8200001716613698</v>
      </c>
      <c r="AW489">
        <v>122.059997558593</v>
      </c>
      <c r="AX489">
        <v>115.44000244140599</v>
      </c>
      <c r="AY489">
        <v>155.55000305175699</v>
      </c>
      <c r="AZ489">
        <v>57.119998931884702</v>
      </c>
      <c r="BA489">
        <v>278.94000244140602</v>
      </c>
      <c r="BB489">
        <v>121.51999664306599</v>
      </c>
      <c r="BC489">
        <v>128.03999328613199</v>
      </c>
      <c r="BD489">
        <v>28.7199993133544</v>
      </c>
      <c r="BE489">
        <v>88.449996948242102</v>
      </c>
      <c r="BF489">
        <v>269.29998779296801</v>
      </c>
      <c r="BG489">
        <v>173.59872436523401</v>
      </c>
      <c r="BH489">
        <v>1179.73999023437</v>
      </c>
      <c r="BI489">
        <v>181.39999389648401</v>
      </c>
      <c r="BJ489">
        <v>178.419998168945</v>
      </c>
      <c r="BK489">
        <v>24.459999084472599</v>
      </c>
      <c r="BL489">
        <v>84.599998474121094</v>
      </c>
      <c r="BM489">
        <v>36.239997863769503</v>
      </c>
      <c r="BN489">
        <v>44.529998779296797</v>
      </c>
      <c r="BO489">
        <v>77.150001525878906</v>
      </c>
      <c r="BP489">
        <v>241.66000366210901</v>
      </c>
      <c r="BR489">
        <v>99.750709533691406</v>
      </c>
      <c r="BS489">
        <v>566.86999511718705</v>
      </c>
      <c r="BT489">
        <v>266.600006103515</v>
      </c>
      <c r="BU489">
        <v>697.35998535156205</v>
      </c>
      <c r="BV489">
        <v>228.55999755859301</v>
      </c>
      <c r="BW489">
        <v>2275</v>
      </c>
      <c r="BX489">
        <v>47.319999694824197</v>
      </c>
      <c r="BY489">
        <v>104.540000915527</v>
      </c>
      <c r="BZ489">
        <v>38.819999694824197</v>
      </c>
      <c r="CA489">
        <v>60.75</v>
      </c>
      <c r="CB489">
        <v>459.46844482421801</v>
      </c>
      <c r="CC489">
        <v>141.32534790039</v>
      </c>
      <c r="CE489">
        <v>92.459999084472599</v>
      </c>
      <c r="CF489">
        <v>18.6800003051757</v>
      </c>
      <c r="CG489">
        <v>133.74000549316401</v>
      </c>
      <c r="CH489">
        <v>45.810001373291001</v>
      </c>
      <c r="CI489">
        <v>125.41000366210901</v>
      </c>
      <c r="CJ489">
        <v>53.25</v>
      </c>
      <c r="CK489">
        <v>121.800003051757</v>
      </c>
      <c r="CL489">
        <v>28.670000076293899</v>
      </c>
      <c r="CM489">
        <v>37.119998931884702</v>
      </c>
      <c r="CN489">
        <v>108.370002746582</v>
      </c>
      <c r="CO489">
        <v>214.91000366210901</v>
      </c>
      <c r="CP489">
        <v>96.019996643066406</v>
      </c>
      <c r="CQ489">
        <v>77.910003662109304</v>
      </c>
      <c r="CR489">
        <v>155.66000366210901</v>
      </c>
      <c r="CS489">
        <v>143.58000183105401</v>
      </c>
      <c r="CT489">
        <v>58.799999237060497</v>
      </c>
      <c r="CU489">
        <v>19.4500007629394</v>
      </c>
      <c r="CV489">
        <v>68.550003051757798</v>
      </c>
      <c r="CW489">
        <v>46.919998168945298</v>
      </c>
      <c r="CX489">
        <v>64.959999084472599</v>
      </c>
      <c r="CY489">
        <v>601.02001953125</v>
      </c>
      <c r="CZ489">
        <v>103.58999633789</v>
      </c>
      <c r="DA489">
        <v>1408.21997070312</v>
      </c>
      <c r="DB489">
        <v>166.74674987792901</v>
      </c>
      <c r="DC489">
        <v>78.430000305175696</v>
      </c>
      <c r="DD489">
        <v>220.63000488281199</v>
      </c>
      <c r="DE489">
        <v>100.505332946777</v>
      </c>
      <c r="DF489">
        <v>336.30999755859301</v>
      </c>
      <c r="DG489">
        <v>45.130001068115199</v>
      </c>
      <c r="DH489">
        <v>70.379997253417898</v>
      </c>
      <c r="DI489">
        <v>44.610000610351499</v>
      </c>
      <c r="DJ489">
        <v>131.85873413085901</v>
      </c>
      <c r="DK489">
        <v>180</v>
      </c>
      <c r="DL489">
        <v>205.80000305175699</v>
      </c>
      <c r="DM489">
        <v>53.880001068115199</v>
      </c>
      <c r="DN489">
        <v>49.567428588867102</v>
      </c>
      <c r="DO489">
        <v>73.160003662109304</v>
      </c>
      <c r="DP489">
        <v>74.610000610351506</v>
      </c>
      <c r="DQ489">
        <v>53.7299995422363</v>
      </c>
      <c r="DR489">
        <v>69.205978393554602</v>
      </c>
      <c r="DS489">
        <v>34.790000915527301</v>
      </c>
      <c r="DU489">
        <v>53.659999847412102</v>
      </c>
      <c r="DV489">
        <v>67.430000305175696</v>
      </c>
      <c r="DW489">
        <v>216.05999755859301</v>
      </c>
      <c r="DX489">
        <v>381.10998535156199</v>
      </c>
      <c r="DY489">
        <v>107.01000213623</v>
      </c>
      <c r="DZ489">
        <v>38.590000152587798</v>
      </c>
      <c r="EA489">
        <v>45.340000152587798</v>
      </c>
      <c r="EB489">
        <v>323.92001342773398</v>
      </c>
      <c r="EC489">
        <v>147.25166320800699</v>
      </c>
      <c r="ED489">
        <v>91.089996337890597</v>
      </c>
      <c r="EE489">
        <v>261.67001342773398</v>
      </c>
      <c r="EF489">
        <v>69.029998779296804</v>
      </c>
      <c r="EG489">
        <v>76.040000915527301</v>
      </c>
      <c r="EH489">
        <v>219.469802856445</v>
      </c>
      <c r="EI489">
        <v>138.02999877929599</v>
      </c>
      <c r="EJ489">
        <v>102.77999877929599</v>
      </c>
      <c r="EK489">
        <v>343.05999755859301</v>
      </c>
      <c r="EL489">
        <v>48.349998474121001</v>
      </c>
      <c r="EM489">
        <v>60.050331115722599</v>
      </c>
      <c r="EN489">
        <v>22.413742065429599</v>
      </c>
      <c r="EO489">
        <v>368.70001220703102</v>
      </c>
      <c r="EP489">
        <v>74.440002441406193</v>
      </c>
      <c r="EQ489">
        <v>124.579055786132</v>
      </c>
      <c r="ER489">
        <v>96.760002136230398</v>
      </c>
      <c r="ES489">
        <v>61.450000762939403</v>
      </c>
      <c r="ET489">
        <v>50.400001525878899</v>
      </c>
      <c r="EU489">
        <v>33.639999389648402</v>
      </c>
      <c r="EV489">
        <v>182.88999938964801</v>
      </c>
      <c r="EW489">
        <v>101.879997253417</v>
      </c>
      <c r="EX489">
        <v>68.950004577636705</v>
      </c>
      <c r="EY489">
        <v>331.85726928710898</v>
      </c>
      <c r="EZ489">
        <v>126.98999786376901</v>
      </c>
      <c r="FA489">
        <v>62.25</v>
      </c>
      <c r="FB489">
        <v>116.78481292724599</v>
      </c>
      <c r="FC489">
        <v>87.269996643066406</v>
      </c>
      <c r="FD489">
        <v>38.299999237060497</v>
      </c>
      <c r="FE489">
        <v>74.580001831054602</v>
      </c>
      <c r="FF489">
        <v>26.2199993133544</v>
      </c>
      <c r="FG489">
        <v>113.104850769042</v>
      </c>
      <c r="FH489">
        <v>134.79829406738199</v>
      </c>
      <c r="FI489">
        <v>54.599998474121001</v>
      </c>
      <c r="FJ489">
        <v>207.85430908203099</v>
      </c>
      <c r="FK489">
        <v>55.799999237060497</v>
      </c>
      <c r="FL489">
        <v>84.25</v>
      </c>
      <c r="FM489">
        <v>133.05000305175699</v>
      </c>
      <c r="FN489">
        <v>88.529998779296804</v>
      </c>
      <c r="FO489">
        <v>87.430000305175696</v>
      </c>
      <c r="FP489">
        <v>66.989997863769503</v>
      </c>
      <c r="FQ489">
        <v>167.03999328613199</v>
      </c>
      <c r="FR489">
        <v>611.34002685546795</v>
      </c>
      <c r="FS489">
        <v>67.996604919433594</v>
      </c>
      <c r="FT489">
        <v>267.260009765625</v>
      </c>
      <c r="FU489">
        <v>289.54000854492102</v>
      </c>
      <c r="FV489">
        <v>208.61000061035099</v>
      </c>
      <c r="FW489">
        <v>53.185832977294901</v>
      </c>
      <c r="FX489">
        <v>77.779998779296804</v>
      </c>
      <c r="FY489">
        <v>240.76319885253901</v>
      </c>
      <c r="FZ489">
        <v>39.1493110656738</v>
      </c>
      <c r="GA489">
        <v>163.42999267578099</v>
      </c>
      <c r="GB489">
        <v>93.339996337890597</v>
      </c>
      <c r="GC489">
        <v>122.426155090332</v>
      </c>
      <c r="GD489">
        <v>56.520000457763601</v>
      </c>
      <c r="GE489">
        <v>188.36999511718699</v>
      </c>
      <c r="GF489">
        <v>255.41000366210901</v>
      </c>
      <c r="GG489">
        <v>46.450000762939403</v>
      </c>
      <c r="GH489">
        <v>104.427352905273</v>
      </c>
      <c r="GI489">
        <v>258.09799194335898</v>
      </c>
      <c r="GJ489">
        <v>138.55764770507801</v>
      </c>
      <c r="GK489">
        <v>35.909999847412102</v>
      </c>
      <c r="GL489">
        <v>32.900001525878899</v>
      </c>
      <c r="GM489">
        <v>165.02999877929599</v>
      </c>
      <c r="GN489">
        <v>115.800003051757</v>
      </c>
      <c r="GO489">
        <v>282.29998779296801</v>
      </c>
      <c r="GP489">
        <v>53.359996795654297</v>
      </c>
      <c r="GQ489">
        <v>38.485397338867102</v>
      </c>
      <c r="GR489">
        <v>103.52999877929599</v>
      </c>
      <c r="GS489">
        <v>12.170000076293899</v>
      </c>
      <c r="GT489">
        <v>169.88000488281199</v>
      </c>
      <c r="GU489">
        <v>67.730003356933594</v>
      </c>
      <c r="GV489">
        <v>83.419998168945298</v>
      </c>
      <c r="GW489">
        <v>39.330001831054602</v>
      </c>
      <c r="GX489">
        <v>37.090000152587798</v>
      </c>
      <c r="GY489">
        <v>26.7399997711181</v>
      </c>
      <c r="GZ489">
        <v>35</v>
      </c>
      <c r="HA489">
        <v>25.75</v>
      </c>
      <c r="HB489">
        <v>123.228630065917</v>
      </c>
      <c r="HC489">
        <v>182.63000488281199</v>
      </c>
      <c r="HD489">
        <v>167.94999694824199</v>
      </c>
      <c r="HE489">
        <v>13.430095672607401</v>
      </c>
      <c r="HF489">
        <v>54.889999389648402</v>
      </c>
      <c r="HG489">
        <v>52.669998168945298</v>
      </c>
      <c r="HH489">
        <v>109.465003967285</v>
      </c>
      <c r="HI489">
        <v>62.043827056884702</v>
      </c>
      <c r="HJ489">
        <v>96.319999694824205</v>
      </c>
      <c r="HK489">
        <v>200.60314941406199</v>
      </c>
      <c r="HL489">
        <v>334.42999267578102</v>
      </c>
      <c r="HM489">
        <v>387.76998901367102</v>
      </c>
      <c r="HN489">
        <v>22.280000686645501</v>
      </c>
      <c r="HO489">
        <v>18.780000686645501</v>
      </c>
      <c r="HP489">
        <v>52.419998168945298</v>
      </c>
      <c r="HQ489">
        <v>93.029998779296804</v>
      </c>
      <c r="HR489">
        <v>175.14064025878901</v>
      </c>
      <c r="HS489">
        <v>29.2600002288818</v>
      </c>
      <c r="HT489">
        <v>62.709999084472599</v>
      </c>
      <c r="HU489">
        <v>144.36999511718699</v>
      </c>
      <c r="HV489">
        <v>67.403427124023395</v>
      </c>
      <c r="HW489">
        <v>14.560000419616699</v>
      </c>
      <c r="HX489">
        <v>123.129997253417</v>
      </c>
      <c r="HY489">
        <v>39.029998779296797</v>
      </c>
      <c r="HZ489">
        <v>71.970001220703097</v>
      </c>
      <c r="IA489">
        <v>255.75730895996</v>
      </c>
      <c r="IB489">
        <v>207.009994506835</v>
      </c>
      <c r="IC489">
        <v>46.930000305175703</v>
      </c>
      <c r="ID489">
        <v>16.2299995422363</v>
      </c>
      <c r="IE489">
        <v>30.299999237060501</v>
      </c>
      <c r="IF489">
        <v>29.819999694824201</v>
      </c>
      <c r="IG489">
        <v>382.60998535156199</v>
      </c>
      <c r="IH489">
        <v>15.781584739685</v>
      </c>
      <c r="II489">
        <v>182.22999572753901</v>
      </c>
      <c r="IJ489">
        <v>199.17999267578099</v>
      </c>
      <c r="IK489">
        <v>498.01998901367102</v>
      </c>
      <c r="IL489">
        <v>89.489997863769503</v>
      </c>
      <c r="IM489">
        <v>207.55999755859301</v>
      </c>
      <c r="IN489">
        <v>416.41000366210898</v>
      </c>
      <c r="IO489">
        <v>76.019996643066406</v>
      </c>
      <c r="IP489">
        <v>46.810001373291001</v>
      </c>
      <c r="IQ489">
        <v>59.900001525878899</v>
      </c>
      <c r="IR489">
        <v>111.32146453857401</v>
      </c>
      <c r="IS489">
        <v>122.36000061035099</v>
      </c>
      <c r="IT489">
        <v>53.220001220703097</v>
      </c>
      <c r="IU489">
        <v>27.280000686645501</v>
      </c>
      <c r="IV489">
        <v>130.98652648925699</v>
      </c>
      <c r="IW489">
        <v>388.70999145507801</v>
      </c>
      <c r="IX489">
        <v>727.15002441406205</v>
      </c>
      <c r="IY489">
        <v>23.659999847412099</v>
      </c>
      <c r="IZ489">
        <v>213.92999267578099</v>
      </c>
      <c r="JA489">
        <v>190.58999633789</v>
      </c>
      <c r="JB489">
        <v>33.706661224365199</v>
      </c>
      <c r="JC489">
        <v>151.81440734863199</v>
      </c>
      <c r="JD489">
        <v>115.06999969482401</v>
      </c>
      <c r="JE489">
        <v>152.58999633789</v>
      </c>
      <c r="JF489">
        <v>114</v>
      </c>
      <c r="JG489">
        <v>156.22000122070301</v>
      </c>
      <c r="JH489">
        <v>57.695671081542898</v>
      </c>
      <c r="JI489">
        <v>152.91000366210901</v>
      </c>
      <c r="JJ489">
        <v>23.870000839233398</v>
      </c>
      <c r="JK489">
        <v>206.78381347656199</v>
      </c>
      <c r="JL489">
        <v>57.330001831054602</v>
      </c>
      <c r="JM489">
        <v>20.639999389648398</v>
      </c>
      <c r="JN489">
        <v>137.47999572753901</v>
      </c>
      <c r="JO489">
        <v>129.38999938964801</v>
      </c>
      <c r="JP489">
        <v>18.7399997711181</v>
      </c>
      <c r="JQ489">
        <v>15.170000076293899</v>
      </c>
      <c r="JR489">
        <v>303.80999755859301</v>
      </c>
      <c r="JS489">
        <v>37.595489501953097</v>
      </c>
      <c r="JT489">
        <v>33.25</v>
      </c>
      <c r="JU489">
        <v>54.880001068115199</v>
      </c>
      <c r="JV489">
        <v>185.07627868652301</v>
      </c>
      <c r="JW489">
        <v>239.919998168945</v>
      </c>
      <c r="JX489">
        <v>549.89489746093705</v>
      </c>
      <c r="JY489">
        <v>83.129997253417898</v>
      </c>
      <c r="JZ489">
        <v>65.819999694824205</v>
      </c>
      <c r="KA489">
        <v>45.520503997802699</v>
      </c>
      <c r="KB489">
        <v>89.945655822753906</v>
      </c>
      <c r="KC489">
        <v>80.779998779296804</v>
      </c>
      <c r="KD489">
        <v>202</v>
      </c>
      <c r="KE489">
        <v>58.569999694824197</v>
      </c>
      <c r="KF489">
        <v>246.49000549316401</v>
      </c>
      <c r="KG489">
        <v>91.75</v>
      </c>
      <c r="KH489">
        <v>40.259998321533203</v>
      </c>
      <c r="KI489">
        <v>340.91000366210898</v>
      </c>
      <c r="KJ489">
        <v>49.590000152587798</v>
      </c>
      <c r="KK489">
        <v>158.28999328613199</v>
      </c>
      <c r="KL489">
        <v>13.533107757568301</v>
      </c>
      <c r="KM489">
        <v>106.743782043457</v>
      </c>
      <c r="KN489">
        <v>155.83000183105401</v>
      </c>
      <c r="KO489">
        <v>11.6300001144409</v>
      </c>
      <c r="KP489">
        <v>56.069999694824197</v>
      </c>
      <c r="KQ489">
        <v>509.350006103515</v>
      </c>
      <c r="KR489">
        <v>146.30999755859301</v>
      </c>
      <c r="KS489">
        <v>115.02999877929599</v>
      </c>
      <c r="KT489">
        <v>337.20001220703102</v>
      </c>
      <c r="KU489">
        <v>53.220001220703097</v>
      </c>
      <c r="KV489">
        <v>360.25</v>
      </c>
      <c r="KW489">
        <v>83.190002441406193</v>
      </c>
      <c r="KX489">
        <v>89.510002136230398</v>
      </c>
      <c r="KY489">
        <v>205.82000732421801</v>
      </c>
      <c r="KZ489">
        <v>172.21000671386699</v>
      </c>
      <c r="LA489">
        <v>117.360046386718</v>
      </c>
      <c r="LB489">
        <v>72.661590576171804</v>
      </c>
      <c r="LC489">
        <v>59.439998626708899</v>
      </c>
      <c r="LD489">
        <v>1093.03002929687</v>
      </c>
      <c r="LE489">
        <v>38.830001831054602</v>
      </c>
      <c r="LF489">
        <v>148.36999511718699</v>
      </c>
      <c r="LG489">
        <v>89.110000610351506</v>
      </c>
      <c r="LH489">
        <v>227.55999755859301</v>
      </c>
      <c r="LI489">
        <v>134.600006103515</v>
      </c>
      <c r="LJ489">
        <v>182.63000488281199</v>
      </c>
      <c r="LK489">
        <v>44.950000762939403</v>
      </c>
      <c r="LL489">
        <v>52.939998626708899</v>
      </c>
      <c r="LM489">
        <v>84.599998474121094</v>
      </c>
      <c r="LN489">
        <v>278</v>
      </c>
      <c r="LO489">
        <v>82.059997558593693</v>
      </c>
      <c r="LP489">
        <v>31.559999465942301</v>
      </c>
      <c r="LQ489">
        <v>177.62078857421801</v>
      </c>
      <c r="LR489">
        <v>409.72000122070301</v>
      </c>
      <c r="LS489">
        <v>136.24658203125</v>
      </c>
      <c r="LT489">
        <v>15.020000457763601</v>
      </c>
      <c r="LU489">
        <v>63.799999237060497</v>
      </c>
      <c r="LV489">
        <v>520.70001220703102</v>
      </c>
      <c r="LW489">
        <v>24.370000839233398</v>
      </c>
      <c r="LX489">
        <v>55.330001831054602</v>
      </c>
      <c r="LY489">
        <v>23.698886871337798</v>
      </c>
      <c r="LZ489">
        <v>22.9567546844482</v>
      </c>
      <c r="MA489">
        <v>72.519996643066406</v>
      </c>
      <c r="MB489">
        <v>24.100000381469702</v>
      </c>
      <c r="MC489">
        <v>134.259994506835</v>
      </c>
      <c r="MD489">
        <v>21.569999694824201</v>
      </c>
      <c r="ME489">
        <v>254.11000061035099</v>
      </c>
      <c r="MF489">
        <v>97.869544982910099</v>
      </c>
      <c r="MG489">
        <v>299.100006103515</v>
      </c>
      <c r="MH489">
        <v>19.9899997711181</v>
      </c>
      <c r="MI489">
        <v>33.130001068115199</v>
      </c>
      <c r="MJ489">
        <v>38.709999084472599</v>
      </c>
      <c r="MK489">
        <v>62.299999237060497</v>
      </c>
      <c r="ML489">
        <v>512.19000244140602</v>
      </c>
      <c r="MM489">
        <v>4483.85009765625</v>
      </c>
      <c r="MN489">
        <v>454.5</v>
      </c>
      <c r="MO489">
        <v>28.659999847412099</v>
      </c>
      <c r="MP489">
        <v>222.759994506835</v>
      </c>
      <c r="MQ489">
        <v>73.160003662109304</v>
      </c>
      <c r="MR489">
        <v>47.770000457763601</v>
      </c>
      <c r="MS489">
        <v>66.910003662109304</v>
      </c>
      <c r="MT489">
        <v>67</v>
      </c>
      <c r="MU489">
        <v>95.239997863769503</v>
      </c>
      <c r="MV489">
        <v>135.53463745117099</v>
      </c>
      <c r="MW489">
        <v>296.54000854492102</v>
      </c>
      <c r="MX489">
        <v>90.480003356933594</v>
      </c>
      <c r="MY489">
        <v>363.079986572265</v>
      </c>
      <c r="MZ489">
        <v>255.05999755859301</v>
      </c>
      <c r="NA489">
        <v>57.740001678466797</v>
      </c>
      <c r="NB489">
        <v>18.290000915527301</v>
      </c>
      <c r="NC489">
        <v>128.11700439453099</v>
      </c>
      <c r="ND489">
        <v>126.379997253417</v>
      </c>
      <c r="NE489">
        <v>41.041957855224602</v>
      </c>
      <c r="NF489">
        <v>34.389999389648402</v>
      </c>
      <c r="NG489">
        <v>84.021690368652301</v>
      </c>
      <c r="NH489">
        <v>83.839996337890597</v>
      </c>
      <c r="NI489">
        <v>72.989997863769503</v>
      </c>
      <c r="NJ489">
        <v>154.16000366210901</v>
      </c>
      <c r="NK489">
        <v>173.350006103515</v>
      </c>
      <c r="NL489">
        <v>330.52932739257801</v>
      </c>
      <c r="NM489">
        <v>139.61999511718699</v>
      </c>
      <c r="NN489">
        <v>27.0771675109863</v>
      </c>
      <c r="NO489">
        <v>57.909999847412102</v>
      </c>
      <c r="NP489">
        <v>123.16000366210901</v>
      </c>
      <c r="NQ489">
        <v>88.860000610351506</v>
      </c>
      <c r="NR489">
        <v>95.5169677734375</v>
      </c>
      <c r="NS489">
        <v>89.370002746582003</v>
      </c>
      <c r="NT489">
        <v>53.758220672607401</v>
      </c>
      <c r="NU489">
        <v>228.95039367675699</v>
      </c>
      <c r="NV489">
        <v>44.143074035644503</v>
      </c>
      <c r="NW489">
        <v>104.25</v>
      </c>
      <c r="NX489">
        <v>171.66000366210901</v>
      </c>
      <c r="NY489">
        <v>82.730003356933594</v>
      </c>
      <c r="NZ489">
        <v>131.66000366210901</v>
      </c>
      <c r="OA489">
        <v>116.879997253417</v>
      </c>
      <c r="OB489">
        <v>122.300003051757</v>
      </c>
      <c r="OC489">
        <v>118.629997253417</v>
      </c>
      <c r="OD489">
        <v>75.069999694824205</v>
      </c>
      <c r="OE489">
        <v>60.779998779296797</v>
      </c>
      <c r="OF489">
        <v>56.088405609130803</v>
      </c>
      <c r="OG489">
        <v>446.73001098632801</v>
      </c>
      <c r="OH489">
        <v>20.834999084472599</v>
      </c>
      <c r="OI489">
        <v>91.360000610351506</v>
      </c>
      <c r="OJ489">
        <v>190.21000671386699</v>
      </c>
      <c r="OK489">
        <v>76.910003662109304</v>
      </c>
      <c r="OL489">
        <v>250.83999633789</v>
      </c>
      <c r="OM489">
        <v>32.459999084472599</v>
      </c>
      <c r="ON489">
        <v>380.58999633789</v>
      </c>
      <c r="OO489">
        <v>110.79189300537099</v>
      </c>
      <c r="OP489">
        <v>94.480003356933594</v>
      </c>
      <c r="OQ489">
        <v>326.52999877929602</v>
      </c>
      <c r="OR489">
        <v>206</v>
      </c>
      <c r="OS489">
        <v>238.58874511718699</v>
      </c>
      <c r="OT489">
        <v>28.370000839233398</v>
      </c>
      <c r="OU489">
        <v>75.270004272460895</v>
      </c>
      <c r="OV489">
        <v>43.900001525878899</v>
      </c>
      <c r="OW489">
        <v>115.976585388183</v>
      </c>
      <c r="OX489">
        <v>516</v>
      </c>
      <c r="OY489">
        <v>673.21002197265602</v>
      </c>
      <c r="OZ489">
        <v>113.98999786376901</v>
      </c>
      <c r="PA489">
        <v>175.21000671386699</v>
      </c>
      <c r="PB489">
        <v>72.660003662109304</v>
      </c>
      <c r="PC489">
        <v>214.38000488281199</v>
      </c>
      <c r="PD489">
        <v>57.590000152587798</v>
      </c>
      <c r="PE489">
        <v>57.819999694824197</v>
      </c>
      <c r="PF489">
        <v>184.06207275390599</v>
      </c>
      <c r="PG489">
        <v>106.220001220703</v>
      </c>
      <c r="PH489">
        <v>79.309997558593693</v>
      </c>
      <c r="PI489">
        <v>171.64999389648401</v>
      </c>
      <c r="PJ489">
        <v>242.88000488281199</v>
      </c>
      <c r="PK489">
        <v>514.469970703125</v>
      </c>
      <c r="PL489">
        <v>40.119998931884702</v>
      </c>
      <c r="PM489">
        <v>236.92999267578099</v>
      </c>
      <c r="PN489">
        <v>81.5</v>
      </c>
      <c r="PO489">
        <v>118.83999633789</v>
      </c>
      <c r="PP489">
        <v>168.52574157714801</v>
      </c>
      <c r="PQ489">
        <v>180.14999389648401</v>
      </c>
      <c r="PR489">
        <v>41.569999694824197</v>
      </c>
      <c r="PS489">
        <v>173.61000061035099</v>
      </c>
      <c r="PT489">
        <v>131.28999328613199</v>
      </c>
      <c r="PU489">
        <v>8.6800003051757795</v>
      </c>
      <c r="PV489">
        <v>370.63000488281199</v>
      </c>
      <c r="PW489">
        <v>402.08001708984301</v>
      </c>
      <c r="PX489">
        <v>121.48999786376901</v>
      </c>
      <c r="PY489">
        <v>170.58999633789</v>
      </c>
      <c r="PZ489">
        <v>51.050636291503899</v>
      </c>
      <c r="QA489">
        <v>450.69970703125</v>
      </c>
      <c r="QC489">
        <v>63.659999847412102</v>
      </c>
      <c r="QD489">
        <v>155.08000183105401</v>
      </c>
      <c r="QE489">
        <v>156.91000366210901</v>
      </c>
      <c r="QF489">
        <v>590.10998535156205</v>
      </c>
      <c r="QG489">
        <v>149.88751220703099</v>
      </c>
      <c r="QH489">
        <v>58.490001678466797</v>
      </c>
      <c r="QI489">
        <v>70.860000610351506</v>
      </c>
      <c r="QJ489">
        <v>439.20001220703102</v>
      </c>
      <c r="QK489">
        <v>69.959999084472599</v>
      </c>
      <c r="QL489">
        <v>42.689998626708899</v>
      </c>
      <c r="QM489">
        <v>334.39001464843699</v>
      </c>
      <c r="QN489">
        <v>51.159999847412102</v>
      </c>
      <c r="QO489">
        <v>23.2299995422363</v>
      </c>
      <c r="QP489">
        <v>19.270000457763601</v>
      </c>
      <c r="QQ489">
        <v>206.22999572753901</v>
      </c>
      <c r="QR489">
        <v>54.569999694824197</v>
      </c>
      <c r="QS489">
        <v>331.69158935546801</v>
      </c>
      <c r="QT489">
        <v>160.42999267578099</v>
      </c>
      <c r="QU489">
        <v>294.92999267578102</v>
      </c>
      <c r="QV489">
        <v>126.58925628662099</v>
      </c>
      <c r="QW489">
        <v>28.2000007629394</v>
      </c>
      <c r="QX489">
        <v>77.529998779296804</v>
      </c>
      <c r="QY489">
        <v>175.96000671386699</v>
      </c>
      <c r="QZ489">
        <v>53.189998626708899</v>
      </c>
      <c r="RA489">
        <v>190.47999572753901</v>
      </c>
      <c r="RB489">
        <v>164.53405761718699</v>
      </c>
      <c r="RC489">
        <v>55.380001068115199</v>
      </c>
      <c r="RD489">
        <v>208.44000244140599</v>
      </c>
      <c r="RE489">
        <v>80.711799621582003</v>
      </c>
      <c r="RF489">
        <v>70.712760925292898</v>
      </c>
      <c r="RG489">
        <v>13.8800001144409</v>
      </c>
      <c r="RH489">
        <v>214.850006103515</v>
      </c>
      <c r="RI489">
        <v>30.5</v>
      </c>
      <c r="RJ489">
        <v>45.029998779296797</v>
      </c>
      <c r="RK489">
        <v>170.259994506835</v>
      </c>
      <c r="RL489">
        <v>71.3751220703125</v>
      </c>
      <c r="RM489">
        <v>74.400001525878906</v>
      </c>
      <c r="RN489">
        <v>127.05949401855401</v>
      </c>
      <c r="RO489">
        <v>47.630001068115199</v>
      </c>
      <c r="RP489">
        <v>192.259994506835</v>
      </c>
      <c r="RQ489">
        <v>113.43148040771401</v>
      </c>
      <c r="RR489">
        <v>265.77999877929602</v>
      </c>
      <c r="RS489">
        <v>82.260002136230398</v>
      </c>
      <c r="RT489">
        <v>37.689998626708899</v>
      </c>
      <c r="RU489">
        <v>69.019996643066406</v>
      </c>
      <c r="RV489">
        <v>267.61999511718699</v>
      </c>
      <c r="RW489">
        <v>69.669998168945298</v>
      </c>
      <c r="RX489">
        <v>23.6570434570312</v>
      </c>
      <c r="RY489">
        <v>47.909999847412102</v>
      </c>
      <c r="RZ489">
        <v>33.359996795654297</v>
      </c>
      <c r="SA489">
        <v>190.97999572753901</v>
      </c>
      <c r="SB489">
        <v>23.341091156005799</v>
      </c>
      <c r="SC489">
        <v>222.64999389648401</v>
      </c>
      <c r="SD489">
        <v>135.61999511718699</v>
      </c>
      <c r="SE489">
        <v>57.600357055663999</v>
      </c>
      <c r="SF489">
        <v>25.620000839233398</v>
      </c>
      <c r="SG489">
        <v>123.51000213623</v>
      </c>
      <c r="SH489">
        <v>101.139999389648</v>
      </c>
      <c r="SI489">
        <v>103.51000213623</v>
      </c>
      <c r="SJ489">
        <v>489.54998779296801</v>
      </c>
      <c r="SK489">
        <v>159.50715637207</v>
      </c>
      <c r="SL489">
        <v>54.240001678466797</v>
      </c>
      <c r="SM489">
        <v>149.32000732421801</v>
      </c>
    </row>
    <row r="490" spans="1:507" x14ac:dyDescent="0.25">
      <c r="A490" s="1">
        <v>44259</v>
      </c>
      <c r="B490">
        <v>375.47024536132801</v>
      </c>
      <c r="C490">
        <v>177.63000488281199</v>
      </c>
      <c r="D490">
        <v>116.01000213623</v>
      </c>
      <c r="E490">
        <v>105.650001525878</v>
      </c>
      <c r="F490">
        <v>295.63000488281199</v>
      </c>
      <c r="G490">
        <v>247</v>
      </c>
      <c r="H490">
        <v>91.540000915527301</v>
      </c>
      <c r="I490">
        <v>439.05999755859301</v>
      </c>
      <c r="J490">
        <v>77.75</v>
      </c>
      <c r="K490">
        <v>165.31254577636699</v>
      </c>
      <c r="L490">
        <v>25.879999160766602</v>
      </c>
      <c r="M490">
        <v>48.400001525878899</v>
      </c>
      <c r="N490">
        <v>114.98999786376901</v>
      </c>
      <c r="O490">
        <v>256.42999267578102</v>
      </c>
      <c r="P490">
        <v>93.440002441406193</v>
      </c>
      <c r="Q490">
        <v>64.620002746582003</v>
      </c>
      <c r="R490">
        <v>141.14762878417901</v>
      </c>
      <c r="S490">
        <v>157.99000549316401</v>
      </c>
      <c r="T490">
        <v>148.46000671386699</v>
      </c>
      <c r="U490">
        <v>520.45001220703102</v>
      </c>
      <c r="V490">
        <v>110.06356048583901</v>
      </c>
      <c r="W490">
        <v>47.200000762939403</v>
      </c>
      <c r="X490">
        <v>109.34999847412099</v>
      </c>
      <c r="Y490">
        <v>2033.93005371093</v>
      </c>
      <c r="Z490">
        <v>2049.09008789062</v>
      </c>
      <c r="AA490">
        <v>43.506412506103501</v>
      </c>
      <c r="AB490">
        <v>2977.57006835937</v>
      </c>
      <c r="AC490">
        <v>11.270000457763601</v>
      </c>
      <c r="AD490">
        <v>71.180000305175696</v>
      </c>
      <c r="AE490">
        <v>21.2399997711181</v>
      </c>
      <c r="AF490">
        <v>77.25</v>
      </c>
      <c r="AG490">
        <v>142.67999267578099</v>
      </c>
      <c r="AH490">
        <v>45.964336395263601</v>
      </c>
      <c r="AI490">
        <v>201.19000244140599</v>
      </c>
      <c r="AJ490">
        <v>134.97000122070301</v>
      </c>
      <c r="AK490">
        <v>217.24000549316401</v>
      </c>
      <c r="AL490">
        <v>102.98999786376901</v>
      </c>
      <c r="AM490">
        <v>120.192489624023</v>
      </c>
      <c r="AN490">
        <v>221.91000366210901</v>
      </c>
      <c r="AO490">
        <v>59.904605865478501</v>
      </c>
      <c r="AP490">
        <v>144.52000427246</v>
      </c>
      <c r="AQ490">
        <v>306.16000366210898</v>
      </c>
      <c r="AR490">
        <v>321.489990234375</v>
      </c>
      <c r="AS490">
        <v>226.03999328613199</v>
      </c>
      <c r="AT490">
        <v>61.040000915527301</v>
      </c>
      <c r="AU490">
        <v>20.9799995422363</v>
      </c>
      <c r="AV490">
        <v>4.7699999809265101</v>
      </c>
      <c r="AW490">
        <v>120.129997253417</v>
      </c>
      <c r="AX490">
        <v>108.23999786376901</v>
      </c>
      <c r="AY490">
        <v>146.39999389648401</v>
      </c>
      <c r="AZ490">
        <v>55.490001678466797</v>
      </c>
      <c r="BA490">
        <v>271.260009765625</v>
      </c>
      <c r="BB490">
        <v>120.559997558593</v>
      </c>
      <c r="BC490">
        <v>128.08000183105401</v>
      </c>
      <c r="BD490">
        <v>28.920000076293899</v>
      </c>
      <c r="BE490">
        <v>88.900001525878906</v>
      </c>
      <c r="BF490">
        <v>265.44000244140602</v>
      </c>
      <c r="BG490">
        <v>170.13648986816401</v>
      </c>
      <c r="BH490">
        <v>1168.43994140625</v>
      </c>
      <c r="BI490">
        <v>178.05000305175699</v>
      </c>
      <c r="BJ490">
        <v>172.19000244140599</v>
      </c>
      <c r="BK490">
        <v>24.030000686645501</v>
      </c>
      <c r="BL490">
        <v>83.5</v>
      </c>
      <c r="BM490">
        <v>36.5</v>
      </c>
      <c r="BN490">
        <v>44.759998321533203</v>
      </c>
      <c r="BO490">
        <v>76.419998168945298</v>
      </c>
      <c r="BP490">
        <v>240.88000488281199</v>
      </c>
      <c r="BR490">
        <v>97.633850097656193</v>
      </c>
      <c r="BS490">
        <v>562</v>
      </c>
      <c r="BT490">
        <v>263.57000732421801</v>
      </c>
      <c r="BU490">
        <v>683.21002197265602</v>
      </c>
      <c r="BV490">
        <v>224.71000671386699</v>
      </c>
      <c r="BW490">
        <v>2219.35009765625</v>
      </c>
      <c r="BX490">
        <v>46.509998321533203</v>
      </c>
      <c r="BY490">
        <v>100.919998168945</v>
      </c>
      <c r="BZ490">
        <v>37.930000305175703</v>
      </c>
      <c r="CA490">
        <v>59.340000152587798</v>
      </c>
      <c r="CB490">
        <v>440.14947509765602</v>
      </c>
      <c r="CC490">
        <v>138.61616516113199</v>
      </c>
      <c r="CE490">
        <v>91.989997863769503</v>
      </c>
      <c r="CF490">
        <v>18.649999618530199</v>
      </c>
      <c r="CG490">
        <v>128.80999755859301</v>
      </c>
      <c r="CH490">
        <v>45.799999237060497</v>
      </c>
      <c r="CI490">
        <v>125.94000244140599</v>
      </c>
      <c r="CJ490">
        <v>52.200000762939403</v>
      </c>
      <c r="CK490">
        <v>120.300003051757</v>
      </c>
      <c r="CL490">
        <v>27.399999618530199</v>
      </c>
      <c r="CM490">
        <v>35.520000457763601</v>
      </c>
      <c r="CN490">
        <v>103.08000183105401</v>
      </c>
      <c r="CO490">
        <v>212.77000427246</v>
      </c>
      <c r="CP490">
        <v>98.220001220703097</v>
      </c>
      <c r="CQ490">
        <v>76.629997253417898</v>
      </c>
      <c r="CR490">
        <v>151.44000244140599</v>
      </c>
      <c r="CS490">
        <v>141.78999328613199</v>
      </c>
      <c r="CT490">
        <v>59.290000915527301</v>
      </c>
      <c r="CU490">
        <v>19.870000839233398</v>
      </c>
      <c r="CV490">
        <v>68.220001220703097</v>
      </c>
      <c r="CW490">
        <v>45.529998779296797</v>
      </c>
      <c r="CX490">
        <v>64.769996643066406</v>
      </c>
      <c r="CY490">
        <v>607.64001464843705</v>
      </c>
      <c r="CZ490">
        <v>104.5</v>
      </c>
      <c r="DA490">
        <v>1351.11999511718</v>
      </c>
      <c r="DB490">
        <v>165.253494262695</v>
      </c>
      <c r="DC490">
        <v>77.919998168945298</v>
      </c>
      <c r="DD490">
        <v>224.58000183105401</v>
      </c>
      <c r="DE490">
        <v>99.292396545410099</v>
      </c>
      <c r="DF490">
        <v>326.73001098632801</v>
      </c>
      <c r="DG490">
        <v>44.560001373291001</v>
      </c>
      <c r="DH490">
        <v>69.809997558593693</v>
      </c>
      <c r="DI490">
        <v>43.680000305175703</v>
      </c>
      <c r="DJ490">
        <v>130.721923828125</v>
      </c>
      <c r="DK490">
        <v>178.169998168945</v>
      </c>
      <c r="DL490">
        <v>207.02000427246</v>
      </c>
      <c r="DM490">
        <v>53.909999847412102</v>
      </c>
      <c r="DN490">
        <v>49.527759552001903</v>
      </c>
      <c r="DO490">
        <v>72.400001525878906</v>
      </c>
      <c r="DP490">
        <v>74.440002441406193</v>
      </c>
      <c r="DQ490">
        <v>53.930000305175703</v>
      </c>
      <c r="DR490">
        <v>67.710548400878906</v>
      </c>
      <c r="DS490">
        <v>34.669998168945298</v>
      </c>
      <c r="DU490">
        <v>55.619998931884702</v>
      </c>
      <c r="DV490">
        <v>66.959999084472599</v>
      </c>
      <c r="DW490">
        <v>211.14999389648401</v>
      </c>
      <c r="DX490">
        <v>371.55999755859301</v>
      </c>
      <c r="DY490">
        <v>104.11000061035099</v>
      </c>
      <c r="DZ490">
        <v>36.959999084472599</v>
      </c>
      <c r="EA490">
        <v>43.849998474121001</v>
      </c>
      <c r="EB490">
        <v>319.04000854492102</v>
      </c>
      <c r="EC490">
        <v>147.85646057128901</v>
      </c>
      <c r="ED490">
        <v>88.260002136230398</v>
      </c>
      <c r="EE490">
        <v>258.60998535156199</v>
      </c>
      <c r="EF490">
        <v>69.169998168945298</v>
      </c>
      <c r="EG490">
        <v>74.809997558593693</v>
      </c>
      <c r="EH490">
        <v>214.20484924316401</v>
      </c>
      <c r="EI490">
        <v>136.63999938964801</v>
      </c>
      <c r="EJ490">
        <v>103.81999969482401</v>
      </c>
      <c r="EK490">
        <v>337.95001220703102</v>
      </c>
      <c r="EL490">
        <v>46.959999084472599</v>
      </c>
      <c r="EM490">
        <v>58.612716674804602</v>
      </c>
      <c r="EN490">
        <v>23.332420349121001</v>
      </c>
      <c r="EO490">
        <v>356.26998901367102</v>
      </c>
      <c r="EP490">
        <v>81.260002136230398</v>
      </c>
      <c r="EQ490">
        <v>127.890319824218</v>
      </c>
      <c r="ER490">
        <v>95.400001525878906</v>
      </c>
      <c r="ES490">
        <v>62.599998474121001</v>
      </c>
      <c r="ET490">
        <v>51.439998626708899</v>
      </c>
      <c r="EU490">
        <v>32.779998779296797</v>
      </c>
      <c r="EV490">
        <v>178.13999938964801</v>
      </c>
      <c r="EW490">
        <v>101.809997558593</v>
      </c>
      <c r="EX490">
        <v>68</v>
      </c>
      <c r="EY490">
        <v>329.66302490234301</v>
      </c>
      <c r="EZ490">
        <v>125.36000061035099</v>
      </c>
      <c r="FA490">
        <v>61.200000762939403</v>
      </c>
      <c r="FB490">
        <v>119.03524017333901</v>
      </c>
      <c r="FC490">
        <v>86.459999084472599</v>
      </c>
      <c r="FD490">
        <v>38.099998474121001</v>
      </c>
      <c r="FE490">
        <v>72.660003662109304</v>
      </c>
      <c r="FF490">
        <v>25.860000610351499</v>
      </c>
      <c r="FG490">
        <v>110.53993988037099</v>
      </c>
      <c r="FH490">
        <v>133.72412109375</v>
      </c>
      <c r="FI490">
        <v>53.340000152587798</v>
      </c>
      <c r="FJ490">
        <v>204.112701416015</v>
      </c>
      <c r="FK490">
        <v>57.020000457763601</v>
      </c>
      <c r="FL490">
        <v>81.879997253417898</v>
      </c>
      <c r="FM490">
        <v>131.28999328613199</v>
      </c>
      <c r="FN490">
        <v>88.489997863769503</v>
      </c>
      <c r="FO490">
        <v>87.589996337890597</v>
      </c>
      <c r="FP490">
        <v>71.430000305175696</v>
      </c>
      <c r="FQ490">
        <v>163.83000183105401</v>
      </c>
      <c r="FR490">
        <v>603.57000732421795</v>
      </c>
      <c r="FS490">
        <v>67.153709411621094</v>
      </c>
      <c r="FT490">
        <v>262.22000122070301</v>
      </c>
      <c r="FU490">
        <v>285.19000244140602</v>
      </c>
      <c r="FV490">
        <v>198.100006103515</v>
      </c>
      <c r="FW490">
        <v>54.284999847412102</v>
      </c>
      <c r="FX490">
        <v>77.269996643066406</v>
      </c>
      <c r="FY490">
        <v>238.22863769531199</v>
      </c>
      <c r="FZ490">
        <v>39.387001037597599</v>
      </c>
      <c r="GA490">
        <v>158.41000366210901</v>
      </c>
      <c r="GB490">
        <v>93.300003051757798</v>
      </c>
      <c r="GC490">
        <v>121.07666778564401</v>
      </c>
      <c r="GD490">
        <v>58.709999084472599</v>
      </c>
      <c r="GE490">
        <v>186.02999877929599</v>
      </c>
      <c r="GF490">
        <v>257.64001464843699</v>
      </c>
      <c r="GG490">
        <v>44.169998168945298</v>
      </c>
      <c r="GH490">
        <v>102.68425750732401</v>
      </c>
      <c r="GI490">
        <v>249.65000915527301</v>
      </c>
      <c r="GJ490">
        <v>136.56301879882801</v>
      </c>
      <c r="GK490">
        <v>35.560001373291001</v>
      </c>
      <c r="GL490">
        <v>33.220001220703097</v>
      </c>
      <c r="GM490">
        <v>166.36999511718699</v>
      </c>
      <c r="GN490">
        <v>115.550003051757</v>
      </c>
      <c r="GO490">
        <v>278.20999145507801</v>
      </c>
      <c r="GP490">
        <v>53.240001678466797</v>
      </c>
      <c r="GQ490">
        <v>38.206882476806598</v>
      </c>
      <c r="GR490">
        <v>100.76999664306599</v>
      </c>
      <c r="GS490">
        <v>11.9300003051757</v>
      </c>
      <c r="GT490">
        <v>163.92999267578099</v>
      </c>
      <c r="GU490">
        <v>66.449996948242102</v>
      </c>
      <c r="GV490">
        <v>82.410003662109304</v>
      </c>
      <c r="GW490">
        <v>39.090000152587798</v>
      </c>
      <c r="GX490">
        <v>36.709999084472599</v>
      </c>
      <c r="GY490">
        <v>25.620000839233398</v>
      </c>
      <c r="GZ490">
        <v>32.700000762939403</v>
      </c>
      <c r="HA490">
        <v>25.379999160766602</v>
      </c>
      <c r="HB490">
        <v>119.287544250488</v>
      </c>
      <c r="HC490">
        <v>177.77000427246</v>
      </c>
      <c r="HD490">
        <v>165.77000427246</v>
      </c>
      <c r="HE490">
        <v>13.560000419616699</v>
      </c>
      <c r="HF490">
        <v>55.290000915527301</v>
      </c>
      <c r="HG490">
        <v>51.830001831054602</v>
      </c>
      <c r="HH490">
        <v>107.58999633789</v>
      </c>
      <c r="HI490">
        <v>62.518424987792898</v>
      </c>
      <c r="HJ490">
        <v>94.510002136230398</v>
      </c>
      <c r="HK490">
        <v>194.358963012695</v>
      </c>
      <c r="HL490">
        <v>329.29000854492102</v>
      </c>
      <c r="HM490">
        <v>378.95001220703102</v>
      </c>
      <c r="HN490">
        <v>22.079999923706001</v>
      </c>
      <c r="HO490">
        <v>18.4500007629394</v>
      </c>
      <c r="HP490">
        <v>52.049999237060497</v>
      </c>
      <c r="HQ490">
        <v>92.239997863769503</v>
      </c>
      <c r="HR490">
        <v>175.89874267578099</v>
      </c>
      <c r="HS490">
        <v>29.4899997711181</v>
      </c>
      <c r="HT490">
        <v>61.5</v>
      </c>
      <c r="HU490">
        <v>146.08999633789</v>
      </c>
      <c r="HV490">
        <v>70.542411804199205</v>
      </c>
      <c r="HW490">
        <v>14.039999961853001</v>
      </c>
      <c r="HX490">
        <v>120.720001220703</v>
      </c>
      <c r="HY490">
        <v>38.990001678466797</v>
      </c>
      <c r="HZ490">
        <v>70.410003662109304</v>
      </c>
      <c r="IA490">
        <v>249.36735534667901</v>
      </c>
      <c r="IB490">
        <v>202.94000244140599</v>
      </c>
      <c r="IC490">
        <v>46.959999084472599</v>
      </c>
      <c r="ID490">
        <v>15.8400001525878</v>
      </c>
      <c r="IE490">
        <v>29.549999237060501</v>
      </c>
      <c r="IF490">
        <v>28.069999694824201</v>
      </c>
      <c r="IG490">
        <v>388.55999755859301</v>
      </c>
      <c r="IH490">
        <v>15.632981300354</v>
      </c>
      <c r="II490">
        <v>179.36999511718699</v>
      </c>
      <c r="IJ490">
        <v>195.13000488281199</v>
      </c>
      <c r="IK490">
        <v>485.850006103515</v>
      </c>
      <c r="IL490">
        <v>89.25</v>
      </c>
      <c r="IM490">
        <v>203.97000122070301</v>
      </c>
      <c r="IN490">
        <v>399.60998535156199</v>
      </c>
      <c r="IO490">
        <v>77.5</v>
      </c>
      <c r="IP490">
        <v>47.060001373291001</v>
      </c>
      <c r="IQ490">
        <v>58.330001831054602</v>
      </c>
      <c r="IR490">
        <v>110.81291961669901</v>
      </c>
      <c r="IS490">
        <v>120.11000061035099</v>
      </c>
      <c r="IT490">
        <v>52.049999237060497</v>
      </c>
      <c r="IU490">
        <v>26.9500007629394</v>
      </c>
      <c r="IV490">
        <v>130.151275634765</v>
      </c>
      <c r="IW490">
        <v>376.329986572265</v>
      </c>
      <c r="IX490">
        <v>709.16998291015602</v>
      </c>
      <c r="IY490">
        <v>23.319999694824201</v>
      </c>
      <c r="IZ490">
        <v>206.67999267578099</v>
      </c>
      <c r="JA490">
        <v>186.58000183105401</v>
      </c>
      <c r="JB490">
        <v>34.3359565734863</v>
      </c>
      <c r="JC490">
        <v>146.84001159667901</v>
      </c>
      <c r="JD490">
        <v>112.879997253417</v>
      </c>
      <c r="JE490">
        <v>149.28999328613199</v>
      </c>
      <c r="JF490">
        <v>116.220001220703</v>
      </c>
      <c r="JG490">
        <v>153.07000732421801</v>
      </c>
      <c r="JH490">
        <v>57.018653869628899</v>
      </c>
      <c r="JI490">
        <v>150.55999755859301</v>
      </c>
      <c r="JJ490">
        <v>23.629999160766602</v>
      </c>
      <c r="JK490">
        <v>200.76998901367099</v>
      </c>
      <c r="JL490">
        <v>57.700000762939403</v>
      </c>
      <c r="JM490">
        <v>20.2399997711181</v>
      </c>
      <c r="JN490">
        <v>132.42999267578099</v>
      </c>
      <c r="JO490">
        <v>128.67999267578099</v>
      </c>
      <c r="JP490">
        <v>18.629999160766602</v>
      </c>
      <c r="JQ490">
        <v>15.689999580383301</v>
      </c>
      <c r="JR490">
        <v>287.61999511718699</v>
      </c>
      <c r="JS490">
        <v>36.833282470703097</v>
      </c>
      <c r="JT490">
        <v>34.090000152587798</v>
      </c>
      <c r="JU490">
        <v>54.080001831054602</v>
      </c>
      <c r="JV490">
        <v>182.748779296875</v>
      </c>
      <c r="JW490">
        <v>234.89999389648401</v>
      </c>
      <c r="JX490">
        <v>527.52923583984295</v>
      </c>
      <c r="JY490">
        <v>82.760002136230398</v>
      </c>
      <c r="JZ490">
        <v>62.349998474121001</v>
      </c>
      <c r="KA490">
        <v>43.834560394287102</v>
      </c>
      <c r="KB490">
        <v>88.759941101074205</v>
      </c>
      <c r="KC490">
        <v>80.419998168945298</v>
      </c>
      <c r="KD490">
        <v>200.53999328613199</v>
      </c>
      <c r="KE490">
        <v>56.740001678466797</v>
      </c>
      <c r="KF490">
        <v>245.419998168945</v>
      </c>
      <c r="KG490">
        <v>91.139999389648395</v>
      </c>
      <c r="KH490">
        <v>40.049999237060497</v>
      </c>
      <c r="KI490">
        <v>338.25</v>
      </c>
      <c r="KJ490">
        <v>48.959999084472599</v>
      </c>
      <c r="KK490">
        <v>153.77000427246</v>
      </c>
      <c r="KL490">
        <v>13.170000076293899</v>
      </c>
      <c r="KM490">
        <v>105.120002746582</v>
      </c>
      <c r="KN490">
        <v>152.99000549316401</v>
      </c>
      <c r="KO490">
        <v>12.3599996566772</v>
      </c>
      <c r="KP490">
        <v>56.509998321533203</v>
      </c>
      <c r="KQ490">
        <v>484.92999267578102</v>
      </c>
      <c r="KR490">
        <v>144.77000427246</v>
      </c>
      <c r="KS490">
        <v>113.209999084472</v>
      </c>
      <c r="KT490">
        <v>329.72000122070301</v>
      </c>
      <c r="KU490">
        <v>52.840000152587798</v>
      </c>
      <c r="KV490">
        <v>349.5</v>
      </c>
      <c r="KW490">
        <v>82.900001525878906</v>
      </c>
      <c r="KX490">
        <v>86.360000610351506</v>
      </c>
      <c r="KY490">
        <v>204.83999633789</v>
      </c>
      <c r="KZ490">
        <v>172.30999755859301</v>
      </c>
      <c r="LA490">
        <v>114.69345092773401</v>
      </c>
      <c r="LB490">
        <v>71.541427612304602</v>
      </c>
      <c r="LC490">
        <v>58.630001068115199</v>
      </c>
      <c r="LD490">
        <v>1059.42004394531</v>
      </c>
      <c r="LE490">
        <v>37.290000915527301</v>
      </c>
      <c r="LF490">
        <v>140.08999633789</v>
      </c>
      <c r="LG490">
        <v>84.330001831054602</v>
      </c>
      <c r="LH490">
        <v>226.72999572753901</v>
      </c>
      <c r="LI490">
        <v>132.69999694824199</v>
      </c>
      <c r="LJ490">
        <v>175.69000244140599</v>
      </c>
      <c r="LK490">
        <v>45.389999389648402</v>
      </c>
      <c r="LL490">
        <v>53.959999084472599</v>
      </c>
      <c r="LM490">
        <v>84.680000305175696</v>
      </c>
      <c r="LN490">
        <v>278.010009765625</v>
      </c>
      <c r="LO490">
        <v>81.110000610351506</v>
      </c>
      <c r="LP490">
        <v>29.569999694824201</v>
      </c>
      <c r="LQ490">
        <v>174.21440124511699</v>
      </c>
      <c r="LR490">
        <v>409</v>
      </c>
      <c r="LS490">
        <v>137.53219604492099</v>
      </c>
      <c r="LT490">
        <v>15.420000076293899</v>
      </c>
      <c r="LU490">
        <v>61.080001831054602</v>
      </c>
      <c r="LV490">
        <v>511.29000854492102</v>
      </c>
      <c r="LW490">
        <v>23.959999084472599</v>
      </c>
      <c r="LX490">
        <v>55.419998168945298</v>
      </c>
      <c r="LY490">
        <v>23.439882278442301</v>
      </c>
      <c r="LZ490">
        <v>22.677888870239201</v>
      </c>
      <c r="MA490">
        <v>71.290000915527301</v>
      </c>
      <c r="MB490">
        <v>23.860000610351499</v>
      </c>
      <c r="MC490">
        <v>132.03999328613199</v>
      </c>
      <c r="MD490">
        <v>21.5</v>
      </c>
      <c r="ME490">
        <v>244.71000671386699</v>
      </c>
      <c r="MF490">
        <v>96.896308898925696</v>
      </c>
      <c r="MG490">
        <v>297.510009765625</v>
      </c>
      <c r="MH490">
        <v>20.100000381469702</v>
      </c>
      <c r="MI490">
        <v>32.900001525878899</v>
      </c>
      <c r="MJ490">
        <v>38.75</v>
      </c>
      <c r="MK490">
        <v>60.400001525878899</v>
      </c>
      <c r="ML490">
        <v>494.80999755859301</v>
      </c>
      <c r="MM490">
        <v>4441.2998046875</v>
      </c>
      <c r="MN490">
        <v>450.260009765625</v>
      </c>
      <c r="MO490">
        <v>29.899999618530199</v>
      </c>
      <c r="MP490">
        <v>215.02000427246</v>
      </c>
      <c r="MQ490">
        <v>72.040000915527301</v>
      </c>
      <c r="MR490">
        <v>48.25</v>
      </c>
      <c r="MS490">
        <v>65.610000610351506</v>
      </c>
      <c r="MT490">
        <v>63.950000762939403</v>
      </c>
      <c r="MU490">
        <v>92.400001525878906</v>
      </c>
      <c r="MV490">
        <v>133.25108337402301</v>
      </c>
      <c r="MW490">
        <v>293.14001464843699</v>
      </c>
      <c r="MX490">
        <v>89.309997558593693</v>
      </c>
      <c r="MY490">
        <v>348.69000244140602</v>
      </c>
      <c r="MZ490">
        <v>239.07000732421801</v>
      </c>
      <c r="NA490">
        <v>56.259998321533203</v>
      </c>
      <c r="NB490">
        <v>17.889999389648398</v>
      </c>
      <c r="NC490">
        <v>128.83000183105401</v>
      </c>
      <c r="ND490">
        <v>124.220001220703</v>
      </c>
      <c r="NE490">
        <v>40.336055755615199</v>
      </c>
      <c r="NF490">
        <v>34.200000762939403</v>
      </c>
      <c r="NG490">
        <v>83.488845825195298</v>
      </c>
      <c r="NH490">
        <v>84.410003662109304</v>
      </c>
      <c r="NI490">
        <v>74.650001525878906</v>
      </c>
      <c r="NJ490">
        <v>158.57000732421801</v>
      </c>
      <c r="NK490">
        <v>172.58000183105401</v>
      </c>
      <c r="NL490">
        <v>323.03225708007801</v>
      </c>
      <c r="NM490">
        <v>137.83000183105401</v>
      </c>
      <c r="NN490">
        <v>27.5008640289306</v>
      </c>
      <c r="NO490">
        <v>56.669998168945298</v>
      </c>
      <c r="NP490">
        <v>122.150001525878</v>
      </c>
      <c r="NQ490">
        <v>86.989997863769503</v>
      </c>
      <c r="NR490">
        <v>95.049865722656193</v>
      </c>
      <c r="NS490">
        <v>88.569999694824205</v>
      </c>
      <c r="NT490">
        <v>54.164505004882798</v>
      </c>
      <c r="NU490">
        <v>229.44627380371</v>
      </c>
      <c r="NV490">
        <v>43.654476165771399</v>
      </c>
      <c r="NW490">
        <v>99.550003051757798</v>
      </c>
      <c r="NX490">
        <v>165.33999633789</v>
      </c>
      <c r="NY490">
        <v>81.830001831054602</v>
      </c>
      <c r="NZ490">
        <v>127.800003051757</v>
      </c>
      <c r="OA490">
        <v>117.27999877929599</v>
      </c>
      <c r="OB490">
        <v>120.970001220703</v>
      </c>
      <c r="OC490">
        <v>116.69000244140599</v>
      </c>
      <c r="OD490">
        <v>74.419998168945298</v>
      </c>
      <c r="OE490">
        <v>59.450000762939403</v>
      </c>
      <c r="OF490">
        <v>55.7122383117675</v>
      </c>
      <c r="OG490">
        <v>449.38000488281199</v>
      </c>
      <c r="OH490">
        <v>20.2600002288818</v>
      </c>
      <c r="OI490">
        <v>91.389999389648395</v>
      </c>
      <c r="OJ490">
        <v>183.05000305175699</v>
      </c>
      <c r="OK490">
        <v>75.800003051757798</v>
      </c>
      <c r="OL490">
        <v>246.07000732421801</v>
      </c>
      <c r="OM490">
        <v>31.899999618530199</v>
      </c>
      <c r="ON490">
        <v>371.89001464843699</v>
      </c>
      <c r="OO490">
        <v>111.759628295898</v>
      </c>
      <c r="OP490">
        <v>91.610000610351506</v>
      </c>
      <c r="OQ490">
        <v>327.54000854492102</v>
      </c>
      <c r="OR490">
        <v>205.33000183105401</v>
      </c>
      <c r="OS490">
        <v>235.35647583007801</v>
      </c>
      <c r="OT490">
        <v>28.579999923706001</v>
      </c>
      <c r="OU490">
        <v>70.978202819824205</v>
      </c>
      <c r="OV490">
        <v>42.770000457763601</v>
      </c>
      <c r="OW490">
        <v>115.99641418457</v>
      </c>
      <c r="OX490">
        <v>490.63000488281199</v>
      </c>
      <c r="OY490">
        <v>659.55999755859295</v>
      </c>
      <c r="OZ490">
        <v>110.11000061035099</v>
      </c>
      <c r="PA490">
        <v>167.21000671386699</v>
      </c>
      <c r="PB490">
        <v>71.419998168945298</v>
      </c>
      <c r="PC490">
        <v>210.88000488281199</v>
      </c>
      <c r="PD490">
        <v>57.409999847412102</v>
      </c>
      <c r="PE490">
        <v>56.080001831054602</v>
      </c>
      <c r="PF490">
        <v>180.64503479003901</v>
      </c>
      <c r="PG490">
        <v>104.889999389648</v>
      </c>
      <c r="PH490">
        <v>78.199996948242102</v>
      </c>
      <c r="PI490">
        <v>171.19999694824199</v>
      </c>
      <c r="PJ490">
        <v>235.80000305175699</v>
      </c>
      <c r="PK490">
        <v>502.489990234375</v>
      </c>
      <c r="PL490">
        <v>38.909999847412102</v>
      </c>
      <c r="PM490">
        <v>229.80000305175699</v>
      </c>
      <c r="PN490">
        <v>79.419998168945298</v>
      </c>
      <c r="PO490">
        <v>118.61000061035099</v>
      </c>
      <c r="PP490">
        <v>162.50341796875</v>
      </c>
      <c r="PQ490">
        <v>174.02999877929599</v>
      </c>
      <c r="PR490">
        <v>40.770000457763601</v>
      </c>
      <c r="PS490">
        <v>169.82000732421801</v>
      </c>
      <c r="PT490">
        <v>127.86000061035099</v>
      </c>
      <c r="PU490">
        <v>8.6899995803833008</v>
      </c>
      <c r="PV490">
        <v>367.66000366210898</v>
      </c>
      <c r="PW490">
        <v>390.97000122070301</v>
      </c>
      <c r="PX490">
        <v>113.970001220703</v>
      </c>
      <c r="PY490">
        <v>163.25</v>
      </c>
      <c r="PZ490">
        <v>49.981040954589801</v>
      </c>
      <c r="QA490">
        <v>441.20520019531199</v>
      </c>
      <c r="QC490">
        <v>62.549999237060497</v>
      </c>
      <c r="QD490">
        <v>151.71000671386699</v>
      </c>
      <c r="QE490">
        <v>153.39999389648401</v>
      </c>
      <c r="QF490">
        <v>572.27001953125</v>
      </c>
      <c r="QG490">
        <v>148.20672607421801</v>
      </c>
      <c r="QH490">
        <v>57.380001068115199</v>
      </c>
      <c r="QI490">
        <v>66.75</v>
      </c>
      <c r="QJ490">
        <v>379.55999755859301</v>
      </c>
      <c r="QK490">
        <v>72.190002441406193</v>
      </c>
      <c r="QL490">
        <v>42.340000152587798</v>
      </c>
      <c r="QM490">
        <v>324.39999389648398</v>
      </c>
      <c r="QN490">
        <v>51.020000457763601</v>
      </c>
      <c r="QO490">
        <v>22.790000915527301</v>
      </c>
      <c r="QP490">
        <v>18.9699993133544</v>
      </c>
      <c r="QQ490">
        <v>201.08000183105401</v>
      </c>
      <c r="QR490">
        <v>52.049999237060497</v>
      </c>
      <c r="QS490">
        <v>332.62826538085898</v>
      </c>
      <c r="QT490">
        <v>159.44999694824199</v>
      </c>
      <c r="QU490">
        <v>288.600006103515</v>
      </c>
      <c r="QV490">
        <v>126.928749084472</v>
      </c>
      <c r="QW490">
        <v>27.299999237060501</v>
      </c>
      <c r="QX490">
        <v>76.370002746582003</v>
      </c>
      <c r="QY490">
        <v>175.69999694824199</v>
      </c>
      <c r="QZ490">
        <v>53.419998168945298</v>
      </c>
      <c r="RA490">
        <v>190.30000305175699</v>
      </c>
      <c r="RB490">
        <v>161.37934875488199</v>
      </c>
      <c r="RC490">
        <v>54.799999237060497</v>
      </c>
      <c r="RD490">
        <v>207.78999328613199</v>
      </c>
      <c r="RE490">
        <v>77.232841491699205</v>
      </c>
      <c r="RF490">
        <v>71.6800537109375</v>
      </c>
      <c r="RG490">
        <v>13.5900001525878</v>
      </c>
      <c r="RH490">
        <v>211.5</v>
      </c>
      <c r="RI490">
        <v>30.909999847412099</v>
      </c>
      <c r="RJ490">
        <v>44.459999084472599</v>
      </c>
      <c r="RK490">
        <v>166</v>
      </c>
      <c r="RL490">
        <v>70.566429138183594</v>
      </c>
      <c r="RM490">
        <v>72.459999084472599</v>
      </c>
      <c r="RN490">
        <v>126.99974822998</v>
      </c>
      <c r="RO490">
        <v>46.860000610351499</v>
      </c>
      <c r="RP490">
        <v>188.02999877929599</v>
      </c>
      <c r="RQ490">
        <v>114.974151611328</v>
      </c>
      <c r="RR490">
        <v>261.63000488281199</v>
      </c>
      <c r="RS490">
        <v>82.279998779296804</v>
      </c>
      <c r="RT490">
        <v>37.159999847412102</v>
      </c>
      <c r="RU490">
        <v>69.730003356933594</v>
      </c>
      <c r="RV490">
        <v>257.29000854492102</v>
      </c>
      <c r="RW490">
        <v>63.490001678466797</v>
      </c>
      <c r="RX490">
        <v>23.250871658325099</v>
      </c>
      <c r="RY490">
        <v>48.389999389648402</v>
      </c>
      <c r="RZ490">
        <v>32.810001373291001</v>
      </c>
      <c r="SA490">
        <v>186.72000122070301</v>
      </c>
      <c r="SB490">
        <v>23.7048740386962</v>
      </c>
      <c r="SC490">
        <v>221.94999694824199</v>
      </c>
      <c r="SD490">
        <v>132.88999938964801</v>
      </c>
      <c r="SE490">
        <v>58.483768463134702</v>
      </c>
      <c r="SF490">
        <v>25.569999694824201</v>
      </c>
      <c r="SG490">
        <v>117.120002746582</v>
      </c>
      <c r="SH490">
        <v>98.5</v>
      </c>
      <c r="SI490">
        <v>103.56999969482401</v>
      </c>
      <c r="SJ490">
        <v>479.64001464843699</v>
      </c>
      <c r="SK490">
        <v>156.01248168945301</v>
      </c>
      <c r="SL490">
        <v>53.959999084472599</v>
      </c>
      <c r="SM490">
        <v>144</v>
      </c>
    </row>
    <row r="491" spans="1:507" x14ac:dyDescent="0.25">
      <c r="A491" s="1">
        <v>44260</v>
      </c>
      <c r="B491">
        <v>382.37762451171801</v>
      </c>
      <c r="C491">
        <v>180.80000305175699</v>
      </c>
      <c r="D491">
        <v>117.25</v>
      </c>
      <c r="E491">
        <v>106.699996948242</v>
      </c>
      <c r="F491">
        <v>301.22000122070301</v>
      </c>
      <c r="G491">
        <v>249.509994506835</v>
      </c>
      <c r="H491">
        <v>92.580001831054602</v>
      </c>
      <c r="I491">
        <v>440.829986572265</v>
      </c>
      <c r="J491">
        <v>78.519996643066406</v>
      </c>
      <c r="K491">
        <v>171.27435302734301</v>
      </c>
      <c r="L491">
        <v>25.9899997711181</v>
      </c>
      <c r="M491">
        <v>49.950000762939403</v>
      </c>
      <c r="N491">
        <v>116.139999389648</v>
      </c>
      <c r="O491">
        <v>263.82000732421801</v>
      </c>
      <c r="P491">
        <v>97.129997253417898</v>
      </c>
      <c r="Q491">
        <v>64.889999389648395</v>
      </c>
      <c r="R491">
        <v>143.51156616210901</v>
      </c>
      <c r="S491">
        <v>158.350006103515</v>
      </c>
      <c r="T491">
        <v>150.100006103515</v>
      </c>
      <c r="U491">
        <v>536.46002197265602</v>
      </c>
      <c r="V491">
        <v>112.96469116210901</v>
      </c>
      <c r="W491">
        <v>48.389999389648402</v>
      </c>
      <c r="X491">
        <v>111.620002746582</v>
      </c>
      <c r="Y491">
        <v>2097.07006835937</v>
      </c>
      <c r="Z491">
        <v>2108.5400390625</v>
      </c>
      <c r="AA491">
        <v>44.351772308349602</v>
      </c>
      <c r="AB491">
        <v>3000.4599609375</v>
      </c>
      <c r="AC491">
        <v>11.6099996566772</v>
      </c>
      <c r="AD491">
        <v>72.860000610351506</v>
      </c>
      <c r="AE491">
        <v>20.4500007629394</v>
      </c>
      <c r="AF491">
        <v>78.900001525878906</v>
      </c>
      <c r="AG491">
        <v>147.33000183105401</v>
      </c>
      <c r="AH491">
        <v>46.659713745117102</v>
      </c>
      <c r="AI491">
        <v>200</v>
      </c>
      <c r="AJ491">
        <v>136.009994506835</v>
      </c>
      <c r="AK491">
        <v>222.30000305175699</v>
      </c>
      <c r="AL491">
        <v>104.83000183105401</v>
      </c>
      <c r="AM491">
        <v>122.049438476562</v>
      </c>
      <c r="AN491">
        <v>227.72999572753901</v>
      </c>
      <c r="AO491">
        <v>61.421176910400298</v>
      </c>
      <c r="AP491">
        <v>148.88000488281199</v>
      </c>
      <c r="AQ491">
        <v>308.02999877929602</v>
      </c>
      <c r="AR491">
        <v>333.600006103515</v>
      </c>
      <c r="AS491">
        <v>232.759994506835</v>
      </c>
      <c r="AT491">
        <v>62.4799995422363</v>
      </c>
      <c r="AU491">
        <v>23.25</v>
      </c>
      <c r="AV491">
        <v>4.8200001716613698</v>
      </c>
      <c r="AW491">
        <v>121.419998168945</v>
      </c>
      <c r="AX491">
        <v>113.449996948242</v>
      </c>
      <c r="AY491">
        <v>146.169998168945</v>
      </c>
      <c r="AZ491">
        <v>57.590000152587798</v>
      </c>
      <c r="BA491">
        <v>273.05999755859301</v>
      </c>
      <c r="BB491">
        <v>124.11000061035099</v>
      </c>
      <c r="BC491">
        <v>131.919998168945</v>
      </c>
      <c r="BD491">
        <v>29.620000839233398</v>
      </c>
      <c r="BE491">
        <v>91.709999084472599</v>
      </c>
      <c r="BF491">
        <v>267.39001464843699</v>
      </c>
      <c r="BG491">
        <v>177.34945678710901</v>
      </c>
      <c r="BH491">
        <v>1220.25</v>
      </c>
      <c r="BI491">
        <v>177.64999389648401</v>
      </c>
      <c r="BJ491">
        <v>177.27000427246</v>
      </c>
      <c r="BK491">
        <v>24.350000381469702</v>
      </c>
      <c r="BL491">
        <v>82.209999084472599</v>
      </c>
      <c r="BM491">
        <v>36.930000305175703</v>
      </c>
      <c r="BN491">
        <v>45.029998779296797</v>
      </c>
      <c r="BO491">
        <v>78.059997558593693</v>
      </c>
      <c r="BP491">
        <v>246.44999694824199</v>
      </c>
      <c r="BR491">
        <v>102.2154006958</v>
      </c>
      <c r="BS491">
        <v>567.91998291015602</v>
      </c>
      <c r="BT491">
        <v>270.70999145507801</v>
      </c>
      <c r="BU491">
        <v>702.280029296875</v>
      </c>
      <c r="BV491">
        <v>223.22000122070301</v>
      </c>
      <c r="BW491">
        <v>2307.10009765625</v>
      </c>
      <c r="BX491">
        <v>48.840000152587798</v>
      </c>
      <c r="BY491">
        <v>102.26000213623</v>
      </c>
      <c r="BZ491">
        <v>39.540000915527301</v>
      </c>
      <c r="CA491">
        <v>60.430000305175703</v>
      </c>
      <c r="CB491">
        <v>446.648681640625</v>
      </c>
      <c r="CC491">
        <v>141.912994384765</v>
      </c>
      <c r="CE491">
        <v>94.029998779296804</v>
      </c>
      <c r="CF491">
        <v>18.9699993133544</v>
      </c>
      <c r="CG491">
        <v>126.69000244140599</v>
      </c>
      <c r="CH491">
        <v>46.590000152587798</v>
      </c>
      <c r="CI491">
        <v>127.699996948242</v>
      </c>
      <c r="CJ491">
        <v>53.490001678466797</v>
      </c>
      <c r="CK491">
        <v>123.199996948242</v>
      </c>
      <c r="CL491">
        <v>26.090000152587798</v>
      </c>
      <c r="CM491">
        <v>36.939998626708899</v>
      </c>
      <c r="CN491">
        <v>104.550003051757</v>
      </c>
      <c r="CO491">
        <v>220.16000366210901</v>
      </c>
      <c r="CP491">
        <v>104.639999389648</v>
      </c>
      <c r="CQ491">
        <v>77.279998779296804</v>
      </c>
      <c r="CR491">
        <v>154.47999572753901</v>
      </c>
      <c r="CS491">
        <v>147.86000061035099</v>
      </c>
      <c r="CT491">
        <v>60.520000457763601</v>
      </c>
      <c r="CU491">
        <v>20.659999847412099</v>
      </c>
      <c r="CV491">
        <v>70.389999389648395</v>
      </c>
      <c r="CW491">
        <v>47.119998931884702</v>
      </c>
      <c r="CX491">
        <v>65.019996643066406</v>
      </c>
      <c r="CY491">
        <v>624.030029296875</v>
      </c>
      <c r="CZ491">
        <v>109</v>
      </c>
      <c r="DA491">
        <v>1332.28002929687</v>
      </c>
      <c r="DB491">
        <v>170.89799499511699</v>
      </c>
      <c r="DC491">
        <v>79.959999084472599</v>
      </c>
      <c r="DD491">
        <v>230.61999511718699</v>
      </c>
      <c r="DE491">
        <v>103.657005310058</v>
      </c>
      <c r="DF491">
        <v>339.350006103515</v>
      </c>
      <c r="DG491">
        <v>46.25</v>
      </c>
      <c r="DH491">
        <v>70.230003356933594</v>
      </c>
      <c r="DI491">
        <v>44.299999237060497</v>
      </c>
      <c r="DJ491">
        <v>135.08963012695301</v>
      </c>
      <c r="DK491">
        <v>184.33999633789</v>
      </c>
      <c r="DL491">
        <v>213.919998168945</v>
      </c>
      <c r="DM491">
        <v>55.369998931884702</v>
      </c>
      <c r="DN491">
        <v>50.370742797851499</v>
      </c>
      <c r="DO491">
        <v>73.709999084472599</v>
      </c>
      <c r="DP491">
        <v>76.059997558593693</v>
      </c>
      <c r="DQ491">
        <v>55.090000152587798</v>
      </c>
      <c r="DR491">
        <v>69.205978393554602</v>
      </c>
      <c r="DS491">
        <v>35.5</v>
      </c>
      <c r="DU491">
        <v>58.340000152587798</v>
      </c>
      <c r="DV491">
        <v>68.300003051757798</v>
      </c>
      <c r="DW491">
        <v>217.009994506835</v>
      </c>
      <c r="DX491">
        <v>388.17001342773398</v>
      </c>
      <c r="DY491">
        <v>106.389999389648</v>
      </c>
      <c r="DZ491">
        <v>37.459999084472599</v>
      </c>
      <c r="EA491">
        <v>44.840000152587798</v>
      </c>
      <c r="EB491">
        <v>317.32000732421801</v>
      </c>
      <c r="EC491">
        <v>148.86773681640599</v>
      </c>
      <c r="ED491">
        <v>91.629997253417898</v>
      </c>
      <c r="EE491">
        <v>265.85998535156199</v>
      </c>
      <c r="EF491">
        <v>70.629997253417898</v>
      </c>
      <c r="EG491">
        <v>79.010002136230398</v>
      </c>
      <c r="EH491">
        <v>218.14108276367099</v>
      </c>
      <c r="EI491">
        <v>140.66000366210901</v>
      </c>
      <c r="EJ491">
        <v>105.540000915527</v>
      </c>
      <c r="EK491">
        <v>349.829986572265</v>
      </c>
      <c r="EL491">
        <v>46.209999084472599</v>
      </c>
      <c r="EM491">
        <v>59.900581359863203</v>
      </c>
      <c r="EN491">
        <v>25.298191070556602</v>
      </c>
      <c r="EO491">
        <v>364.08999633789</v>
      </c>
      <c r="EP491">
        <v>85.269996643066406</v>
      </c>
      <c r="EQ491">
        <v>130.86451721191401</v>
      </c>
      <c r="ER491">
        <v>98.019996643066406</v>
      </c>
      <c r="ES491">
        <v>64.25</v>
      </c>
      <c r="ET491">
        <v>53</v>
      </c>
      <c r="EU491">
        <v>33.810001373291001</v>
      </c>
      <c r="EV491">
        <v>178.71000671386699</v>
      </c>
      <c r="EW491">
        <v>104.08000183105401</v>
      </c>
      <c r="EX491">
        <v>69.860000610351506</v>
      </c>
      <c r="EY491">
        <v>329.373779296875</v>
      </c>
      <c r="EZ491">
        <v>130.05999755859301</v>
      </c>
      <c r="FA491">
        <v>62.909999847412102</v>
      </c>
      <c r="FB491">
        <v>122.09861755371</v>
      </c>
      <c r="FC491">
        <v>88.529998779296804</v>
      </c>
      <c r="FD491">
        <v>38.959999084472599</v>
      </c>
      <c r="FE491">
        <v>74.029998779296804</v>
      </c>
      <c r="FF491">
        <v>27.290000915527301</v>
      </c>
      <c r="FG491">
        <v>114.60601806640599</v>
      </c>
      <c r="FH491">
        <v>136.64825439453099</v>
      </c>
      <c r="FI491">
        <v>53.759998321533203</v>
      </c>
      <c r="FJ491">
        <v>207.445220947265</v>
      </c>
      <c r="FK491">
        <v>57.700000762939403</v>
      </c>
      <c r="FL491">
        <v>81.720001220703097</v>
      </c>
      <c r="FM491">
        <v>132.600006103515</v>
      </c>
      <c r="FN491">
        <v>91.040000915527301</v>
      </c>
      <c r="FO491">
        <v>89.129997253417898</v>
      </c>
      <c r="FP491">
        <v>74.580001831054602</v>
      </c>
      <c r="FQ491">
        <v>169.75</v>
      </c>
      <c r="FR491">
        <v>610.55999755859295</v>
      </c>
      <c r="FS491">
        <v>68.2841796875</v>
      </c>
      <c r="FT491">
        <v>264.89001464843699</v>
      </c>
      <c r="FU491">
        <v>292.89001464843699</v>
      </c>
      <c r="FV491">
        <v>200.30000305175699</v>
      </c>
      <c r="FW491">
        <v>55.349998474121001</v>
      </c>
      <c r="FX491">
        <v>80.660003662109304</v>
      </c>
      <c r="FY491">
        <v>245.40490722656199</v>
      </c>
      <c r="FZ491">
        <v>39.639999389648402</v>
      </c>
      <c r="GA491">
        <v>166.44999694824199</v>
      </c>
      <c r="GB491">
        <v>96.550003051757798</v>
      </c>
      <c r="GC491">
        <v>122.84291076660099</v>
      </c>
      <c r="GD491">
        <v>60.930000305175703</v>
      </c>
      <c r="GE491">
        <v>190.44000244140599</v>
      </c>
      <c r="GF491">
        <v>264.27999877929602</v>
      </c>
      <c r="GG491">
        <v>45.180000305175703</v>
      </c>
      <c r="GH491">
        <v>104.74427795410099</v>
      </c>
      <c r="GI491">
        <v>257.29000854492102</v>
      </c>
      <c r="GJ491">
        <v>140.76173400878901</v>
      </c>
      <c r="GK491">
        <v>36.770000457763601</v>
      </c>
      <c r="GL491">
        <v>33.209999084472599</v>
      </c>
      <c r="GM491">
        <v>167.100006103515</v>
      </c>
      <c r="GN491">
        <v>119.69000244140599</v>
      </c>
      <c r="GO491">
        <v>282.30999755859301</v>
      </c>
      <c r="GP491">
        <v>54.569999694824197</v>
      </c>
      <c r="GQ491">
        <v>39.609424591064403</v>
      </c>
      <c r="GR491">
        <v>102.709999084472</v>
      </c>
      <c r="GS491">
        <v>12.270000457763601</v>
      </c>
      <c r="GT491">
        <v>167.57000732421801</v>
      </c>
      <c r="GU491">
        <v>67.120002746582003</v>
      </c>
      <c r="GV491">
        <v>85.760002136230398</v>
      </c>
      <c r="GW491">
        <v>41.290000915527301</v>
      </c>
      <c r="GX491">
        <v>39.040000915527301</v>
      </c>
      <c r="GY491">
        <v>26.4699993133544</v>
      </c>
      <c r="GZ491">
        <v>35.020000457763601</v>
      </c>
      <c r="HA491">
        <v>27.309999465942301</v>
      </c>
      <c r="HB491">
        <v>121.835311889648</v>
      </c>
      <c r="HC491">
        <v>183.47000122070301</v>
      </c>
      <c r="HD491">
        <v>170.52000427246</v>
      </c>
      <c r="HE491">
        <v>13.6000003814697</v>
      </c>
      <c r="HF491">
        <v>56.779998779296797</v>
      </c>
      <c r="HG491">
        <v>53.75</v>
      </c>
      <c r="HH491">
        <v>112.75</v>
      </c>
      <c r="HI491">
        <v>63.892784118652301</v>
      </c>
      <c r="HJ491">
        <v>97.319999694824205</v>
      </c>
      <c r="HK491">
        <v>198.10546875</v>
      </c>
      <c r="HL491">
        <v>327.36999511718699</v>
      </c>
      <c r="HM491">
        <v>399.10998535156199</v>
      </c>
      <c r="HN491">
        <v>23.840000152587798</v>
      </c>
      <c r="HO491">
        <v>19.209999084472599</v>
      </c>
      <c r="HP491">
        <v>53.619998931884702</v>
      </c>
      <c r="HQ491">
        <v>94.790000915527301</v>
      </c>
      <c r="HR491">
        <v>183.25030517578099</v>
      </c>
      <c r="HS491">
        <v>29.809999465942301</v>
      </c>
      <c r="HT491">
        <v>62.569999694824197</v>
      </c>
      <c r="HU491">
        <v>150.38000488281199</v>
      </c>
      <c r="HV491">
        <v>74.777549743652301</v>
      </c>
      <c r="HW491">
        <v>14.399999618530201</v>
      </c>
      <c r="HX491">
        <v>122.870002746582</v>
      </c>
      <c r="HY491">
        <v>39.970001220703097</v>
      </c>
      <c r="HZ491">
        <v>72.349998474121094</v>
      </c>
      <c r="IA491">
        <v>251.94123840332</v>
      </c>
      <c r="IB491">
        <v>206.58000183105401</v>
      </c>
      <c r="IC491">
        <v>47.720001220703097</v>
      </c>
      <c r="ID491">
        <v>15.800000190734799</v>
      </c>
      <c r="IE491">
        <v>30.370000839233398</v>
      </c>
      <c r="IF491">
        <v>29.75</v>
      </c>
      <c r="IG491">
        <v>399.39001464843699</v>
      </c>
      <c r="IH491">
        <v>16.078788757324201</v>
      </c>
      <c r="II491">
        <v>185.61000061035099</v>
      </c>
      <c r="IJ491">
        <v>197.96000671386699</v>
      </c>
      <c r="IK491">
        <v>499.70001220703102</v>
      </c>
      <c r="IL491">
        <v>90.809997558593693</v>
      </c>
      <c r="IM491">
        <v>210.009994506835</v>
      </c>
      <c r="IN491">
        <v>398.850006103515</v>
      </c>
      <c r="IO491">
        <v>80.260002136230398</v>
      </c>
      <c r="IP491">
        <v>49.490001678466797</v>
      </c>
      <c r="IQ491">
        <v>60.740001678466797</v>
      </c>
      <c r="IR491">
        <v>114.641967773437</v>
      </c>
      <c r="IS491">
        <v>122.83000183105401</v>
      </c>
      <c r="IT491">
        <v>54.150001525878899</v>
      </c>
      <c r="IU491">
        <v>27.879999160766602</v>
      </c>
      <c r="IV491">
        <v>132.96530151367099</v>
      </c>
      <c r="IW491">
        <v>382.20999145507801</v>
      </c>
      <c r="IX491">
        <v>713.36999511718705</v>
      </c>
      <c r="IY491">
        <v>23.7600002288818</v>
      </c>
      <c r="IZ491">
        <v>206.5</v>
      </c>
      <c r="JA491">
        <v>188.77999877929599</v>
      </c>
      <c r="JB491">
        <v>35.19140625</v>
      </c>
      <c r="JC491">
        <v>151.77999877929599</v>
      </c>
      <c r="JD491">
        <v>115.51999664306599</v>
      </c>
      <c r="JE491">
        <v>155.63000488281199</v>
      </c>
      <c r="JF491">
        <v>118.33999633789</v>
      </c>
      <c r="JG491">
        <v>156.100006103515</v>
      </c>
      <c r="JH491">
        <v>58.940181732177699</v>
      </c>
      <c r="JI491">
        <v>150.91000366210901</v>
      </c>
      <c r="JJ491">
        <v>23.809999465942301</v>
      </c>
      <c r="JK491">
        <v>211.69000244140599</v>
      </c>
      <c r="JL491">
        <v>59.240001678466797</v>
      </c>
      <c r="JM491">
        <v>20.659999847412099</v>
      </c>
      <c r="JN491">
        <v>134.69999694824199</v>
      </c>
      <c r="JO491">
        <v>131.58999633789</v>
      </c>
      <c r="JP491">
        <v>19.020000457763601</v>
      </c>
      <c r="JQ491">
        <v>15.869999885559</v>
      </c>
      <c r="JR491">
        <v>295.86999511718699</v>
      </c>
      <c r="JS491">
        <v>37.466804504394503</v>
      </c>
      <c r="JT491">
        <v>34.439998626708899</v>
      </c>
      <c r="JU491">
        <v>55.680000305175703</v>
      </c>
      <c r="JV491">
        <v>186.09083557128901</v>
      </c>
      <c r="JW491">
        <v>237.80000305175699</v>
      </c>
      <c r="JX491">
        <v>546.37347412109295</v>
      </c>
      <c r="JY491">
        <v>85.800003051757798</v>
      </c>
      <c r="JZ491">
        <v>62.439998626708899</v>
      </c>
      <c r="KA491">
        <v>46.948596954345703</v>
      </c>
      <c r="KB491">
        <v>90.394050598144503</v>
      </c>
      <c r="KC491">
        <v>85.980003356933594</v>
      </c>
      <c r="KD491">
        <v>206.919998168945</v>
      </c>
      <c r="KE491">
        <v>58.569999694824197</v>
      </c>
      <c r="KF491">
        <v>247.63999938964801</v>
      </c>
      <c r="KG491">
        <v>89.809997558593693</v>
      </c>
      <c r="KH491">
        <v>41.959999084472599</v>
      </c>
      <c r="KI491">
        <v>340.42999267578102</v>
      </c>
      <c r="KJ491">
        <v>50.049999237060497</v>
      </c>
      <c r="KK491">
        <v>158.58000183105401</v>
      </c>
      <c r="KL491">
        <v>13.4700002670288</v>
      </c>
      <c r="KM491">
        <v>107.889999389648</v>
      </c>
      <c r="KN491">
        <v>156.350006103515</v>
      </c>
      <c r="KO491">
        <v>12.9799995422363</v>
      </c>
      <c r="KP491">
        <v>57.319999694824197</v>
      </c>
      <c r="KQ491">
        <v>504.36999511718699</v>
      </c>
      <c r="KR491">
        <v>146.919998168945</v>
      </c>
      <c r="KS491">
        <v>117.01000213623</v>
      </c>
      <c r="KT491">
        <v>329.79000854492102</v>
      </c>
      <c r="KU491">
        <v>54.290000915527301</v>
      </c>
      <c r="KV491">
        <v>360.88000488281199</v>
      </c>
      <c r="KW491">
        <v>84.430000305175696</v>
      </c>
      <c r="KX491">
        <v>88.489997863769503</v>
      </c>
      <c r="KY491">
        <v>207.36999511718699</v>
      </c>
      <c r="KZ491">
        <v>175.11000061035099</v>
      </c>
      <c r="LA491">
        <v>117.668495178222</v>
      </c>
      <c r="LB491">
        <v>72.493064880371094</v>
      </c>
      <c r="LC491">
        <v>59.709999084472599</v>
      </c>
      <c r="LD491">
        <v>1060.58996582031</v>
      </c>
      <c r="LE491">
        <v>37.139999389648402</v>
      </c>
      <c r="LF491">
        <v>145.44000244140599</v>
      </c>
      <c r="LG491">
        <v>88.930000305175696</v>
      </c>
      <c r="LH491">
        <v>231.600006103515</v>
      </c>
      <c r="LI491">
        <v>133.91000366210901</v>
      </c>
      <c r="LJ491">
        <v>186.11000061035099</v>
      </c>
      <c r="LK491">
        <v>46.159999847412102</v>
      </c>
      <c r="LL491">
        <v>55.580001831054602</v>
      </c>
      <c r="LM491">
        <v>86.419998168945298</v>
      </c>
      <c r="LN491">
        <v>287.44000244140602</v>
      </c>
      <c r="LO491">
        <v>80.870002746582003</v>
      </c>
      <c r="LP491">
        <v>30.069999694824201</v>
      </c>
      <c r="LQ491">
        <v>178.15864562988199</v>
      </c>
      <c r="LR491">
        <v>414.72000122070301</v>
      </c>
      <c r="LS491">
        <v>144.20948791503901</v>
      </c>
      <c r="LT491">
        <v>17.290000915527301</v>
      </c>
      <c r="LU491">
        <v>61.330001831054602</v>
      </c>
      <c r="LV491">
        <v>516.39001464843705</v>
      </c>
      <c r="LW491">
        <v>24.639999389648398</v>
      </c>
      <c r="LX491">
        <v>56.740001678466797</v>
      </c>
      <c r="LY491">
        <v>24.276664733886701</v>
      </c>
      <c r="LZ491">
        <v>23.4049358367919</v>
      </c>
      <c r="MA491">
        <v>70.699996948242102</v>
      </c>
      <c r="MB491">
        <v>24.9500007629394</v>
      </c>
      <c r="MC491">
        <v>133.350006103515</v>
      </c>
      <c r="MD491">
        <v>21.860000610351499</v>
      </c>
      <c r="ME491">
        <v>256</v>
      </c>
      <c r="MF491">
        <v>99.230079650878906</v>
      </c>
      <c r="MG491">
        <v>300.91000366210898</v>
      </c>
      <c r="MH491">
        <v>20.190000534057599</v>
      </c>
      <c r="MI491">
        <v>28.850000381469702</v>
      </c>
      <c r="MJ491">
        <v>39.849998474121001</v>
      </c>
      <c r="MK491">
        <v>62.919998168945298</v>
      </c>
      <c r="ML491">
        <v>498.45999145507801</v>
      </c>
      <c r="MM491">
        <v>4624.6201171875</v>
      </c>
      <c r="MN491">
        <v>465.850006103515</v>
      </c>
      <c r="MO491">
        <v>31.2299995422363</v>
      </c>
      <c r="MP491">
        <v>219.850006103515</v>
      </c>
      <c r="MQ491">
        <v>74.510002136230398</v>
      </c>
      <c r="MR491">
        <v>49.569999694824197</v>
      </c>
      <c r="MS491">
        <v>69.970001220703097</v>
      </c>
      <c r="MT491">
        <v>64.870002746582003</v>
      </c>
      <c r="MU491">
        <v>94.150001525878906</v>
      </c>
      <c r="MV491">
        <v>133.98579406738199</v>
      </c>
      <c r="MW491">
        <v>299.989990234375</v>
      </c>
      <c r="MX491">
        <v>92.120002746582003</v>
      </c>
      <c r="MY491">
        <v>375.52999877929602</v>
      </c>
      <c r="MZ491">
        <v>239.05000305175699</v>
      </c>
      <c r="NA491">
        <v>57.680000305175703</v>
      </c>
      <c r="NB491">
        <v>18.389999389648398</v>
      </c>
      <c r="NC491">
        <v>133.02999877929599</v>
      </c>
      <c r="ND491">
        <v>124.050003051757</v>
      </c>
      <c r="NE491">
        <v>40.8033447265625</v>
      </c>
      <c r="NF491">
        <v>34.389999389648402</v>
      </c>
      <c r="NG491">
        <v>85.018310546875</v>
      </c>
      <c r="NH491">
        <v>87.349998474121094</v>
      </c>
      <c r="NI491">
        <v>76.300003051757798</v>
      </c>
      <c r="NJ491">
        <v>163.58999633789</v>
      </c>
      <c r="NK491">
        <v>176.46000671386699</v>
      </c>
      <c r="NL491">
        <v>329.65084838867102</v>
      </c>
      <c r="NM491">
        <v>142.61000061035099</v>
      </c>
      <c r="NN491">
        <v>27.835880279541001</v>
      </c>
      <c r="NO491">
        <v>58.680000305175703</v>
      </c>
      <c r="NP491">
        <v>125.980003356933</v>
      </c>
      <c r="NQ491">
        <v>89.559997558593693</v>
      </c>
      <c r="NR491">
        <v>96.769187927246094</v>
      </c>
      <c r="NS491">
        <v>90.660003662109304</v>
      </c>
      <c r="NT491">
        <v>55.75</v>
      </c>
      <c r="NU491">
        <v>233.11582946777301</v>
      </c>
      <c r="NV491">
        <v>45.608860015869098</v>
      </c>
      <c r="NW491">
        <v>104.389999389648</v>
      </c>
      <c r="NX491">
        <v>171.419998168945</v>
      </c>
      <c r="NY491">
        <v>83.120002746582003</v>
      </c>
      <c r="NZ491">
        <v>129.75</v>
      </c>
      <c r="OA491">
        <v>117.959999084472</v>
      </c>
      <c r="OB491">
        <v>122.199996948242</v>
      </c>
      <c r="OC491">
        <v>117.56999969482401</v>
      </c>
      <c r="OD491">
        <v>75.180000305175696</v>
      </c>
      <c r="OE491">
        <v>59.959999084472599</v>
      </c>
      <c r="OF491">
        <v>57.098117828369098</v>
      </c>
      <c r="OG491">
        <v>461.57000732421801</v>
      </c>
      <c r="OH491">
        <v>20.909999847412099</v>
      </c>
      <c r="OI491">
        <v>94.449996948242102</v>
      </c>
      <c r="OJ491">
        <v>185.05000305175699</v>
      </c>
      <c r="OK491">
        <v>76.919998168945298</v>
      </c>
      <c r="OL491">
        <v>253.08999633789</v>
      </c>
      <c r="OM491">
        <v>32.939998626708899</v>
      </c>
      <c r="ON491">
        <v>376.94000244140602</v>
      </c>
      <c r="OO491">
        <v>112.867050170898</v>
      </c>
      <c r="OP491">
        <v>86.510002136230398</v>
      </c>
      <c r="OQ491">
        <v>334.51998901367102</v>
      </c>
      <c r="OR491">
        <v>210.759994506835</v>
      </c>
      <c r="OS491">
        <v>241.61151123046801</v>
      </c>
      <c r="OT491">
        <v>29.069999694824201</v>
      </c>
      <c r="OU491">
        <v>72.732582092285099</v>
      </c>
      <c r="OV491">
        <v>44.189998626708899</v>
      </c>
      <c r="OW491">
        <v>118.157897949218</v>
      </c>
      <c r="OX491">
        <v>486.95999145507801</v>
      </c>
      <c r="OY491">
        <v>675.69000244140602</v>
      </c>
      <c r="OZ491">
        <v>111.169998168945</v>
      </c>
      <c r="PA491">
        <v>173.44000244140599</v>
      </c>
      <c r="PB491">
        <v>72.540000915527301</v>
      </c>
      <c r="PC491">
        <v>217.28999328613199</v>
      </c>
      <c r="PD491">
        <v>58.349998474121001</v>
      </c>
      <c r="PE491">
        <v>56.919998168945298</v>
      </c>
      <c r="PF491">
        <v>184.61000061035099</v>
      </c>
      <c r="PG491">
        <v>105.199996948242</v>
      </c>
      <c r="PH491">
        <v>79.419998168945298</v>
      </c>
      <c r="PI491">
        <v>177.14999389648401</v>
      </c>
      <c r="PJ491">
        <v>240.02999877929599</v>
      </c>
      <c r="PK491">
        <v>507.88000488281199</v>
      </c>
      <c r="PL491">
        <v>40.099998474121001</v>
      </c>
      <c r="PM491">
        <v>227.80000305175699</v>
      </c>
      <c r="PN491">
        <v>81.790000915527301</v>
      </c>
      <c r="PO491">
        <v>124.680000305175</v>
      </c>
      <c r="PP491">
        <v>171.62634277343699</v>
      </c>
      <c r="PQ491">
        <v>170.80999755859301</v>
      </c>
      <c r="PR491">
        <v>41.909999847412102</v>
      </c>
      <c r="PS491">
        <v>172.61000061035099</v>
      </c>
      <c r="PT491">
        <v>130.03999328613199</v>
      </c>
      <c r="PU491">
        <v>9.2600002288818306</v>
      </c>
      <c r="PV491">
        <v>387.14999389648398</v>
      </c>
      <c r="PW491">
        <v>401.70001220703102</v>
      </c>
      <c r="PX491">
        <v>113.900001525878</v>
      </c>
      <c r="PY491">
        <v>167.94000244140599</v>
      </c>
      <c r="PZ491">
        <v>51.8903198242187</v>
      </c>
      <c r="QA491">
        <v>446.61209106445301</v>
      </c>
      <c r="QC491">
        <v>62.720001220703097</v>
      </c>
      <c r="QD491">
        <v>155.82000732421801</v>
      </c>
      <c r="QE491">
        <v>160.419998168945</v>
      </c>
      <c r="QF491">
        <v>596.92999267578102</v>
      </c>
      <c r="QG491">
        <v>151.52850341796801</v>
      </c>
      <c r="QH491">
        <v>58.720001220703097</v>
      </c>
      <c r="QI491">
        <v>66.949996948242102</v>
      </c>
      <c r="QJ491">
        <v>401.05999755859301</v>
      </c>
      <c r="QK491">
        <v>72.709999084472599</v>
      </c>
      <c r="QL491">
        <v>42.549999237060497</v>
      </c>
      <c r="QM491">
        <v>333.36999511718699</v>
      </c>
      <c r="QN491">
        <v>52.470001220703097</v>
      </c>
      <c r="QO491">
        <v>22.659999847412099</v>
      </c>
      <c r="QP491">
        <v>18.7399997711181</v>
      </c>
      <c r="QQ491">
        <v>209.71000671386699</v>
      </c>
      <c r="QR491">
        <v>50.520000457763601</v>
      </c>
      <c r="QS491">
        <v>345.87124633789</v>
      </c>
      <c r="QT491">
        <v>164.39999389648401</v>
      </c>
      <c r="QU491">
        <v>300.95999145507801</v>
      </c>
      <c r="QV491">
        <v>131.14239501953099</v>
      </c>
      <c r="QW491">
        <v>28.790000915527301</v>
      </c>
      <c r="QX491">
        <v>79.029998779296804</v>
      </c>
      <c r="QY491">
        <v>175.850006103515</v>
      </c>
      <c r="QZ491">
        <v>55.139999389648402</v>
      </c>
      <c r="RA491">
        <v>193.77000427246</v>
      </c>
      <c r="RB491">
        <v>167.83851623535099</v>
      </c>
      <c r="RC491">
        <v>56</v>
      </c>
      <c r="RD491">
        <v>211.97999572753901</v>
      </c>
      <c r="RE491">
        <v>78.296409606933594</v>
      </c>
      <c r="RF491">
        <v>74.033493041992102</v>
      </c>
      <c r="RG491">
        <v>13.9099998474121</v>
      </c>
      <c r="RH491">
        <v>215.41000366210901</v>
      </c>
      <c r="RI491">
        <v>32.020000457763601</v>
      </c>
      <c r="RJ491">
        <v>44.799999237060497</v>
      </c>
      <c r="RK491">
        <v>167.419998168945</v>
      </c>
      <c r="RL491">
        <v>72.842758178710895</v>
      </c>
      <c r="RM491">
        <v>74.580001831054602</v>
      </c>
      <c r="RN491">
        <v>128.58312988281199</v>
      </c>
      <c r="RO491">
        <v>47.200000762939403</v>
      </c>
      <c r="RP491">
        <v>189.99000549316401</v>
      </c>
      <c r="RQ491">
        <v>118.11922454833901</v>
      </c>
      <c r="RR491">
        <v>266.44000244140602</v>
      </c>
      <c r="RS491">
        <v>84.480003356933594</v>
      </c>
      <c r="RT491">
        <v>37.430000305175703</v>
      </c>
      <c r="RU491">
        <v>70.260002136230398</v>
      </c>
      <c r="RV491">
        <v>262.39999389648398</v>
      </c>
      <c r="RW491">
        <v>68.069999694824205</v>
      </c>
      <c r="RX491">
        <v>23.865083694458001</v>
      </c>
      <c r="RY491">
        <v>50.680000305175703</v>
      </c>
      <c r="RZ491">
        <v>33.759998321533203</v>
      </c>
      <c r="SA491">
        <v>195.25</v>
      </c>
      <c r="SB491">
        <v>23.852352142333899</v>
      </c>
      <c r="SC491">
        <v>228.02000427246</v>
      </c>
      <c r="SD491">
        <v>133.32000732421801</v>
      </c>
      <c r="SE491">
        <v>60.895774841308501</v>
      </c>
      <c r="SF491">
        <v>26.090000152587798</v>
      </c>
      <c r="SG491">
        <v>119.949996948242</v>
      </c>
      <c r="SH491">
        <v>100.23999786376901</v>
      </c>
      <c r="SI491">
        <v>104.33000183105401</v>
      </c>
      <c r="SJ491">
        <v>478.14999389648398</v>
      </c>
      <c r="SK491">
        <v>158.25904846191401</v>
      </c>
      <c r="SL491">
        <v>55.790000915527301</v>
      </c>
      <c r="SM491">
        <v>145.67999267578099</v>
      </c>
    </row>
    <row r="492" spans="1:507" x14ac:dyDescent="0.25">
      <c r="A492" s="1">
        <v>44263</v>
      </c>
      <c r="B492">
        <v>380.47384643554602</v>
      </c>
      <c r="C492">
        <v>183.77000427246</v>
      </c>
      <c r="D492">
        <v>115.629997253417</v>
      </c>
      <c r="E492">
        <v>106.11000061035099</v>
      </c>
      <c r="F492">
        <v>285.92001342773398</v>
      </c>
      <c r="G492">
        <v>249.38999938964801</v>
      </c>
      <c r="H492">
        <v>89.209999084472599</v>
      </c>
      <c r="I492">
        <v>421.20001220703102</v>
      </c>
      <c r="J492">
        <v>73.959999084472599</v>
      </c>
      <c r="K492">
        <v>176.25749206542901</v>
      </c>
      <c r="L492">
        <v>26.280000686645501</v>
      </c>
      <c r="M492">
        <v>50.779998779296797</v>
      </c>
      <c r="N492">
        <v>116.08000183105401</v>
      </c>
      <c r="O492">
        <v>266.88000488281199</v>
      </c>
      <c r="P492">
        <v>97.279998779296804</v>
      </c>
      <c r="Q492">
        <v>67.989997863769503</v>
      </c>
      <c r="R492">
        <v>140.32972717285099</v>
      </c>
      <c r="S492">
        <v>160.350006103515</v>
      </c>
      <c r="T492">
        <v>150.05999755859301</v>
      </c>
      <c r="U492">
        <v>496.07000732421801</v>
      </c>
      <c r="V492">
        <v>116.13500213623</v>
      </c>
      <c r="W492">
        <v>49.709999084472599</v>
      </c>
      <c r="X492">
        <v>113.27999877929599</v>
      </c>
      <c r="Y492">
        <v>2007.5</v>
      </c>
      <c r="Z492">
        <v>2024.17004394531</v>
      </c>
      <c r="AA492">
        <v>46.101467132568303</v>
      </c>
      <c r="AB492">
        <v>2951.94995117187</v>
      </c>
      <c r="AC492">
        <v>11.7600002288818</v>
      </c>
      <c r="AD492">
        <v>74.190002441406193</v>
      </c>
      <c r="AE492">
        <v>21.4699993133544</v>
      </c>
      <c r="AF492">
        <v>80.489997863769503</v>
      </c>
      <c r="AG492">
        <v>150.27000427246</v>
      </c>
      <c r="AH492">
        <v>46.927928924560497</v>
      </c>
      <c r="AI492">
        <v>198.66000366210901</v>
      </c>
      <c r="AJ492">
        <v>133.86999511718699</v>
      </c>
      <c r="AK492">
        <v>224.07000732421801</v>
      </c>
      <c r="AL492">
        <v>107.51000213623</v>
      </c>
      <c r="AM492">
        <v>123.27742767333901</v>
      </c>
      <c r="AN492">
        <v>227.80999755859301</v>
      </c>
      <c r="AO492">
        <v>61.201671600341797</v>
      </c>
      <c r="AP492">
        <v>144.05999755859301</v>
      </c>
      <c r="AQ492">
        <v>293.54998779296801</v>
      </c>
      <c r="AR492">
        <v>339.58999633789</v>
      </c>
      <c r="AS492">
        <v>230</v>
      </c>
      <c r="AT492">
        <v>63.720001220703097</v>
      </c>
      <c r="AU492">
        <v>23.170000076293899</v>
      </c>
      <c r="AV492">
        <v>4.9000000953674299</v>
      </c>
      <c r="AW492">
        <v>116.36000061035099</v>
      </c>
      <c r="AX492">
        <v>105.680000305175</v>
      </c>
      <c r="AY492">
        <v>144.600006103515</v>
      </c>
      <c r="AZ492">
        <v>57.759998321533203</v>
      </c>
      <c r="BA492">
        <v>267.829986572265</v>
      </c>
      <c r="BB492">
        <v>125.33000183105401</v>
      </c>
      <c r="BC492">
        <v>133.80000305175699</v>
      </c>
      <c r="BD492">
        <v>29.9899997711181</v>
      </c>
      <c r="BE492">
        <v>91.639999389648395</v>
      </c>
      <c r="BF492">
        <v>253.100006103515</v>
      </c>
      <c r="BG492">
        <v>179.49842834472599</v>
      </c>
      <c r="BH492">
        <v>1241.10998535156</v>
      </c>
      <c r="BI492">
        <v>183.91000366210901</v>
      </c>
      <c r="BJ492">
        <v>183.03999328613199</v>
      </c>
      <c r="BK492">
        <v>24.329999923706001</v>
      </c>
      <c r="BL492">
        <v>82.589996337890597</v>
      </c>
      <c r="BM492">
        <v>37.130001068115199</v>
      </c>
      <c r="BN492">
        <v>45.630001068115199</v>
      </c>
      <c r="BO492">
        <v>78.279998779296804</v>
      </c>
      <c r="BP492">
        <v>246.100006103515</v>
      </c>
      <c r="BR492">
        <v>105.912452697753</v>
      </c>
      <c r="BS492">
        <v>554.10998535156205</v>
      </c>
      <c r="BT492">
        <v>270.010009765625</v>
      </c>
      <c r="BU492">
        <v>698.96002197265602</v>
      </c>
      <c r="BV492">
        <v>224.02999877929599</v>
      </c>
      <c r="BW492">
        <v>2368.73999023437</v>
      </c>
      <c r="BX492">
        <v>49.709999084472599</v>
      </c>
      <c r="BY492">
        <v>107.800003051757</v>
      </c>
      <c r="BZ492">
        <v>39.520000457763601</v>
      </c>
      <c r="CA492">
        <v>60.450000762939403</v>
      </c>
      <c r="CB492">
        <v>417.98272705078102</v>
      </c>
      <c r="CC492">
        <v>141.25563049316401</v>
      </c>
      <c r="CE492">
        <v>91.809997558593693</v>
      </c>
      <c r="CF492">
        <v>19.069999694824201</v>
      </c>
      <c r="CG492">
        <v>119.680000305175</v>
      </c>
      <c r="CH492">
        <v>47.25</v>
      </c>
      <c r="CI492">
        <v>128.69000244140599</v>
      </c>
      <c r="CJ492">
        <v>54.700000762939403</v>
      </c>
      <c r="CK492">
        <v>129.169998168945</v>
      </c>
      <c r="CL492">
        <v>26.690000534057599</v>
      </c>
      <c r="CM492">
        <v>37.060001373291001</v>
      </c>
      <c r="CN492">
        <v>101.51000213623</v>
      </c>
      <c r="CO492">
        <v>221.58000183105401</v>
      </c>
      <c r="CP492">
        <v>105.379997253417</v>
      </c>
      <c r="CQ492">
        <v>76.690002441406193</v>
      </c>
      <c r="CR492">
        <v>155.13999938964801</v>
      </c>
      <c r="CS492">
        <v>150.100006103515</v>
      </c>
      <c r="CT492">
        <v>61.720001220703097</v>
      </c>
      <c r="CU492">
        <v>20.809999465942301</v>
      </c>
      <c r="CV492">
        <v>70.169998168945298</v>
      </c>
      <c r="CW492">
        <v>49.580001831054602</v>
      </c>
      <c r="CX492">
        <v>64.459999084472599</v>
      </c>
      <c r="CY492">
        <v>612.38000488281205</v>
      </c>
      <c r="CZ492">
        <v>109.75</v>
      </c>
      <c r="DA492">
        <v>1335</v>
      </c>
      <c r="DB492">
        <v>172.45098876953099</v>
      </c>
      <c r="DC492">
        <v>80.830001831054602</v>
      </c>
      <c r="DD492">
        <v>235.86000061035099</v>
      </c>
      <c r="DE492">
        <v>106.401039123535</v>
      </c>
      <c r="DF492">
        <v>340.600006103515</v>
      </c>
      <c r="DG492">
        <v>47.509998321533203</v>
      </c>
      <c r="DH492">
        <v>72.220001220703097</v>
      </c>
      <c r="DI492">
        <v>45.869998931884702</v>
      </c>
      <c r="DJ492">
        <v>130.99118041992099</v>
      </c>
      <c r="DK492">
        <v>187.759994506835</v>
      </c>
      <c r="DL492">
        <v>214.03999328613199</v>
      </c>
      <c r="DM492">
        <v>56.150001525878899</v>
      </c>
      <c r="DN492">
        <v>51.213726043701101</v>
      </c>
      <c r="DO492">
        <v>72.690002441406193</v>
      </c>
      <c r="DP492">
        <v>76.449996948242102</v>
      </c>
      <c r="DQ492">
        <v>55.4799995422363</v>
      </c>
      <c r="DR492">
        <v>71.473892211914006</v>
      </c>
      <c r="DS492">
        <v>36.529998779296797</v>
      </c>
      <c r="DU492">
        <v>58.779998779296797</v>
      </c>
      <c r="DV492">
        <v>69.5</v>
      </c>
      <c r="DW492">
        <v>220.63000488281199</v>
      </c>
      <c r="DX492">
        <v>385.48001098632801</v>
      </c>
      <c r="DY492">
        <v>103.98999786376901</v>
      </c>
      <c r="DZ492">
        <v>37.610000610351499</v>
      </c>
      <c r="EA492">
        <v>44.900001525878899</v>
      </c>
      <c r="EB492">
        <v>311.42001342773398</v>
      </c>
      <c r="EC492">
        <v>145.51661682128901</v>
      </c>
      <c r="ED492">
        <v>92.529998779296804</v>
      </c>
      <c r="EE492">
        <v>268.80999755859301</v>
      </c>
      <c r="EF492">
        <v>71.730003356933594</v>
      </c>
      <c r="EG492">
        <v>80.510002136230398</v>
      </c>
      <c r="EH492">
        <v>212.17678833007801</v>
      </c>
      <c r="EI492">
        <v>143.02999877929599</v>
      </c>
      <c r="EJ492">
        <v>107.61000061035099</v>
      </c>
      <c r="EK492">
        <v>353.70001220703102</v>
      </c>
      <c r="EL492">
        <v>47.880001068115199</v>
      </c>
      <c r="EM492">
        <v>61.797431945800703</v>
      </c>
      <c r="EN492">
        <v>24.270851135253899</v>
      </c>
      <c r="EO492">
        <v>352.05999755859301</v>
      </c>
      <c r="EP492">
        <v>84.169998168945298</v>
      </c>
      <c r="EQ492">
        <v>131.04296875</v>
      </c>
      <c r="ER492">
        <v>97.919998168945298</v>
      </c>
      <c r="ES492">
        <v>67.25</v>
      </c>
      <c r="ET492">
        <v>55</v>
      </c>
      <c r="EU492">
        <v>34.830001831054602</v>
      </c>
      <c r="EV492">
        <v>181.97999572753901</v>
      </c>
      <c r="EW492">
        <v>108.06999969482401</v>
      </c>
      <c r="EX492">
        <v>72</v>
      </c>
      <c r="EY492">
        <v>332.63522338867102</v>
      </c>
      <c r="EZ492">
        <v>131.77999877929599</v>
      </c>
      <c r="FA492">
        <v>63.439998626708899</v>
      </c>
      <c r="FB492">
        <v>123.664993286132</v>
      </c>
      <c r="FC492">
        <v>90.220001220703097</v>
      </c>
      <c r="FD492">
        <v>38.889999389648402</v>
      </c>
      <c r="FE492">
        <v>75.199996948242102</v>
      </c>
      <c r="FF492">
        <v>28.020000457763601</v>
      </c>
      <c r="FG492">
        <v>115.779121398925</v>
      </c>
      <c r="FH492">
        <v>138.68717956542901</v>
      </c>
      <c r="FI492">
        <v>53.490001678466797</v>
      </c>
      <c r="FJ492">
        <v>211.11698913574199</v>
      </c>
      <c r="FK492">
        <v>57.389999389648402</v>
      </c>
      <c r="FL492">
        <v>80.319999694824205</v>
      </c>
      <c r="FM492">
        <v>127.209999084472</v>
      </c>
      <c r="FN492">
        <v>92.129997253417898</v>
      </c>
      <c r="FO492">
        <v>90.160003662109304</v>
      </c>
      <c r="FP492">
        <v>74.589996337890597</v>
      </c>
      <c r="FQ492">
        <v>173.13999938964801</v>
      </c>
      <c r="FR492">
        <v>594.91998291015602</v>
      </c>
      <c r="FS492">
        <v>70.336868286132798</v>
      </c>
      <c r="FT492">
        <v>272.510009765625</v>
      </c>
      <c r="FU492">
        <v>280.07000732421801</v>
      </c>
      <c r="FV492">
        <v>190.259994506835</v>
      </c>
      <c r="FW492">
        <v>56.270000457763601</v>
      </c>
      <c r="FX492">
        <v>80.620002746582003</v>
      </c>
      <c r="FY492">
        <v>249.51983642578099</v>
      </c>
      <c r="FZ492">
        <v>40.689998626708899</v>
      </c>
      <c r="GA492">
        <v>167.89999389648401</v>
      </c>
      <c r="GB492">
        <v>96.400001525878906</v>
      </c>
      <c r="GC492">
        <v>125.63118743896401</v>
      </c>
      <c r="GD492">
        <v>60.869998931884702</v>
      </c>
      <c r="GE492">
        <v>188.24000549316401</v>
      </c>
      <c r="GF492">
        <v>255.30999755859301</v>
      </c>
      <c r="GG492">
        <v>44.659999847412102</v>
      </c>
      <c r="GH492">
        <v>108.151237487792</v>
      </c>
      <c r="GI492">
        <v>251.33999633789</v>
      </c>
      <c r="GJ492">
        <v>144.13267517089801</v>
      </c>
      <c r="GK492">
        <v>37.740001678466797</v>
      </c>
      <c r="GL492">
        <v>33.369998931884702</v>
      </c>
      <c r="GM492">
        <v>172.72999572753901</v>
      </c>
      <c r="GN492">
        <v>121.5</v>
      </c>
      <c r="GO492">
        <v>283.67001342773398</v>
      </c>
      <c r="GP492">
        <v>54.650001525878899</v>
      </c>
      <c r="GQ492">
        <v>41.061702728271399</v>
      </c>
      <c r="GR492">
        <v>103.059997558593</v>
      </c>
      <c r="GS492">
        <v>12.649999618530201</v>
      </c>
      <c r="GT492">
        <v>166.21000671386699</v>
      </c>
      <c r="GU492">
        <v>68.839996337890597</v>
      </c>
      <c r="GV492">
        <v>86.959999084472599</v>
      </c>
      <c r="GW492">
        <v>42.330001831054602</v>
      </c>
      <c r="GX492">
        <v>40.020000457763601</v>
      </c>
      <c r="GY492">
        <v>26.4799995422363</v>
      </c>
      <c r="GZ492">
        <v>34.430000305175703</v>
      </c>
      <c r="HA492">
        <v>28.879999160766602</v>
      </c>
      <c r="HB492">
        <v>121.934837341308</v>
      </c>
      <c r="HC492">
        <v>186.600006103515</v>
      </c>
      <c r="HD492">
        <v>172.69000244140599</v>
      </c>
      <c r="HE492">
        <v>14.170000076293899</v>
      </c>
      <c r="HF492">
        <v>57.759998321533203</v>
      </c>
      <c r="HG492">
        <v>54.9799995422363</v>
      </c>
      <c r="HH492">
        <v>116.870002746582</v>
      </c>
      <c r="HI492">
        <v>64.021316528320298</v>
      </c>
      <c r="HJ492">
        <v>99.470001220703097</v>
      </c>
      <c r="HK492">
        <v>203.14079284667901</v>
      </c>
      <c r="HL492">
        <v>334.19000244140602</v>
      </c>
      <c r="HM492">
        <v>398.48001098632801</v>
      </c>
      <c r="HN492">
        <v>24.360000610351499</v>
      </c>
      <c r="HO492">
        <v>20.879999160766602</v>
      </c>
      <c r="HP492">
        <v>54.790000915527301</v>
      </c>
      <c r="HQ492">
        <v>97.290000915527301</v>
      </c>
      <c r="HR492">
        <v>188.73654174804599</v>
      </c>
      <c r="HS492">
        <v>30.2399997711181</v>
      </c>
      <c r="HT492">
        <v>64.790000915527301</v>
      </c>
      <c r="HU492">
        <v>151.78999328613199</v>
      </c>
      <c r="HV492">
        <v>73.521957397460895</v>
      </c>
      <c r="HW492">
        <v>14.810000419616699</v>
      </c>
      <c r="HX492">
        <v>125.41000366210901</v>
      </c>
      <c r="HY492">
        <v>40.630001068115199</v>
      </c>
      <c r="HZ492">
        <v>70.910003662109304</v>
      </c>
      <c r="IA492">
        <v>257.41693115234301</v>
      </c>
      <c r="IB492">
        <v>207.69999694824199</v>
      </c>
      <c r="IC492">
        <v>47.900001525878899</v>
      </c>
      <c r="ID492">
        <v>16.440000534057599</v>
      </c>
      <c r="IE492">
        <v>29.809999465942301</v>
      </c>
      <c r="IF492">
        <v>30.159999847412099</v>
      </c>
      <c r="IG492">
        <v>401.07000732421801</v>
      </c>
      <c r="IH492">
        <v>16.4552497863769</v>
      </c>
      <c r="II492">
        <v>191.100006103515</v>
      </c>
      <c r="IJ492">
        <v>198.74000549316401</v>
      </c>
      <c r="IK492">
        <v>482.600006103515</v>
      </c>
      <c r="IL492">
        <v>93.169998168945298</v>
      </c>
      <c r="IM492">
        <v>213.39999389648401</v>
      </c>
      <c r="IN492">
        <v>383.61999511718699</v>
      </c>
      <c r="IO492">
        <v>77.839996337890597</v>
      </c>
      <c r="IP492">
        <v>50.549999237060497</v>
      </c>
      <c r="IQ492">
        <v>59.849998474121001</v>
      </c>
      <c r="IR492">
        <v>113.415473937988</v>
      </c>
      <c r="IS492">
        <v>124.809997558593</v>
      </c>
      <c r="IT492">
        <v>55.700000762939403</v>
      </c>
      <c r="IU492">
        <v>28.540000915527301</v>
      </c>
      <c r="IV492">
        <v>130.48934936523401</v>
      </c>
      <c r="IW492">
        <v>370.42001342773398</v>
      </c>
      <c r="IX492">
        <v>684.90002441406205</v>
      </c>
      <c r="IY492">
        <v>24.069999694824201</v>
      </c>
      <c r="IZ492">
        <v>197.509994506835</v>
      </c>
      <c r="JA492">
        <v>187.80000305175699</v>
      </c>
      <c r="JB492">
        <v>35.958358764648402</v>
      </c>
      <c r="JC492">
        <v>151</v>
      </c>
      <c r="JD492">
        <v>118.25</v>
      </c>
      <c r="JE492">
        <v>159.38999938964801</v>
      </c>
      <c r="JF492">
        <v>119.76999664306599</v>
      </c>
      <c r="JG492">
        <v>157.39999389648401</v>
      </c>
      <c r="JH492">
        <v>59.9557075500488</v>
      </c>
      <c r="JI492">
        <v>152.91000366210901</v>
      </c>
      <c r="JJ492">
        <v>23.959999084472599</v>
      </c>
      <c r="JK492">
        <v>210.57000732421801</v>
      </c>
      <c r="JL492">
        <v>59.380001068115199</v>
      </c>
      <c r="JM492">
        <v>21.2199993133544</v>
      </c>
      <c r="JN492">
        <v>132.22999572753901</v>
      </c>
      <c r="JO492">
        <v>133.14999389648401</v>
      </c>
      <c r="JP492">
        <v>19.600000381469702</v>
      </c>
      <c r="JQ492">
        <v>16.2199993133544</v>
      </c>
      <c r="JR492">
        <v>274.04000854492102</v>
      </c>
      <c r="JS492">
        <v>38.2785034179687</v>
      </c>
      <c r="JT492">
        <v>34.740001678466797</v>
      </c>
      <c r="JU492">
        <v>55.240001678466797</v>
      </c>
      <c r="JV492">
        <v>190.01972961425699</v>
      </c>
      <c r="JW492">
        <v>240.57000732421801</v>
      </c>
      <c r="JX492">
        <v>501.39266967773398</v>
      </c>
      <c r="JY492">
        <v>84.300003051757798</v>
      </c>
      <c r="JZ492">
        <v>63.259998321533203</v>
      </c>
      <c r="KA492">
        <v>48.366775512695298</v>
      </c>
      <c r="KB492">
        <v>91.669448852539006</v>
      </c>
      <c r="KC492">
        <v>88.120002746582003</v>
      </c>
      <c r="KD492">
        <v>207.02999877929599</v>
      </c>
      <c r="KE492">
        <v>59.959999084472599</v>
      </c>
      <c r="KF492">
        <v>253.67999267578099</v>
      </c>
      <c r="KG492">
        <v>89.400001525878906</v>
      </c>
      <c r="KH492">
        <v>43.020000457763601</v>
      </c>
      <c r="KI492">
        <v>341.45001220703102</v>
      </c>
      <c r="KJ492">
        <v>50.200000762939403</v>
      </c>
      <c r="KK492">
        <v>162.919998168945</v>
      </c>
      <c r="KL492">
        <v>14.300000190734799</v>
      </c>
      <c r="KM492">
        <v>108.76000213623</v>
      </c>
      <c r="KN492">
        <v>159.169998168945</v>
      </c>
      <c r="KO492">
        <v>12.3800001144409</v>
      </c>
      <c r="KP492">
        <v>57.159999847412102</v>
      </c>
      <c r="KQ492">
        <v>512.969970703125</v>
      </c>
      <c r="KR492">
        <v>150.44000244140599</v>
      </c>
      <c r="KS492">
        <v>117.34999847412099</v>
      </c>
      <c r="KT492">
        <v>334.100006103515</v>
      </c>
      <c r="KU492">
        <v>54.849998474121001</v>
      </c>
      <c r="KV492">
        <v>371.329986572265</v>
      </c>
      <c r="KW492">
        <v>84.150001525878906</v>
      </c>
      <c r="KX492">
        <v>85.029998779296804</v>
      </c>
      <c r="KY492">
        <v>209.11000061035099</v>
      </c>
      <c r="KZ492">
        <v>176.08999633789</v>
      </c>
      <c r="LA492">
        <v>116.086448669433</v>
      </c>
      <c r="LB492">
        <v>73.524009704589801</v>
      </c>
      <c r="LC492">
        <v>60.369998931884702</v>
      </c>
      <c r="LD492">
        <v>1038.46997070312</v>
      </c>
      <c r="LE492">
        <v>37.849998474121001</v>
      </c>
      <c r="LF492">
        <v>136.75</v>
      </c>
      <c r="LG492">
        <v>85.050003051757798</v>
      </c>
      <c r="LH492">
        <v>227.38999938964801</v>
      </c>
      <c r="LI492">
        <v>134.22999572753901</v>
      </c>
      <c r="LJ492">
        <v>187.27000427246</v>
      </c>
      <c r="LK492">
        <v>47.669998168945298</v>
      </c>
      <c r="LL492">
        <v>55.150001525878899</v>
      </c>
      <c r="LM492">
        <v>85.139999389648395</v>
      </c>
      <c r="LN492">
        <v>289.48001098632801</v>
      </c>
      <c r="LO492">
        <v>81.099998474121094</v>
      </c>
      <c r="LP492">
        <v>30.7000007629394</v>
      </c>
      <c r="LQ492">
        <v>178.497299194335</v>
      </c>
      <c r="LR492">
        <v>402.63000488281199</v>
      </c>
      <c r="LS492">
        <v>144.49851989746</v>
      </c>
      <c r="LT492">
        <v>17.030000686645501</v>
      </c>
      <c r="LU492">
        <v>62.590000152587798</v>
      </c>
      <c r="LV492">
        <v>493.329986572265</v>
      </c>
      <c r="LW492">
        <v>25.2000007629394</v>
      </c>
      <c r="LX492">
        <v>56.389999389648402</v>
      </c>
      <c r="LY492">
        <v>24.147161483764599</v>
      </c>
      <c r="LZ492">
        <v>23.1360263824462</v>
      </c>
      <c r="MA492">
        <v>70.860000610351506</v>
      </c>
      <c r="MB492">
        <v>26.2600002288818</v>
      </c>
      <c r="MC492">
        <v>134.55999755859301</v>
      </c>
      <c r="MD492">
        <v>22.040000915527301</v>
      </c>
      <c r="ME492">
        <v>259.22000122070301</v>
      </c>
      <c r="MF492">
        <v>100.908409118652</v>
      </c>
      <c r="MG492">
        <v>305.61999511718699</v>
      </c>
      <c r="MH492">
        <v>20.9699993133544</v>
      </c>
      <c r="MI492">
        <v>29.309999465942301</v>
      </c>
      <c r="MJ492">
        <v>41.630001068115199</v>
      </c>
      <c r="MK492">
        <v>66.370002746582003</v>
      </c>
      <c r="ML492">
        <v>463.73001098632801</v>
      </c>
      <c r="MM492">
        <v>4699.759765625</v>
      </c>
      <c r="MN492">
        <v>472.89999389648398</v>
      </c>
      <c r="MO492">
        <v>29.770000457763601</v>
      </c>
      <c r="MP492">
        <v>218.64999389648401</v>
      </c>
      <c r="MQ492">
        <v>77.269996643066406</v>
      </c>
      <c r="MR492">
        <v>49.540000915527301</v>
      </c>
      <c r="MS492">
        <v>72.160003662109304</v>
      </c>
      <c r="MT492">
        <v>65.220001220703097</v>
      </c>
      <c r="MU492">
        <v>93.440002441406193</v>
      </c>
      <c r="MV492">
        <v>137.44091796875</v>
      </c>
      <c r="MW492">
        <v>298.80999755859301</v>
      </c>
      <c r="MX492">
        <v>93.199996948242102</v>
      </c>
      <c r="MY492">
        <v>366.23001098632801</v>
      </c>
      <c r="MZ492">
        <v>226.08999633789</v>
      </c>
      <c r="NA492">
        <v>59.900001525878899</v>
      </c>
      <c r="NB492">
        <v>18.75</v>
      </c>
      <c r="NC492">
        <v>132.13000488281199</v>
      </c>
      <c r="ND492">
        <v>121.559997558593</v>
      </c>
      <c r="NE492">
        <v>41.578845977783203</v>
      </c>
      <c r="NF492">
        <v>34.349998474121001</v>
      </c>
      <c r="NG492">
        <v>85.215652465820298</v>
      </c>
      <c r="NH492">
        <v>88.470001220703097</v>
      </c>
      <c r="NI492">
        <v>78.25</v>
      </c>
      <c r="NJ492">
        <v>162.08999633789</v>
      </c>
      <c r="NK492">
        <v>178.82000732421801</v>
      </c>
      <c r="NL492">
        <v>327.77407836914</v>
      </c>
      <c r="NM492">
        <v>146.100006103515</v>
      </c>
      <c r="NN492">
        <v>27.895000457763601</v>
      </c>
      <c r="NO492">
        <v>60.159999847412102</v>
      </c>
      <c r="NP492">
        <v>127.309997558593</v>
      </c>
      <c r="NQ492">
        <v>91.019996643066406</v>
      </c>
      <c r="NR492">
        <v>95.357948303222599</v>
      </c>
      <c r="NS492">
        <v>92.720001220703097</v>
      </c>
      <c r="NT492">
        <v>57.099998474121001</v>
      </c>
      <c r="NU492">
        <v>236.68620300292901</v>
      </c>
      <c r="NV492">
        <v>47.274070739746001</v>
      </c>
      <c r="NW492">
        <v>106.75</v>
      </c>
      <c r="NX492">
        <v>162.89999389648401</v>
      </c>
      <c r="NY492">
        <v>83.339996337890597</v>
      </c>
      <c r="NZ492">
        <v>123.199996948242</v>
      </c>
      <c r="OA492">
        <v>121.08999633789</v>
      </c>
      <c r="OB492">
        <v>126.550003051757</v>
      </c>
      <c r="OC492">
        <v>117.59999847412099</v>
      </c>
      <c r="OD492">
        <v>75.610000610351506</v>
      </c>
      <c r="OE492">
        <v>60.439998626708899</v>
      </c>
      <c r="OF492">
        <v>58.582984924316399</v>
      </c>
      <c r="OG492">
        <v>463.19000244140602</v>
      </c>
      <c r="OH492">
        <v>21.319999694824201</v>
      </c>
      <c r="OI492">
        <v>95.639999389648395</v>
      </c>
      <c r="OJ492">
        <v>179.46000671386699</v>
      </c>
      <c r="OK492">
        <v>77.209999084472599</v>
      </c>
      <c r="OL492">
        <v>257.86999511718699</v>
      </c>
      <c r="OM492">
        <v>32.490001678466797</v>
      </c>
      <c r="ON492">
        <v>385.38000488281199</v>
      </c>
      <c r="OO492">
        <v>120.09022521972599</v>
      </c>
      <c r="OP492">
        <v>87.910003662109304</v>
      </c>
      <c r="OQ492">
        <v>342.72000122070301</v>
      </c>
      <c r="OR492">
        <v>207.72000122070301</v>
      </c>
      <c r="OS492">
        <v>242.24000549316401</v>
      </c>
      <c r="OT492">
        <v>29.709999084472599</v>
      </c>
      <c r="OU492">
        <v>73.902175903320298</v>
      </c>
      <c r="OV492">
        <v>45.610000610351499</v>
      </c>
      <c r="OW492">
        <v>121.86614227294901</v>
      </c>
      <c r="OX492">
        <v>464.04998779296801</v>
      </c>
      <c r="OY492">
        <v>688.10998535156205</v>
      </c>
      <c r="OZ492">
        <v>111.699996948242</v>
      </c>
      <c r="PA492">
        <v>161.19999694824199</v>
      </c>
      <c r="PB492">
        <v>75.769996643066406</v>
      </c>
      <c r="PC492">
        <v>218.22999572753901</v>
      </c>
      <c r="PD492">
        <v>59.610000610351499</v>
      </c>
      <c r="PE492">
        <v>60.549999237060497</v>
      </c>
      <c r="PF492">
        <v>186.600006103515</v>
      </c>
      <c r="PG492">
        <v>105.02999877929599</v>
      </c>
      <c r="PH492">
        <v>80.5</v>
      </c>
      <c r="PI492">
        <v>172.64999389648401</v>
      </c>
      <c r="PJ492">
        <v>236</v>
      </c>
      <c r="PK492">
        <v>511.14999389648398</v>
      </c>
      <c r="PL492">
        <v>40.639999389648402</v>
      </c>
      <c r="PM492">
        <v>218.49000549316401</v>
      </c>
      <c r="PN492">
        <v>81.699996948242102</v>
      </c>
      <c r="PO492">
        <v>127.059997558593</v>
      </c>
      <c r="PP492">
        <v>172.42137145996</v>
      </c>
      <c r="PQ492">
        <v>161.61999511718699</v>
      </c>
      <c r="PR492">
        <v>43.950000762939403</v>
      </c>
      <c r="PS492">
        <v>176.86999511718699</v>
      </c>
      <c r="PT492">
        <v>127.150001525878</v>
      </c>
      <c r="PU492">
        <v>9.0799999237060494</v>
      </c>
      <c r="PV492">
        <v>390.13000488281199</v>
      </c>
      <c r="PW492">
        <v>400.350006103515</v>
      </c>
      <c r="PX492">
        <v>104.199996948242</v>
      </c>
      <c r="PY492">
        <v>162.11000061035099</v>
      </c>
      <c r="PZ492">
        <v>52.1002388000488</v>
      </c>
      <c r="QA492">
        <v>439.59616088867102</v>
      </c>
      <c r="QC492">
        <v>65.180000305175696</v>
      </c>
      <c r="QD492">
        <v>161</v>
      </c>
      <c r="QE492">
        <v>163.72999572753901</v>
      </c>
      <c r="QF492">
        <v>606.29998779296795</v>
      </c>
      <c r="QG492">
        <v>154.89999389648401</v>
      </c>
      <c r="QH492">
        <v>59.709999084472599</v>
      </c>
      <c r="QI492">
        <v>63.4799995422363</v>
      </c>
      <c r="QJ492">
        <v>398.27999877929602</v>
      </c>
      <c r="QK492">
        <v>73.690002441406193</v>
      </c>
      <c r="QL492">
        <v>43.450000762939403</v>
      </c>
      <c r="QM492">
        <v>345.76998901367102</v>
      </c>
      <c r="QN492">
        <v>54.049999237060497</v>
      </c>
      <c r="QO492">
        <v>22.9300003051757</v>
      </c>
      <c r="QP492">
        <v>19.110000610351499</v>
      </c>
      <c r="QQ492">
        <v>210.88999938964801</v>
      </c>
      <c r="QR492">
        <v>54.060001373291001</v>
      </c>
      <c r="QS492">
        <v>348.93038940429602</v>
      </c>
      <c r="QT492">
        <v>160.86999511718699</v>
      </c>
      <c r="QU492">
        <v>302.600006103515</v>
      </c>
      <c r="QV492">
        <v>134.377517700195</v>
      </c>
      <c r="QW492">
        <v>29.440000534057599</v>
      </c>
      <c r="QX492">
        <v>80.559997558593693</v>
      </c>
      <c r="QY492">
        <v>175.80999755859301</v>
      </c>
      <c r="QZ492">
        <v>56.830001831054602</v>
      </c>
      <c r="RA492">
        <v>188.850006103515</v>
      </c>
      <c r="RB492">
        <v>171.36259460449199</v>
      </c>
      <c r="RC492">
        <v>56.790000915527301</v>
      </c>
      <c r="RD492">
        <v>213.58000183105401</v>
      </c>
      <c r="RE492">
        <v>81.010002136230398</v>
      </c>
      <c r="RF492">
        <v>83.427291870117102</v>
      </c>
      <c r="RG492">
        <v>13.829999923706</v>
      </c>
      <c r="RH492">
        <v>220.27000427246</v>
      </c>
      <c r="RI492">
        <v>31.659999847412099</v>
      </c>
      <c r="RJ492">
        <v>47.860000610351499</v>
      </c>
      <c r="RK492">
        <v>169.100006103515</v>
      </c>
      <c r="RL492">
        <v>74.559997558593693</v>
      </c>
      <c r="RM492">
        <v>74.370002746582003</v>
      </c>
      <c r="RN492">
        <v>127.34828948974599</v>
      </c>
      <c r="RO492">
        <v>48.4799995422363</v>
      </c>
      <c r="RP492">
        <v>201.91000366210901</v>
      </c>
      <c r="RQ492">
        <v>121.154815673828</v>
      </c>
      <c r="RR492">
        <v>264.67001342773398</v>
      </c>
      <c r="RS492">
        <v>86.330001831054602</v>
      </c>
      <c r="RT492">
        <v>38.669998168945298</v>
      </c>
      <c r="RU492">
        <v>72.230003356933594</v>
      </c>
      <c r="RV492">
        <v>261.350006103515</v>
      </c>
      <c r="RW492">
        <v>68.860000610351506</v>
      </c>
      <c r="RX492">
        <v>24.875560760498001</v>
      </c>
      <c r="RY492">
        <v>53.180000305175703</v>
      </c>
      <c r="RZ492">
        <v>34.040000915527301</v>
      </c>
      <c r="SA492">
        <v>201.99000549316401</v>
      </c>
      <c r="SB492">
        <v>23.714706420898398</v>
      </c>
      <c r="SC492">
        <v>225.22999572753901</v>
      </c>
      <c r="SD492">
        <v>133.74000549316401</v>
      </c>
      <c r="SE492">
        <v>61.501258850097599</v>
      </c>
      <c r="SF492">
        <v>26.7000007629394</v>
      </c>
      <c r="SG492">
        <v>112.08999633789</v>
      </c>
      <c r="SH492">
        <v>100.919998168945</v>
      </c>
      <c r="SI492">
        <v>104.139999389648</v>
      </c>
      <c r="SJ492">
        <v>460.64001464843699</v>
      </c>
      <c r="SK492">
        <v>156.26210021972599</v>
      </c>
      <c r="SL492">
        <v>57.619998931884702</v>
      </c>
      <c r="SM492">
        <v>145.14999389648401</v>
      </c>
    </row>
    <row r="493" spans="1:507" x14ac:dyDescent="0.25">
      <c r="A493" s="1">
        <v>44264</v>
      </c>
      <c r="B493">
        <v>385.90606689453102</v>
      </c>
      <c r="C493">
        <v>181.17999267578099</v>
      </c>
      <c r="D493">
        <v>116.699996948242</v>
      </c>
      <c r="E493">
        <v>106.790000915527</v>
      </c>
      <c r="F493">
        <v>296.79998779296801</v>
      </c>
      <c r="G493">
        <v>254.36999511718699</v>
      </c>
      <c r="H493">
        <v>92.5</v>
      </c>
      <c r="I493">
        <v>439.17999267578102</v>
      </c>
      <c r="J493">
        <v>78.529998779296804</v>
      </c>
      <c r="K493">
        <v>172.812240600585</v>
      </c>
      <c r="L493">
        <v>27.530000686645501</v>
      </c>
      <c r="M493">
        <v>50.200000762939403</v>
      </c>
      <c r="N493">
        <v>119.83999633789</v>
      </c>
      <c r="O493">
        <v>267.510009765625</v>
      </c>
      <c r="P493">
        <v>97.069999694824205</v>
      </c>
      <c r="Q493">
        <v>66.889999389648395</v>
      </c>
      <c r="R493">
        <v>145.396728515625</v>
      </c>
      <c r="S493">
        <v>162.96000671386699</v>
      </c>
      <c r="T493">
        <v>152.61000061035099</v>
      </c>
      <c r="U493">
        <v>515.86999511718705</v>
      </c>
      <c r="V493">
        <v>114.091247558593</v>
      </c>
      <c r="W493">
        <v>49.880001068115199</v>
      </c>
      <c r="X493">
        <v>111.58999633789</v>
      </c>
      <c r="Y493">
        <v>2040.35998535156</v>
      </c>
      <c r="Z493">
        <v>2052.69995117187</v>
      </c>
      <c r="AA493">
        <v>46.868186950683501</v>
      </c>
      <c r="AB493">
        <v>3062.85009765625</v>
      </c>
      <c r="AC493">
        <v>11.75</v>
      </c>
      <c r="AD493">
        <v>74.720001220703097</v>
      </c>
      <c r="AE493">
        <v>21.600000381469702</v>
      </c>
      <c r="AF493">
        <v>80.599998474121094</v>
      </c>
      <c r="AG493">
        <v>145.100006103515</v>
      </c>
      <c r="AH493">
        <v>46.312023162841797</v>
      </c>
      <c r="AI493">
        <v>202.69999694824199</v>
      </c>
      <c r="AJ493">
        <v>136.83000183105401</v>
      </c>
      <c r="AK493">
        <v>223.5</v>
      </c>
      <c r="AL493">
        <v>110.129997253417</v>
      </c>
      <c r="AM493">
        <v>120.43209838867099</v>
      </c>
      <c r="AN493">
        <v>228.99000549316401</v>
      </c>
      <c r="AO493">
        <v>62.059734344482401</v>
      </c>
      <c r="AP493">
        <v>149.42999267578099</v>
      </c>
      <c r="AQ493">
        <v>308</v>
      </c>
      <c r="AR493">
        <v>333.77999877929602</v>
      </c>
      <c r="AS493">
        <v>231.5</v>
      </c>
      <c r="AT493">
        <v>63.389999389648402</v>
      </c>
      <c r="AU493">
        <v>21.600000381469702</v>
      </c>
      <c r="AV493">
        <v>4.92000007629394</v>
      </c>
      <c r="AW493">
        <v>121.08999633789</v>
      </c>
      <c r="AX493">
        <v>114.220001220703</v>
      </c>
      <c r="AY493">
        <v>143.5</v>
      </c>
      <c r="AZ493">
        <v>57.990001678466797</v>
      </c>
      <c r="BA493">
        <v>276.02999877929602</v>
      </c>
      <c r="BB493">
        <v>124.73999786376901</v>
      </c>
      <c r="BC493">
        <v>134.919998168945</v>
      </c>
      <c r="BD493">
        <v>29.639999389648398</v>
      </c>
      <c r="BE493">
        <v>89.339996337890597</v>
      </c>
      <c r="BF493">
        <v>263.97000122070301</v>
      </c>
      <c r="BG493">
        <v>182.12493896484301</v>
      </c>
      <c r="BH493">
        <v>1222.48999023437</v>
      </c>
      <c r="BI493">
        <v>182.02000427246</v>
      </c>
      <c r="BJ493">
        <v>182.27000427246</v>
      </c>
      <c r="BK493">
        <v>23.9500007629394</v>
      </c>
      <c r="BL493">
        <v>86.260002136230398</v>
      </c>
      <c r="BM493">
        <v>36.319999694824197</v>
      </c>
      <c r="BN493">
        <v>44.939998626708899</v>
      </c>
      <c r="BO493">
        <v>77.269996643066406</v>
      </c>
      <c r="BP493">
        <v>242.850006103515</v>
      </c>
      <c r="BR493">
        <v>105.16708374023401</v>
      </c>
      <c r="BS493">
        <v>561.94000244140602</v>
      </c>
      <c r="BT493">
        <v>266.489990234375</v>
      </c>
      <c r="BU493">
        <v>722</v>
      </c>
      <c r="BV493">
        <v>230.61000061035099</v>
      </c>
      <c r="BW493">
        <v>2366.7900390625</v>
      </c>
      <c r="BX493">
        <v>48.909999847412102</v>
      </c>
      <c r="BY493">
        <v>105.76999664306599</v>
      </c>
      <c r="BZ493">
        <v>39.549999237060497</v>
      </c>
      <c r="CA493">
        <v>60.569999694824197</v>
      </c>
      <c r="CB493">
        <v>440.15939331054602</v>
      </c>
      <c r="CC493">
        <v>141.41499328613199</v>
      </c>
      <c r="CE493">
        <v>93.610000610351506</v>
      </c>
      <c r="CF493">
        <v>18.530000686645501</v>
      </c>
      <c r="CG493">
        <v>127.300003051757</v>
      </c>
      <c r="CH493">
        <v>46.930000305175703</v>
      </c>
      <c r="CI493">
        <v>126.300003051757</v>
      </c>
      <c r="CJ493">
        <v>54.310001373291001</v>
      </c>
      <c r="CK493">
        <v>128.669998168945</v>
      </c>
      <c r="CL493">
        <v>27.579999923706001</v>
      </c>
      <c r="CM493">
        <v>37.119998931884702</v>
      </c>
      <c r="CN493">
        <v>103.300003051757</v>
      </c>
      <c r="CO493">
        <v>216.80000305175699</v>
      </c>
      <c r="CP493">
        <v>103.75</v>
      </c>
      <c r="CQ493">
        <v>74.949996948242102</v>
      </c>
      <c r="CR493">
        <v>154.47000122070301</v>
      </c>
      <c r="CS493">
        <v>145.36000061035099</v>
      </c>
      <c r="CT493">
        <v>61.490001678466797</v>
      </c>
      <c r="CU493">
        <v>20.899999618530199</v>
      </c>
      <c r="CV493">
        <v>70.529998779296804</v>
      </c>
      <c r="CW493">
        <v>48.130001068115199</v>
      </c>
      <c r="CX493">
        <v>63.75</v>
      </c>
      <c r="CY493">
        <v>614.77001953125</v>
      </c>
      <c r="CZ493">
        <v>109.5</v>
      </c>
      <c r="DA493">
        <v>1427.60998535156</v>
      </c>
      <c r="DB493">
        <v>168.88708496093699</v>
      </c>
      <c r="DC493">
        <v>80.410003662109304</v>
      </c>
      <c r="DD493">
        <v>236.61000061035099</v>
      </c>
      <c r="DE493">
        <v>104.85006713867099</v>
      </c>
      <c r="DF493">
        <v>345.83999633789</v>
      </c>
      <c r="DG493">
        <v>47.889999389648402</v>
      </c>
      <c r="DH493">
        <v>70.989997863769503</v>
      </c>
      <c r="DI493">
        <v>44.060001373291001</v>
      </c>
      <c r="DJ493">
        <v>132.04820251464801</v>
      </c>
      <c r="DK493">
        <v>185.63999938964801</v>
      </c>
      <c r="DL493">
        <v>209.72000122070301</v>
      </c>
      <c r="DM493">
        <v>56.529998779296797</v>
      </c>
      <c r="DN493">
        <v>50.440166473388601</v>
      </c>
      <c r="DO493">
        <v>74.389999389648395</v>
      </c>
      <c r="DP493">
        <v>74.940002441406193</v>
      </c>
      <c r="DQ493">
        <v>55.569999694824197</v>
      </c>
      <c r="DR493">
        <v>68.859352111816406</v>
      </c>
      <c r="DS493">
        <v>36.040000915527301</v>
      </c>
      <c r="DU493">
        <v>57.900001525878899</v>
      </c>
      <c r="DV493">
        <v>69.690002441406193</v>
      </c>
      <c r="DW493">
        <v>227.100006103515</v>
      </c>
      <c r="DX493">
        <v>382.38000488281199</v>
      </c>
      <c r="DY493">
        <v>106.309997558593</v>
      </c>
      <c r="DZ493">
        <v>38.419998168945298</v>
      </c>
      <c r="EA493">
        <v>44.709999084472599</v>
      </c>
      <c r="EB493">
        <v>318.77999877929602</v>
      </c>
      <c r="EC493">
        <v>149.75013732910099</v>
      </c>
      <c r="ED493">
        <v>92.739997863769503</v>
      </c>
      <c r="EE493">
        <v>266.67001342773398</v>
      </c>
      <c r="EF493">
        <v>71.230003356933594</v>
      </c>
      <c r="EG493">
        <v>79.739997863769503</v>
      </c>
      <c r="EH493">
        <v>216.13299560546801</v>
      </c>
      <c r="EI493">
        <v>139.32000732421801</v>
      </c>
      <c r="EJ493">
        <v>107.629997253417</v>
      </c>
      <c r="EK493">
        <v>352.69000244140602</v>
      </c>
      <c r="EL493">
        <v>47.619998931884702</v>
      </c>
      <c r="EM493">
        <v>59.760810852050703</v>
      </c>
      <c r="EN493">
        <v>23.539861679077099</v>
      </c>
      <c r="EO493">
        <v>362.94000244140602</v>
      </c>
      <c r="EP493">
        <v>81.029998779296804</v>
      </c>
      <c r="EQ493">
        <v>133.91802978515599</v>
      </c>
      <c r="ER493">
        <v>97.529998779296804</v>
      </c>
      <c r="ES493">
        <v>63.009998321533203</v>
      </c>
      <c r="ET493">
        <v>52.970001220703097</v>
      </c>
      <c r="EU493">
        <v>34.430000305175703</v>
      </c>
      <c r="EV493">
        <v>186.69999694824199</v>
      </c>
      <c r="EW493">
        <v>107.58999633789</v>
      </c>
      <c r="EX493">
        <v>72.940002441406193</v>
      </c>
      <c r="EY493">
        <v>353.15124511718699</v>
      </c>
      <c r="EZ493">
        <v>130.919998168945</v>
      </c>
      <c r="FA493">
        <v>62.259998321533203</v>
      </c>
      <c r="FB493">
        <v>123.555946350097</v>
      </c>
      <c r="FC493">
        <v>90.949996948242102</v>
      </c>
      <c r="FD493">
        <v>39.040000915527301</v>
      </c>
      <c r="FE493">
        <v>75.639999389648395</v>
      </c>
      <c r="FF493">
        <v>28.25</v>
      </c>
      <c r="FG493">
        <v>113.661575317382</v>
      </c>
      <c r="FH493">
        <v>135.514404296875</v>
      </c>
      <c r="FI493">
        <v>56.169998168945298</v>
      </c>
      <c r="FJ493">
        <v>214.00053405761699</v>
      </c>
      <c r="FK493">
        <v>57.459999084472599</v>
      </c>
      <c r="FL493">
        <v>82.019996643066406</v>
      </c>
      <c r="FM493">
        <v>130.92999267578099</v>
      </c>
      <c r="FN493">
        <v>90</v>
      </c>
      <c r="FO493">
        <v>90.75</v>
      </c>
      <c r="FP493">
        <v>73.610000610351506</v>
      </c>
      <c r="FQ493">
        <v>174.89999389648401</v>
      </c>
      <c r="FR493">
        <v>622.71002197265602</v>
      </c>
      <c r="FS493">
        <v>70.237701416015597</v>
      </c>
      <c r="FT493">
        <v>272.92999267578102</v>
      </c>
      <c r="FU493">
        <v>280.01998901367102</v>
      </c>
      <c r="FV493">
        <v>206.78999328613199</v>
      </c>
      <c r="FW493">
        <v>56.540000915527301</v>
      </c>
      <c r="FX493">
        <v>81.660003662109304</v>
      </c>
      <c r="FY493">
        <v>245.653396606445</v>
      </c>
      <c r="FZ493">
        <v>41.529998779296797</v>
      </c>
      <c r="GA493">
        <v>165.77000427246</v>
      </c>
      <c r="GB493">
        <v>97.459999084472599</v>
      </c>
      <c r="GC493">
        <v>126.742530822753</v>
      </c>
      <c r="GD493">
        <v>59.930000305175703</v>
      </c>
      <c r="GE493">
        <v>192.94000244140599</v>
      </c>
      <c r="GF493">
        <v>265.739990234375</v>
      </c>
      <c r="GG493">
        <v>45.689998626708899</v>
      </c>
      <c r="GH493">
        <v>105.130531311035</v>
      </c>
      <c r="GI493">
        <v>257.92001342773398</v>
      </c>
      <c r="GJ493">
        <v>142.45716857910099</v>
      </c>
      <c r="GK493">
        <v>36.709999084472599</v>
      </c>
      <c r="GL493">
        <v>34.180000305175703</v>
      </c>
      <c r="GM493">
        <v>169.77000427246</v>
      </c>
      <c r="GN493">
        <v>122.5</v>
      </c>
      <c r="GO493">
        <v>281.89999389648398</v>
      </c>
      <c r="GP493">
        <v>54.2299995422363</v>
      </c>
      <c r="GQ493">
        <v>39.470165252685497</v>
      </c>
      <c r="GR493">
        <v>104.81999969482401</v>
      </c>
      <c r="GS493">
        <v>12.569999694824199</v>
      </c>
      <c r="GT493">
        <v>175.77000427246</v>
      </c>
      <c r="GU493">
        <v>69.199996948242102</v>
      </c>
      <c r="GV493">
        <v>87.5</v>
      </c>
      <c r="GW493">
        <v>40.319999694824197</v>
      </c>
      <c r="GX493">
        <v>38.240001678466797</v>
      </c>
      <c r="GY493">
        <v>26.059999465942301</v>
      </c>
      <c r="GZ493">
        <v>33.860000610351499</v>
      </c>
      <c r="HA493">
        <v>28.9899997711181</v>
      </c>
      <c r="HB493">
        <v>124.63189697265599</v>
      </c>
      <c r="HC493">
        <v>183.61000061035099</v>
      </c>
      <c r="HD493">
        <v>168.74000549316401</v>
      </c>
      <c r="HE493">
        <v>14</v>
      </c>
      <c r="HF493">
        <v>57.400001525878899</v>
      </c>
      <c r="HG493">
        <v>54.650001525878899</v>
      </c>
      <c r="HH493">
        <v>113.48999786376901</v>
      </c>
      <c r="HI493">
        <v>63.606044769287102</v>
      </c>
      <c r="HJ493">
        <v>99.050003051757798</v>
      </c>
      <c r="HK493">
        <v>204.979080200195</v>
      </c>
      <c r="HL493">
        <v>330.58999633789</v>
      </c>
      <c r="HM493">
        <v>388.45001220703102</v>
      </c>
      <c r="HN493">
        <v>23.4699993133544</v>
      </c>
      <c r="HO493">
        <v>19.790000915527301</v>
      </c>
      <c r="HP493">
        <v>54.409999847412102</v>
      </c>
      <c r="HQ493">
        <v>95.819999694824205</v>
      </c>
      <c r="HR493">
        <v>183.86874389648401</v>
      </c>
      <c r="HS493">
        <v>30.2299995422363</v>
      </c>
      <c r="HT493">
        <v>65.180000305175696</v>
      </c>
      <c r="HU493">
        <v>150.55999755859301</v>
      </c>
      <c r="HV493">
        <v>70.253425598144503</v>
      </c>
      <c r="HW493">
        <v>14.8599996566772</v>
      </c>
      <c r="HX493">
        <v>124.120002746582</v>
      </c>
      <c r="HY493">
        <v>38.810001373291001</v>
      </c>
      <c r="HZ493">
        <v>71.879997253417898</v>
      </c>
      <c r="IA493">
        <v>263.30999755859301</v>
      </c>
      <c r="IB493">
        <v>207.61000061035099</v>
      </c>
      <c r="IC493">
        <v>47.590000152587798</v>
      </c>
      <c r="ID493">
        <v>16.4500007629394</v>
      </c>
      <c r="IE493">
        <v>29.7600002288818</v>
      </c>
      <c r="IF493">
        <v>30.100000381469702</v>
      </c>
      <c r="IG493">
        <v>402.850006103515</v>
      </c>
      <c r="IH493">
        <v>15.910372734069799</v>
      </c>
      <c r="II493">
        <v>185.08999633789</v>
      </c>
      <c r="IJ493">
        <v>197.63999938964801</v>
      </c>
      <c r="IK493">
        <v>493.57000732421801</v>
      </c>
      <c r="IL493">
        <v>93.260002136230398</v>
      </c>
      <c r="IM493">
        <v>210.850006103515</v>
      </c>
      <c r="IN493">
        <v>400.85998535156199</v>
      </c>
      <c r="IO493">
        <v>79.110000610351506</v>
      </c>
      <c r="IP493">
        <v>48.090000152587798</v>
      </c>
      <c r="IQ493">
        <v>62.669998168945298</v>
      </c>
      <c r="IR493">
        <v>114.0835647583</v>
      </c>
      <c r="IS493">
        <v>124.180000305175</v>
      </c>
      <c r="IT493">
        <v>54.790000915527301</v>
      </c>
      <c r="IU493">
        <v>28.5</v>
      </c>
      <c r="IV493">
        <v>130.56889343261699</v>
      </c>
      <c r="IW493">
        <v>384.579986572265</v>
      </c>
      <c r="IX493">
        <v>702.79998779296795</v>
      </c>
      <c r="IY493">
        <v>24.4799995422363</v>
      </c>
      <c r="IZ493">
        <v>209.53999328613199</v>
      </c>
      <c r="JA493">
        <v>189.38999938964801</v>
      </c>
      <c r="JB493">
        <v>36.066520690917898</v>
      </c>
      <c r="JC493">
        <v>148.88999938964801</v>
      </c>
      <c r="JD493">
        <v>121.650001525878</v>
      </c>
      <c r="JE493">
        <v>160.69000244140599</v>
      </c>
      <c r="JF493">
        <v>118.98999786376901</v>
      </c>
      <c r="JG493">
        <v>157.69999694824199</v>
      </c>
      <c r="JH493">
        <v>58.960094451904297</v>
      </c>
      <c r="JI493">
        <v>151.83000183105401</v>
      </c>
      <c r="JJ493">
        <v>24.139999389648398</v>
      </c>
      <c r="JK493">
        <v>212.77000427246</v>
      </c>
      <c r="JL493">
        <v>58.990001678466797</v>
      </c>
      <c r="JM493">
        <v>20.459999084472599</v>
      </c>
      <c r="JN493">
        <v>136.30999755859301</v>
      </c>
      <c r="JO493">
        <v>132.33000183105401</v>
      </c>
      <c r="JP493">
        <v>19.129999160766602</v>
      </c>
      <c r="JQ493">
        <v>15.670000076293899</v>
      </c>
      <c r="JR493">
        <v>294.100006103515</v>
      </c>
      <c r="JS493">
        <v>38.733848571777301</v>
      </c>
      <c r="JT493">
        <v>34.459999084472599</v>
      </c>
      <c r="JU493">
        <v>54.509998321533203</v>
      </c>
      <c r="JV493">
        <v>186.96612548828099</v>
      </c>
      <c r="JW493">
        <v>239.22000122070301</v>
      </c>
      <c r="JX493">
        <v>542.19366455078102</v>
      </c>
      <c r="JY493">
        <v>81.599998474121094</v>
      </c>
      <c r="JZ493">
        <v>62.119998931884702</v>
      </c>
      <c r="KA493">
        <v>47.236202239990199</v>
      </c>
      <c r="KB493">
        <v>92.924919128417898</v>
      </c>
      <c r="KC493">
        <v>88.430000305175696</v>
      </c>
      <c r="KD493">
        <v>206.11000061035099</v>
      </c>
      <c r="KE493">
        <v>60.130001068115199</v>
      </c>
      <c r="KF493">
        <v>262.33999633789</v>
      </c>
      <c r="KG493">
        <v>87.260002136230398</v>
      </c>
      <c r="KH493">
        <v>42.770000457763601</v>
      </c>
      <c r="KI493">
        <v>337.5</v>
      </c>
      <c r="KJ493">
        <v>49.169998168945298</v>
      </c>
      <c r="KK493">
        <v>165.99000549316401</v>
      </c>
      <c r="KL493">
        <v>13.8500003814697</v>
      </c>
      <c r="KM493">
        <v>107.169998168945</v>
      </c>
      <c r="KN493">
        <v>153.02999877929599</v>
      </c>
      <c r="KO493">
        <v>12</v>
      </c>
      <c r="KP493">
        <v>55.869998931884702</v>
      </c>
      <c r="KQ493">
        <v>524.09002685546795</v>
      </c>
      <c r="KR493">
        <v>147</v>
      </c>
      <c r="KS493">
        <v>116.809997558593</v>
      </c>
      <c r="KT493">
        <v>332.79998779296801</v>
      </c>
      <c r="KU493">
        <v>55.360000610351499</v>
      </c>
      <c r="KV493">
        <v>376.51998901367102</v>
      </c>
      <c r="KW493">
        <v>85.019996643066406</v>
      </c>
      <c r="KX493">
        <v>88.110000610351506</v>
      </c>
      <c r="KY493">
        <v>208.55000305175699</v>
      </c>
      <c r="KZ493">
        <v>178.72000122070301</v>
      </c>
      <c r="LA493">
        <v>116.464553833007</v>
      </c>
      <c r="LB493">
        <v>73.494270324707003</v>
      </c>
      <c r="LC493">
        <v>59.650001525878899</v>
      </c>
      <c r="LD493">
        <v>1050</v>
      </c>
      <c r="LE493">
        <v>37.4799995422363</v>
      </c>
      <c r="LF493">
        <v>145.46000671386699</v>
      </c>
      <c r="LG493">
        <v>89.300003051757798</v>
      </c>
      <c r="LH493">
        <v>233.77999877929599</v>
      </c>
      <c r="LI493">
        <v>134.72999572753901</v>
      </c>
      <c r="LJ493">
        <v>183.63999938964801</v>
      </c>
      <c r="LK493">
        <v>46.380001068115199</v>
      </c>
      <c r="LL493">
        <v>55.619998931884702</v>
      </c>
      <c r="LM493">
        <v>88.440002441406193</v>
      </c>
      <c r="LN493">
        <v>290.04000854492102</v>
      </c>
      <c r="LO493">
        <v>80.849998474121094</v>
      </c>
      <c r="LP493">
        <v>30.780000686645501</v>
      </c>
      <c r="LQ493">
        <v>176.32595825195301</v>
      </c>
      <c r="LR493">
        <v>414.51998901367102</v>
      </c>
      <c r="LS493">
        <v>146.15287780761699</v>
      </c>
      <c r="LT493">
        <v>16.120000839233398</v>
      </c>
      <c r="LU493">
        <v>64.610000610351506</v>
      </c>
      <c r="LV493">
        <v>506.44000244140602</v>
      </c>
      <c r="LW493">
        <v>24.879999160766602</v>
      </c>
      <c r="LX493">
        <v>57.25</v>
      </c>
      <c r="LY493">
        <v>24.754825592041001</v>
      </c>
      <c r="LZ493">
        <v>23.703720092773398</v>
      </c>
      <c r="MA493">
        <v>74.019996643066406</v>
      </c>
      <c r="MB493">
        <v>25.799999237060501</v>
      </c>
      <c r="MC493">
        <v>135.94999694824199</v>
      </c>
      <c r="MD493">
        <v>22.030000686645501</v>
      </c>
      <c r="ME493">
        <v>259.10998535156199</v>
      </c>
      <c r="MF493">
        <v>99.716697692871094</v>
      </c>
      <c r="MG493">
        <v>298.29998779296801</v>
      </c>
      <c r="MH493">
        <v>21.530000686645501</v>
      </c>
      <c r="MI493">
        <v>29.7299995422363</v>
      </c>
      <c r="MJ493">
        <v>42.830001831054602</v>
      </c>
      <c r="MK493">
        <v>65.860000610351506</v>
      </c>
      <c r="ML493">
        <v>500.80999755859301</v>
      </c>
      <c r="MM493">
        <v>4702.08984375</v>
      </c>
      <c r="MN493">
        <v>464.92001342773398</v>
      </c>
      <c r="MO493">
        <v>28.649999618530199</v>
      </c>
      <c r="MP493">
        <v>223.82000732421801</v>
      </c>
      <c r="MQ493">
        <v>75.459999084472599</v>
      </c>
      <c r="MR493">
        <v>48.639999389648402</v>
      </c>
      <c r="MS493">
        <v>72.639999389648395</v>
      </c>
      <c r="MT493">
        <v>64.930000305175696</v>
      </c>
      <c r="MU493">
        <v>95.230003356933594</v>
      </c>
      <c r="MV493">
        <v>138.99971008300699</v>
      </c>
      <c r="MW493">
        <v>295.89001464843699</v>
      </c>
      <c r="MX493">
        <v>94.550003051757798</v>
      </c>
      <c r="MY493">
        <v>379.260009765625</v>
      </c>
      <c r="MZ493">
        <v>241.759994506835</v>
      </c>
      <c r="NA493">
        <v>59.049999237060497</v>
      </c>
      <c r="NB493">
        <v>18.059999465942301</v>
      </c>
      <c r="NC493">
        <v>132.25</v>
      </c>
      <c r="ND493">
        <v>125.959999084472</v>
      </c>
      <c r="NE493">
        <v>40.713863372802699</v>
      </c>
      <c r="NF493">
        <v>34.450000762939403</v>
      </c>
      <c r="NG493">
        <v>85.916244506835895</v>
      </c>
      <c r="NH493">
        <v>85.400001525878906</v>
      </c>
      <c r="NI493">
        <v>77.580001831054602</v>
      </c>
      <c r="NJ493">
        <v>156.92999267578099</v>
      </c>
      <c r="NK493">
        <v>173.63000488281199</v>
      </c>
      <c r="NL493">
        <v>335.92999267578102</v>
      </c>
      <c r="NM493">
        <v>146.07000732421801</v>
      </c>
      <c r="NN493">
        <v>27.280000686645501</v>
      </c>
      <c r="NO493">
        <v>59.779998779296797</v>
      </c>
      <c r="NP493">
        <v>126.180000305175</v>
      </c>
      <c r="NQ493">
        <v>90.180000305175696</v>
      </c>
      <c r="NR493">
        <v>97.713325500488196</v>
      </c>
      <c r="NS493">
        <v>91.389999389648395</v>
      </c>
      <c r="NT493">
        <v>57.529998779296797</v>
      </c>
      <c r="NU493">
        <v>238.05484008789</v>
      </c>
      <c r="NV493">
        <v>47.204273223876903</v>
      </c>
      <c r="NW493">
        <v>104.129997253417</v>
      </c>
      <c r="NX493">
        <v>170.89999389648401</v>
      </c>
      <c r="NY493">
        <v>83.230003356933594</v>
      </c>
      <c r="NZ493">
        <v>129.11000061035099</v>
      </c>
      <c r="OA493">
        <v>119.879997253417</v>
      </c>
      <c r="OB493">
        <v>124.949996948242</v>
      </c>
      <c r="OC493">
        <v>116.33000183105401</v>
      </c>
      <c r="OD493">
        <v>74.830001831054602</v>
      </c>
      <c r="OE493">
        <v>60.709999084472599</v>
      </c>
      <c r="OF493">
        <v>57.959339141845703</v>
      </c>
      <c r="OG493">
        <v>470.63000488281199</v>
      </c>
      <c r="OH493">
        <v>21.020000457763601</v>
      </c>
      <c r="OI493">
        <v>94.629997253417898</v>
      </c>
      <c r="OJ493">
        <v>182.259994506835</v>
      </c>
      <c r="OK493">
        <v>76.800003051757798</v>
      </c>
      <c r="OL493">
        <v>259.72000122070301</v>
      </c>
      <c r="OM493">
        <v>32.919998168945298</v>
      </c>
      <c r="ON493">
        <v>389.67001342773398</v>
      </c>
      <c r="OO493">
        <v>124.68951416015599</v>
      </c>
      <c r="OP493">
        <v>89.559997558593693</v>
      </c>
      <c r="OQ493">
        <v>342.11999511718699</v>
      </c>
      <c r="OR493">
        <v>211.52999877929599</v>
      </c>
      <c r="OS493">
        <v>247.97000122070301</v>
      </c>
      <c r="OT493">
        <v>29.350000381469702</v>
      </c>
      <c r="OU493">
        <v>74.486968994140597</v>
      </c>
      <c r="OV493">
        <v>45.779998779296797</v>
      </c>
      <c r="OW493">
        <v>122.381721496582</v>
      </c>
      <c r="OX493">
        <v>488.95001220703102</v>
      </c>
      <c r="OY493">
        <v>706.03997802734295</v>
      </c>
      <c r="OZ493">
        <v>111</v>
      </c>
      <c r="PA493">
        <v>172.41000366210901</v>
      </c>
      <c r="PB493">
        <v>74.980003356933594</v>
      </c>
      <c r="PC493">
        <v>217.52999877929599</v>
      </c>
      <c r="PD493">
        <v>59.409999847412102</v>
      </c>
      <c r="PE493">
        <v>58.930000305175703</v>
      </c>
      <c r="PF493">
        <v>187.94999694824199</v>
      </c>
      <c r="PG493">
        <v>106.550003051757</v>
      </c>
      <c r="PH493">
        <v>81.839996337890597</v>
      </c>
      <c r="PI493">
        <v>179.02999877929599</v>
      </c>
      <c r="PJ493">
        <v>237.169998168945</v>
      </c>
      <c r="PK493">
        <v>508.260009765625</v>
      </c>
      <c r="PL493">
        <v>40.169998168945298</v>
      </c>
      <c r="PM493">
        <v>228.39999389648401</v>
      </c>
      <c r="PN493">
        <v>79.360000610351506</v>
      </c>
      <c r="PO493">
        <v>126.309997558593</v>
      </c>
      <c r="PP493">
        <v>175.23377990722599</v>
      </c>
      <c r="PQ493">
        <v>168.57000732421801</v>
      </c>
      <c r="PR493">
        <v>43.360000610351499</v>
      </c>
      <c r="PS493">
        <v>179.17999267578099</v>
      </c>
      <c r="PT493">
        <v>129.41000366210901</v>
      </c>
      <c r="PU493">
        <v>8.67000007629394</v>
      </c>
      <c r="PV493">
        <v>383.89001464843699</v>
      </c>
      <c r="PW493">
        <v>406.75</v>
      </c>
      <c r="PX493">
        <v>113.33999633789</v>
      </c>
      <c r="PY493">
        <v>170.36000061035099</v>
      </c>
      <c r="PZ493">
        <v>50.970668792724602</v>
      </c>
      <c r="QA493">
        <v>447.85134887695301</v>
      </c>
      <c r="QC493">
        <v>66.080001831054602</v>
      </c>
      <c r="QD493">
        <v>160.600006103515</v>
      </c>
      <c r="QE493">
        <v>160.47999572753901</v>
      </c>
      <c r="QF493">
        <v>589.47998046875</v>
      </c>
      <c r="QG493">
        <v>153.82000732421801</v>
      </c>
      <c r="QH493">
        <v>58.25</v>
      </c>
      <c r="QI493">
        <v>67.519996643066406</v>
      </c>
      <c r="QJ493">
        <v>403.350006103515</v>
      </c>
      <c r="QK493">
        <v>72.389999389648395</v>
      </c>
      <c r="QL493">
        <v>42.919998168945298</v>
      </c>
      <c r="QM493">
        <v>339.04998779296801</v>
      </c>
      <c r="QN493">
        <v>52.900001525878899</v>
      </c>
      <c r="QO493">
        <v>22.409999847412099</v>
      </c>
      <c r="QP493">
        <v>18.709999084472599</v>
      </c>
      <c r="QQ493">
        <v>211.69999694824199</v>
      </c>
      <c r="QR493">
        <v>53.430000305175703</v>
      </c>
      <c r="QS493">
        <v>350.73397827148398</v>
      </c>
      <c r="QT493">
        <v>163.27000427246</v>
      </c>
      <c r="QU493">
        <v>295.25</v>
      </c>
      <c r="QV493">
        <v>131.16236877441401</v>
      </c>
      <c r="QW493">
        <v>28.5</v>
      </c>
      <c r="QX493">
        <v>76.580001831054602</v>
      </c>
      <c r="QY493">
        <v>175.80999755859301</v>
      </c>
      <c r="QZ493">
        <v>56.490001678466797</v>
      </c>
      <c r="RA493">
        <v>191.99000549316401</v>
      </c>
      <c r="RB493">
        <v>174.12796020507801</v>
      </c>
      <c r="RC493">
        <v>56.200000762939403</v>
      </c>
      <c r="RD493">
        <v>214.03999328613199</v>
      </c>
      <c r="RE493">
        <v>79.5</v>
      </c>
      <c r="RF493">
        <v>79.438415527343693</v>
      </c>
      <c r="RG493">
        <v>13.9099998474121</v>
      </c>
      <c r="RH493">
        <v>220.36000061035099</v>
      </c>
      <c r="RI493">
        <v>31.059999465942301</v>
      </c>
      <c r="RJ493">
        <v>46.759998321533203</v>
      </c>
      <c r="RK493">
        <v>167.82000732421801</v>
      </c>
      <c r="RL493">
        <v>74.139999389648395</v>
      </c>
      <c r="RM493">
        <v>72.980003356933594</v>
      </c>
      <c r="RN493">
        <v>128.35409545898401</v>
      </c>
      <c r="RO493">
        <v>48.459999084472599</v>
      </c>
      <c r="RP493">
        <v>194.509994506835</v>
      </c>
      <c r="RQ493">
        <v>119.034873962402</v>
      </c>
      <c r="RR493">
        <v>272.67999267578102</v>
      </c>
      <c r="RS493">
        <v>86.75</v>
      </c>
      <c r="RT493">
        <v>38.130001068115199</v>
      </c>
      <c r="RU493">
        <v>72.760002136230398</v>
      </c>
      <c r="RV493">
        <v>267.42001342773398</v>
      </c>
      <c r="RW493">
        <v>69.330001831054602</v>
      </c>
      <c r="RX493">
        <v>24.7467727661132</v>
      </c>
      <c r="RY493">
        <v>52.950000762939403</v>
      </c>
      <c r="RZ493">
        <v>34.389999389648402</v>
      </c>
      <c r="SA493">
        <v>198.83999633789</v>
      </c>
      <c r="SB493">
        <v>23.164113998413001</v>
      </c>
      <c r="SC493">
        <v>226.38000488281199</v>
      </c>
      <c r="SD493">
        <v>134</v>
      </c>
      <c r="SE493">
        <v>61.689857482910099</v>
      </c>
      <c r="SF493">
        <v>26.5100002288818</v>
      </c>
      <c r="SG493">
        <v>120.27999877929599</v>
      </c>
      <c r="SH493">
        <v>100.01000213623</v>
      </c>
      <c r="SI493">
        <v>102.680000305175</v>
      </c>
      <c r="SJ493">
        <v>468.350006103515</v>
      </c>
      <c r="SK493">
        <v>156.42185974121</v>
      </c>
      <c r="SL493">
        <v>56.450000762939403</v>
      </c>
      <c r="SM493">
        <v>150.13999938964801</v>
      </c>
    </row>
    <row r="494" spans="1:507" x14ac:dyDescent="0.25">
      <c r="A494" s="1">
        <v>44265</v>
      </c>
      <c r="B494">
        <v>388.30819702148398</v>
      </c>
      <c r="C494">
        <v>184.509994506835</v>
      </c>
      <c r="D494">
        <v>115.879997253417</v>
      </c>
      <c r="E494">
        <v>108</v>
      </c>
      <c r="F494">
        <v>296.27999877929602</v>
      </c>
      <c r="G494">
        <v>257.14001464843699</v>
      </c>
      <c r="H494">
        <v>91.309997558593693</v>
      </c>
      <c r="I494">
        <v>437.010009765625</v>
      </c>
      <c r="J494">
        <v>77.519996643066406</v>
      </c>
      <c r="K494">
        <v>176.09771728515599</v>
      </c>
      <c r="L494">
        <v>27.4899997711181</v>
      </c>
      <c r="M494">
        <v>50.810001373291001</v>
      </c>
      <c r="N494">
        <v>119.98999786376901</v>
      </c>
      <c r="O494">
        <v>271.61999511718699</v>
      </c>
      <c r="P494">
        <v>96.360000610351506</v>
      </c>
      <c r="Q494">
        <v>66.389999389648395</v>
      </c>
      <c r="R494">
        <v>151.91000366210901</v>
      </c>
      <c r="S494">
        <v>161.67999267578099</v>
      </c>
      <c r="T494">
        <v>153.47999572753901</v>
      </c>
      <c r="U494">
        <v>511.79000854492102</v>
      </c>
      <c r="V494">
        <v>115.596641540527</v>
      </c>
      <c r="W494">
        <v>50.389999389648402</v>
      </c>
      <c r="X494">
        <v>113.709999084472</v>
      </c>
      <c r="Y494">
        <v>2036.18994140625</v>
      </c>
      <c r="Z494">
        <v>2055.03002929687</v>
      </c>
      <c r="AA494">
        <v>47.3793334960937</v>
      </c>
      <c r="AB494">
        <v>3057.63989257812</v>
      </c>
      <c r="AC494">
        <v>11.9300003051757</v>
      </c>
      <c r="AD494">
        <v>76.190002441406193</v>
      </c>
      <c r="AE494">
        <v>21.75</v>
      </c>
      <c r="AF494">
        <v>81.199996948242102</v>
      </c>
      <c r="AG494">
        <v>146.75</v>
      </c>
      <c r="AH494">
        <v>47.533897399902301</v>
      </c>
      <c r="AI494">
        <v>204.419998168945</v>
      </c>
      <c r="AJ494">
        <v>136.38000488281199</v>
      </c>
      <c r="AK494">
        <v>225.64999389648401</v>
      </c>
      <c r="AL494">
        <v>111.83000183105401</v>
      </c>
      <c r="AM494">
        <v>123.517028808593</v>
      </c>
      <c r="AN494">
        <v>229.96000671386699</v>
      </c>
      <c r="AO494">
        <v>61.949981689453097</v>
      </c>
      <c r="AP494">
        <v>147.11000061035099</v>
      </c>
      <c r="AQ494">
        <v>310.08999633789</v>
      </c>
      <c r="AR494">
        <v>333.52999877929602</v>
      </c>
      <c r="AS494">
        <v>229.75</v>
      </c>
      <c r="AT494">
        <v>64.989997863769503</v>
      </c>
      <c r="AU494">
        <v>21.629999160766602</v>
      </c>
      <c r="AV494">
        <v>5</v>
      </c>
      <c r="AW494">
        <v>119.980003356933</v>
      </c>
      <c r="AX494">
        <v>112.680000305175</v>
      </c>
      <c r="AY494">
        <v>148.69000244140599</v>
      </c>
      <c r="AZ494">
        <v>58.389999389648402</v>
      </c>
      <c r="BA494">
        <v>272.08999633789</v>
      </c>
      <c r="BB494">
        <v>125.25</v>
      </c>
      <c r="BC494">
        <v>138.74000549316401</v>
      </c>
      <c r="BD494">
        <v>29.9899997711181</v>
      </c>
      <c r="BE494">
        <v>90.809997558593693</v>
      </c>
      <c r="BF494">
        <v>263.64001464843699</v>
      </c>
      <c r="BG494">
        <v>181.13999938964801</v>
      </c>
      <c r="BH494">
        <v>1256</v>
      </c>
      <c r="BI494">
        <v>185.17999267578099</v>
      </c>
      <c r="BJ494">
        <v>180.25</v>
      </c>
      <c r="BK494">
        <v>24.379999160766602</v>
      </c>
      <c r="BL494">
        <v>85.220001220703097</v>
      </c>
      <c r="BM494">
        <v>37.369998931884702</v>
      </c>
      <c r="BN494">
        <v>45.900001525878899</v>
      </c>
      <c r="BO494">
        <v>77.720001220703097</v>
      </c>
      <c r="BP494">
        <v>237.88999938964801</v>
      </c>
      <c r="BR494">
        <v>107.482704162597</v>
      </c>
      <c r="BS494">
        <v>559.219970703125</v>
      </c>
      <c r="BT494">
        <v>262.60998535156199</v>
      </c>
      <c r="BU494">
        <v>728.5</v>
      </c>
      <c r="BV494">
        <v>245.33999633789</v>
      </c>
      <c r="BW494">
        <v>2369.32006835937</v>
      </c>
      <c r="BX494">
        <v>49.900001525878899</v>
      </c>
      <c r="BY494">
        <v>106.51000213623</v>
      </c>
      <c r="BZ494">
        <v>39.340000152587798</v>
      </c>
      <c r="CA494">
        <v>60.930000305175703</v>
      </c>
      <c r="CB494">
        <v>434.19598388671801</v>
      </c>
      <c r="CC494">
        <v>141.81340026855401</v>
      </c>
      <c r="CE494">
        <v>94.519996643066406</v>
      </c>
      <c r="CF494">
        <v>19.190000534057599</v>
      </c>
      <c r="CG494">
        <v>126.879997253417</v>
      </c>
      <c r="CH494">
        <v>47.880001068115199</v>
      </c>
      <c r="CI494">
        <v>129.52999877929599</v>
      </c>
      <c r="CJ494">
        <v>56.169998168945298</v>
      </c>
      <c r="CK494">
        <v>133.55000305175699</v>
      </c>
      <c r="CL494">
        <v>26.7000007629394</v>
      </c>
      <c r="CM494">
        <v>38.779998779296797</v>
      </c>
      <c r="CN494">
        <v>103.050003051757</v>
      </c>
      <c r="CO494">
        <v>221.05999755859301</v>
      </c>
      <c r="CP494">
        <v>103.48999786376901</v>
      </c>
      <c r="CQ494">
        <v>76.809997558593693</v>
      </c>
      <c r="CR494">
        <v>156.44000244140599</v>
      </c>
      <c r="CS494">
        <v>147.55999755859301</v>
      </c>
      <c r="CT494">
        <v>61.590000152587798</v>
      </c>
      <c r="CU494">
        <v>21.319999694824201</v>
      </c>
      <c r="CV494">
        <v>70.830001831054602</v>
      </c>
      <c r="CW494">
        <v>49.330001831054602</v>
      </c>
      <c r="CX494">
        <v>65.029998779296804</v>
      </c>
      <c r="CY494">
        <v>629.07000732421795</v>
      </c>
      <c r="CZ494">
        <v>111.370002746582</v>
      </c>
      <c r="DA494">
        <v>1416.67004394531</v>
      </c>
      <c r="DB494">
        <v>172.69985961914</v>
      </c>
      <c r="DC494">
        <v>81.150001525878906</v>
      </c>
      <c r="DD494">
        <v>238.22000122070301</v>
      </c>
      <c r="DE494">
        <v>105.635498046875</v>
      </c>
      <c r="DF494">
        <v>353.04000854492102</v>
      </c>
      <c r="DG494">
        <v>48.290000915527301</v>
      </c>
      <c r="DH494">
        <v>73.75</v>
      </c>
      <c r="DI494">
        <v>44.619998931884702</v>
      </c>
      <c r="DJ494">
        <v>131.40998840332</v>
      </c>
      <c r="DK494">
        <v>189.27999877929599</v>
      </c>
      <c r="DL494">
        <v>206.63999938964801</v>
      </c>
      <c r="DM494">
        <v>57.090000152587798</v>
      </c>
      <c r="DN494">
        <v>51.015377044677699</v>
      </c>
      <c r="DO494">
        <v>76.019996643066406</v>
      </c>
      <c r="DP494">
        <v>75.800003051757798</v>
      </c>
      <c r="DQ494">
        <v>57.209999084472599</v>
      </c>
      <c r="DR494">
        <v>69.978462219238196</v>
      </c>
      <c r="DS494">
        <v>36.810001373291001</v>
      </c>
      <c r="DU494">
        <v>59.419998168945298</v>
      </c>
      <c r="DV494">
        <v>70.370002746582003</v>
      </c>
      <c r="DW494">
        <v>227.05999755859301</v>
      </c>
      <c r="DX494">
        <v>382.95001220703102</v>
      </c>
      <c r="DY494">
        <v>108.669998168945</v>
      </c>
      <c r="DZ494">
        <v>38.970001220703097</v>
      </c>
      <c r="EA494">
        <v>47</v>
      </c>
      <c r="EB494">
        <v>323.829986572265</v>
      </c>
      <c r="EC494">
        <v>150.64245605468699</v>
      </c>
      <c r="ED494">
        <v>93.589996337890597</v>
      </c>
      <c r="EE494">
        <v>273.13000488281199</v>
      </c>
      <c r="EF494">
        <v>72.699996948242102</v>
      </c>
      <c r="EG494">
        <v>82.089996337890597</v>
      </c>
      <c r="EH494">
        <v>212.72625732421801</v>
      </c>
      <c r="EI494">
        <v>142.08999633789</v>
      </c>
      <c r="EJ494">
        <v>107.11000061035099</v>
      </c>
      <c r="EK494">
        <v>361.22000122070301</v>
      </c>
      <c r="EL494">
        <v>47.799999237060497</v>
      </c>
      <c r="EM494">
        <v>61.957168579101499</v>
      </c>
      <c r="EN494">
        <v>23.6090087890625</v>
      </c>
      <c r="EO494">
        <v>356.39001464843699</v>
      </c>
      <c r="EP494">
        <v>80.940002441406193</v>
      </c>
      <c r="EQ494">
        <v>134.18569946289</v>
      </c>
      <c r="ER494">
        <v>99.610000610351506</v>
      </c>
      <c r="ES494">
        <v>65.819999694824205</v>
      </c>
      <c r="ET494">
        <v>56.009998321533203</v>
      </c>
      <c r="EU494">
        <v>35.779998779296797</v>
      </c>
      <c r="EV494">
        <v>187.55000305175699</v>
      </c>
      <c r="EW494">
        <v>107.83000183105401</v>
      </c>
      <c r="EX494">
        <v>73.209999084472599</v>
      </c>
      <c r="EY494">
        <v>356.99114990234301</v>
      </c>
      <c r="EZ494">
        <v>133.07000732421801</v>
      </c>
      <c r="FA494">
        <v>64.089996337890597</v>
      </c>
      <c r="FB494">
        <v>125.1421585083</v>
      </c>
      <c r="FC494">
        <v>90.790000915527301</v>
      </c>
      <c r="FD494">
        <v>39.419998168945298</v>
      </c>
      <c r="FE494">
        <v>76.690002441406193</v>
      </c>
      <c r="FF494">
        <v>29</v>
      </c>
      <c r="FG494">
        <v>116.22649383544901</v>
      </c>
      <c r="FH494">
        <v>138.49821472167901</v>
      </c>
      <c r="FI494">
        <v>55.340000152587798</v>
      </c>
      <c r="FJ494">
        <v>216.48497009277301</v>
      </c>
      <c r="FK494">
        <v>58.220001220703097</v>
      </c>
      <c r="FL494">
        <v>82.980003356933594</v>
      </c>
      <c r="FM494">
        <v>130.11999511718699</v>
      </c>
      <c r="FN494">
        <v>91.720001220703097</v>
      </c>
      <c r="FO494">
        <v>94.440002441406193</v>
      </c>
      <c r="FP494">
        <v>75.110000610351506</v>
      </c>
      <c r="FQ494">
        <v>172.55000305175699</v>
      </c>
      <c r="FR494">
        <v>638.70001220703102</v>
      </c>
      <c r="FS494">
        <v>70.822769165039006</v>
      </c>
      <c r="FT494">
        <v>272.67001342773398</v>
      </c>
      <c r="FU494">
        <v>285.25</v>
      </c>
      <c r="FV494">
        <v>205.92999267578099</v>
      </c>
      <c r="FW494">
        <v>56.950000762939403</v>
      </c>
      <c r="FX494">
        <v>81.690002441406193</v>
      </c>
      <c r="FY494">
        <v>248.704818725585</v>
      </c>
      <c r="FZ494">
        <v>41.860000610351499</v>
      </c>
      <c r="GA494">
        <v>167.58000183105401</v>
      </c>
      <c r="GB494">
        <v>97.459999084472599</v>
      </c>
      <c r="GC494">
        <v>128.072174072265</v>
      </c>
      <c r="GD494">
        <v>61.770000457763601</v>
      </c>
      <c r="GE494">
        <v>191.69999694824199</v>
      </c>
      <c r="GF494">
        <v>264.89999389648398</v>
      </c>
      <c r="GG494">
        <v>46.150001525878899</v>
      </c>
      <c r="GH494">
        <v>106.48737335205</v>
      </c>
      <c r="GI494">
        <v>260.42001342773398</v>
      </c>
      <c r="GJ494">
        <v>145.13000488281199</v>
      </c>
      <c r="GK494">
        <v>38.020000457763601</v>
      </c>
      <c r="GL494">
        <v>34.549999237060497</v>
      </c>
      <c r="GM494">
        <v>170.69999694824199</v>
      </c>
      <c r="GN494">
        <v>123.86000061035099</v>
      </c>
      <c r="GO494">
        <v>285.36999511718699</v>
      </c>
      <c r="GP494">
        <v>54.590000152587798</v>
      </c>
      <c r="GQ494">
        <v>40.106781005859297</v>
      </c>
      <c r="GR494">
        <v>106.34999847412099</v>
      </c>
      <c r="GS494">
        <v>12.9099998474121</v>
      </c>
      <c r="GT494">
        <v>180.46000671386699</v>
      </c>
      <c r="GU494">
        <v>69.459999084472599</v>
      </c>
      <c r="GV494">
        <v>89.889999389648395</v>
      </c>
      <c r="GW494">
        <v>41.459999084472599</v>
      </c>
      <c r="GX494">
        <v>38.959999084472599</v>
      </c>
      <c r="GY494">
        <v>28.620000839233398</v>
      </c>
      <c r="GZ494">
        <v>34.459999084472599</v>
      </c>
      <c r="HA494">
        <v>30.149999618530199</v>
      </c>
      <c r="HB494">
        <v>126.283966064453</v>
      </c>
      <c r="HC494">
        <v>184.02999877929599</v>
      </c>
      <c r="HD494">
        <v>172.419998168945</v>
      </c>
      <c r="HE494">
        <v>13.25</v>
      </c>
      <c r="HF494">
        <v>58.560001373291001</v>
      </c>
      <c r="HG494">
        <v>56.830001831054602</v>
      </c>
      <c r="HH494">
        <v>115.16000366210901</v>
      </c>
      <c r="HI494">
        <v>63.190773010253899</v>
      </c>
      <c r="HJ494">
        <v>101.139999389648</v>
      </c>
      <c r="HK494">
        <v>209.364990234375</v>
      </c>
      <c r="HL494">
        <v>342.01998901367102</v>
      </c>
      <c r="HM494">
        <v>395.91000366210898</v>
      </c>
      <c r="HN494">
        <v>24.139999389648398</v>
      </c>
      <c r="HO494">
        <v>19.860000610351499</v>
      </c>
      <c r="HP494">
        <v>54.709999084472599</v>
      </c>
      <c r="HQ494">
        <v>96.760002136230398</v>
      </c>
      <c r="HR494">
        <v>184.90614318847599</v>
      </c>
      <c r="HS494">
        <v>30.770000457763601</v>
      </c>
      <c r="HT494">
        <v>65.910003662109304</v>
      </c>
      <c r="HU494">
        <v>152.64999389648401</v>
      </c>
      <c r="HV494">
        <v>70.642059326171804</v>
      </c>
      <c r="HW494">
        <v>15.149999618530201</v>
      </c>
      <c r="HX494">
        <v>124.51000213623</v>
      </c>
      <c r="HY494">
        <v>40.970001220703097</v>
      </c>
      <c r="HZ494">
        <v>68.760002136230398</v>
      </c>
      <c r="IA494">
        <v>266.239990234375</v>
      </c>
      <c r="IB494">
        <v>212.91000366210901</v>
      </c>
      <c r="IC494">
        <v>48.240001678466797</v>
      </c>
      <c r="ID494">
        <v>16.540000915527301</v>
      </c>
      <c r="IE494">
        <v>31.4500007629394</v>
      </c>
      <c r="IF494">
        <v>30.2600002288818</v>
      </c>
      <c r="IG494">
        <v>403.010009765625</v>
      </c>
      <c r="IH494">
        <v>16.1976718902587</v>
      </c>
      <c r="II494">
        <v>187.86000061035099</v>
      </c>
      <c r="IJ494">
        <v>200.24000549316401</v>
      </c>
      <c r="IK494">
        <v>488.77999877929602</v>
      </c>
      <c r="IL494">
        <v>93.940002441406193</v>
      </c>
      <c r="IM494">
        <v>213.97999572753901</v>
      </c>
      <c r="IN494">
        <v>399.45001220703102</v>
      </c>
      <c r="IO494">
        <v>78.349998474121094</v>
      </c>
      <c r="IP494">
        <v>48.970001220703097</v>
      </c>
      <c r="IQ494">
        <v>62.25</v>
      </c>
      <c r="IR494">
        <v>115.250228881835</v>
      </c>
      <c r="IS494">
        <v>127.870002746582</v>
      </c>
      <c r="IT494">
        <v>54.619998931884702</v>
      </c>
      <c r="IU494">
        <v>29.1800003051757</v>
      </c>
      <c r="IV494">
        <v>134.52642822265599</v>
      </c>
      <c r="IW494">
        <v>382.82000732421801</v>
      </c>
      <c r="IX494">
        <v>719.80999755859295</v>
      </c>
      <c r="IY494">
        <v>25.190000534057599</v>
      </c>
      <c r="IZ494">
        <v>206.16000366210901</v>
      </c>
      <c r="JA494">
        <v>189.74000549316401</v>
      </c>
      <c r="JB494">
        <v>36.282840728759702</v>
      </c>
      <c r="JC494">
        <v>149.47000122070301</v>
      </c>
      <c r="JD494">
        <v>124.75</v>
      </c>
      <c r="JE494">
        <v>157</v>
      </c>
      <c r="JF494">
        <v>121.06999969482401</v>
      </c>
      <c r="JG494">
        <v>159.14999389648401</v>
      </c>
      <c r="JH494">
        <v>59.965660095214801</v>
      </c>
      <c r="JI494">
        <v>155.13000488281199</v>
      </c>
      <c r="JJ494">
        <v>24.690000534057599</v>
      </c>
      <c r="JK494">
        <v>214.259994506835</v>
      </c>
      <c r="JL494">
        <v>59.7299995422363</v>
      </c>
      <c r="JM494">
        <v>21.159999847412099</v>
      </c>
      <c r="JN494">
        <v>135.27999877929599</v>
      </c>
      <c r="JO494">
        <v>134.44000244140599</v>
      </c>
      <c r="JP494">
        <v>19.2399997711181</v>
      </c>
      <c r="JQ494">
        <v>16.2399997711181</v>
      </c>
      <c r="JR494">
        <v>283.45001220703102</v>
      </c>
      <c r="JS494">
        <v>39.109996795654297</v>
      </c>
      <c r="JT494">
        <v>35.240001678466797</v>
      </c>
      <c r="JU494">
        <v>54.75</v>
      </c>
      <c r="JV494">
        <v>189.97000122070301</v>
      </c>
      <c r="JW494">
        <v>232.61999511718699</v>
      </c>
      <c r="JX494">
        <v>517.44372558593705</v>
      </c>
      <c r="JY494">
        <v>80.690002441406193</v>
      </c>
      <c r="JZ494">
        <v>62.020000457763601</v>
      </c>
      <c r="KA494">
        <v>48.912227630615199</v>
      </c>
      <c r="KB494">
        <v>94.130577087402301</v>
      </c>
      <c r="KC494">
        <v>91.599998474121094</v>
      </c>
      <c r="KD494">
        <v>205.44999694824199</v>
      </c>
      <c r="KE494">
        <v>61.520000457763601</v>
      </c>
      <c r="KF494">
        <v>265.64001464843699</v>
      </c>
      <c r="KG494">
        <v>88.169998168945298</v>
      </c>
      <c r="KH494">
        <v>42.669998168945298</v>
      </c>
      <c r="KI494">
        <v>340.83999633789</v>
      </c>
      <c r="KJ494">
        <v>50.5</v>
      </c>
      <c r="KK494">
        <v>168.46000671386699</v>
      </c>
      <c r="KL494">
        <v>13.8800001144409</v>
      </c>
      <c r="KM494">
        <v>108.900001525878</v>
      </c>
      <c r="KN494">
        <v>156.61000061035099</v>
      </c>
      <c r="KO494">
        <v>12.2200002670288</v>
      </c>
      <c r="KP494">
        <v>58.180000305175703</v>
      </c>
      <c r="KQ494">
        <v>516.78997802734295</v>
      </c>
      <c r="KR494">
        <v>147.13999938964801</v>
      </c>
      <c r="KS494">
        <v>117.34999847412099</v>
      </c>
      <c r="KT494">
        <v>340.85998535156199</v>
      </c>
      <c r="KU494">
        <v>56.830001831054602</v>
      </c>
      <c r="KV494">
        <v>381.70001220703102</v>
      </c>
      <c r="KW494">
        <v>85.900001525878906</v>
      </c>
      <c r="KX494">
        <v>86.900001525878906</v>
      </c>
      <c r="KY494">
        <v>213.30999755859301</v>
      </c>
      <c r="KZ494">
        <v>183.509994506835</v>
      </c>
      <c r="LA494">
        <v>118.06649780273401</v>
      </c>
      <c r="LB494">
        <v>74.108871459960895</v>
      </c>
      <c r="LC494">
        <v>60.4799995422363</v>
      </c>
      <c r="LD494">
        <v>1055</v>
      </c>
      <c r="LE494">
        <v>37.619998931884702</v>
      </c>
      <c r="LF494">
        <v>141.32000732421801</v>
      </c>
      <c r="LG494">
        <v>85.410003662109304</v>
      </c>
      <c r="LH494">
        <v>232.419998168945</v>
      </c>
      <c r="LI494">
        <v>134.83000183105401</v>
      </c>
      <c r="LJ494">
        <v>184.99000549316401</v>
      </c>
      <c r="LK494">
        <v>46.849998474121001</v>
      </c>
      <c r="LL494">
        <v>56.189998626708899</v>
      </c>
      <c r="LM494">
        <v>89.400001525878906</v>
      </c>
      <c r="LN494">
        <v>291.13000488281199</v>
      </c>
      <c r="LO494">
        <v>83.089996337890597</v>
      </c>
      <c r="LP494">
        <v>33.060001373291001</v>
      </c>
      <c r="LQ494">
        <v>177.05305480957</v>
      </c>
      <c r="LR494">
        <v>409.82000732421801</v>
      </c>
      <c r="LS494">
        <v>144.05999755859301</v>
      </c>
      <c r="LT494">
        <v>16.7600002288818</v>
      </c>
      <c r="LU494">
        <v>66.660003662109304</v>
      </c>
      <c r="LV494">
        <v>504.54000854492102</v>
      </c>
      <c r="LW494">
        <v>25.290000915527301</v>
      </c>
      <c r="LX494">
        <v>58.180000305175703</v>
      </c>
      <c r="LY494">
        <v>25.4222602844238</v>
      </c>
      <c r="LZ494">
        <v>24.271417617797798</v>
      </c>
      <c r="MA494">
        <v>74.459999084472599</v>
      </c>
      <c r="MB494">
        <v>25.9799995422363</v>
      </c>
      <c r="MC494">
        <v>137.58999633789</v>
      </c>
      <c r="MD494">
        <v>22.129999160766602</v>
      </c>
      <c r="ME494">
        <v>259.29000854492102</v>
      </c>
      <c r="MF494">
        <v>100.680000305175</v>
      </c>
      <c r="MG494">
        <v>300</v>
      </c>
      <c r="MH494">
        <v>21.0100002288818</v>
      </c>
      <c r="MI494">
        <v>29.540000915527301</v>
      </c>
      <c r="MJ494">
        <v>40.740001678466797</v>
      </c>
      <c r="MK494">
        <v>67.459999084472599</v>
      </c>
      <c r="ML494">
        <v>498.73001098632801</v>
      </c>
      <c r="MM494">
        <v>4776.41015625</v>
      </c>
      <c r="MN494">
        <v>473.89999389648398</v>
      </c>
      <c r="MO494">
        <v>29.360000610351499</v>
      </c>
      <c r="MP494">
        <v>225.92999267578099</v>
      </c>
      <c r="MQ494">
        <v>76.569999694824205</v>
      </c>
      <c r="MR494">
        <v>50.950000762939403</v>
      </c>
      <c r="MS494">
        <v>72.120002746582003</v>
      </c>
      <c r="MT494">
        <v>66.25</v>
      </c>
      <c r="MU494">
        <v>96.589996337890597</v>
      </c>
      <c r="MV494">
        <v>139.82377624511699</v>
      </c>
      <c r="MW494">
        <v>306.29998779296801</v>
      </c>
      <c r="MX494">
        <v>94.699996948242102</v>
      </c>
      <c r="MY494">
        <v>377.739990234375</v>
      </c>
      <c r="MZ494">
        <v>242.07000732421801</v>
      </c>
      <c r="NA494">
        <v>59.930000305175703</v>
      </c>
      <c r="NB494">
        <v>18.4699993133544</v>
      </c>
      <c r="NC494">
        <v>133.58000183105401</v>
      </c>
      <c r="ND494">
        <v>120.34999847412099</v>
      </c>
      <c r="NE494">
        <v>41.380001068115199</v>
      </c>
      <c r="NF494">
        <v>34.930000305175703</v>
      </c>
      <c r="NG494">
        <v>85.6103515625</v>
      </c>
      <c r="NH494">
        <v>88.440002441406193</v>
      </c>
      <c r="NI494">
        <v>78.459999084472599</v>
      </c>
      <c r="NJ494">
        <v>158.5</v>
      </c>
      <c r="NK494">
        <v>177.77999877929599</v>
      </c>
      <c r="NL494">
        <v>343.20001220703102</v>
      </c>
      <c r="NM494">
        <v>148.47999572753901</v>
      </c>
      <c r="NN494">
        <v>27.459999084472599</v>
      </c>
      <c r="NO494">
        <v>61.270000457763601</v>
      </c>
      <c r="NP494">
        <v>127.33999633789</v>
      </c>
      <c r="NQ494">
        <v>92.220001220703097</v>
      </c>
      <c r="NR494">
        <v>97.117027282714801</v>
      </c>
      <c r="NS494">
        <v>92.800003051757798</v>
      </c>
      <c r="NT494">
        <v>57.740001678466797</v>
      </c>
      <c r="NU494">
        <v>237.86640930175699</v>
      </c>
      <c r="NV494">
        <v>48.6900024414062</v>
      </c>
      <c r="NW494">
        <v>105.36000061035099</v>
      </c>
      <c r="NX494">
        <v>165.36999511718699</v>
      </c>
      <c r="NY494">
        <v>85.489997863769503</v>
      </c>
      <c r="NZ494">
        <v>127.870002746582</v>
      </c>
      <c r="OA494">
        <v>116.870002746582</v>
      </c>
      <c r="OB494">
        <v>122.61000061035099</v>
      </c>
      <c r="OC494">
        <v>117.430000305175</v>
      </c>
      <c r="OD494">
        <v>76.559997558593693</v>
      </c>
      <c r="OE494">
        <v>61.419998168945298</v>
      </c>
      <c r="OF494">
        <v>59.048244476318303</v>
      </c>
      <c r="OG494">
        <v>467.95001220703102</v>
      </c>
      <c r="OH494">
        <v>21.5100002288818</v>
      </c>
      <c r="OI494">
        <v>95.849998474121094</v>
      </c>
      <c r="OJ494">
        <v>185.38999938964801</v>
      </c>
      <c r="OK494">
        <v>76.510002136230398</v>
      </c>
      <c r="OL494">
        <v>263.66000366210898</v>
      </c>
      <c r="OM494">
        <v>33.270000457763601</v>
      </c>
      <c r="ON494">
        <v>386.05999755859301</v>
      </c>
      <c r="OO494">
        <v>121.28743743896401</v>
      </c>
      <c r="OP494">
        <v>87.319999694824205</v>
      </c>
      <c r="OQ494">
        <v>344.350006103515</v>
      </c>
      <c r="OR494">
        <v>211.96000671386699</v>
      </c>
      <c r="OS494">
        <v>249.83999633789</v>
      </c>
      <c r="OT494">
        <v>29.9500007629394</v>
      </c>
      <c r="OU494">
        <v>74.268913269042898</v>
      </c>
      <c r="OV494">
        <v>46.849998474121001</v>
      </c>
      <c r="OW494">
        <v>125.415733337402</v>
      </c>
      <c r="OX494">
        <v>474</v>
      </c>
      <c r="OY494">
        <v>706.09997558593705</v>
      </c>
      <c r="OZ494">
        <v>114.309997558593</v>
      </c>
      <c r="PA494">
        <v>167.66000366210901</v>
      </c>
      <c r="PB494">
        <v>74.430000305175696</v>
      </c>
      <c r="PC494">
        <v>218.88999938964801</v>
      </c>
      <c r="PD494">
        <v>59.779998779296797</v>
      </c>
      <c r="PE494">
        <v>58.509998321533203</v>
      </c>
      <c r="PF494">
        <v>191.14999389648401</v>
      </c>
      <c r="PG494">
        <v>107.77999877929599</v>
      </c>
      <c r="PH494">
        <v>83.239997863769503</v>
      </c>
      <c r="PI494">
        <v>179.99000549316401</v>
      </c>
      <c r="PJ494">
        <v>240.08000183105401</v>
      </c>
      <c r="PK494">
        <v>529.13000488281205</v>
      </c>
      <c r="PL494">
        <v>41.610000610351499</v>
      </c>
      <c r="PM494">
        <v>228.83999633789</v>
      </c>
      <c r="PN494">
        <v>81.230003356933594</v>
      </c>
      <c r="PO494">
        <v>127.41000366210901</v>
      </c>
      <c r="PP494">
        <v>174.51824951171801</v>
      </c>
      <c r="PQ494">
        <v>164.82000732421801</v>
      </c>
      <c r="PR494">
        <v>42.970001220703097</v>
      </c>
      <c r="PS494">
        <v>178.58000183105401</v>
      </c>
      <c r="PT494">
        <v>130.08999633789</v>
      </c>
      <c r="PU494">
        <v>9.0900001525878906</v>
      </c>
      <c r="PV494">
        <v>390.19000244140602</v>
      </c>
      <c r="PW494">
        <v>418.61999511718699</v>
      </c>
      <c r="PX494">
        <v>108.91000366210901</v>
      </c>
      <c r="PY494">
        <v>169.419998168945</v>
      </c>
      <c r="PZ494">
        <v>52.7299995422363</v>
      </c>
      <c r="QA494">
        <v>440.83541870117102</v>
      </c>
      <c r="QC494">
        <v>65.599998474121094</v>
      </c>
      <c r="QD494">
        <v>167.49000549316401</v>
      </c>
      <c r="QE494">
        <v>163.42999267578099</v>
      </c>
      <c r="QF494">
        <v>599.36999511718705</v>
      </c>
      <c r="QG494">
        <v>155.38000488281199</v>
      </c>
      <c r="QH494">
        <v>58.799999237060497</v>
      </c>
      <c r="QI494">
        <v>64.830001831054602</v>
      </c>
      <c r="QJ494">
        <v>400.82000732421801</v>
      </c>
      <c r="QK494">
        <v>74.050003051757798</v>
      </c>
      <c r="QL494">
        <v>43.340000152587798</v>
      </c>
      <c r="QM494">
        <v>343.14001464843699</v>
      </c>
      <c r="QN494">
        <v>53.779998779296797</v>
      </c>
      <c r="QO494">
        <v>22.540000915527301</v>
      </c>
      <c r="QP494">
        <v>18.860000610351499</v>
      </c>
      <c r="QQ494">
        <v>213.11999511718699</v>
      </c>
      <c r="QR494">
        <v>53.919998168945298</v>
      </c>
      <c r="QS494">
        <v>348.36239624023398</v>
      </c>
      <c r="QT494">
        <v>165.22999572753901</v>
      </c>
      <c r="QU494">
        <v>303.05999755859301</v>
      </c>
      <c r="QV494">
        <v>133.38900756835901</v>
      </c>
      <c r="QW494">
        <v>29.309999465942301</v>
      </c>
      <c r="QX494">
        <v>81.370002746582003</v>
      </c>
      <c r="QY494">
        <v>176.009994506835</v>
      </c>
      <c r="QZ494">
        <v>57.169998168945298</v>
      </c>
      <c r="RA494">
        <v>190.100006103515</v>
      </c>
      <c r="RB494">
        <v>174.56723022460901</v>
      </c>
      <c r="RC494">
        <v>57.080001831054602</v>
      </c>
      <c r="RD494">
        <v>214.28999328613199</v>
      </c>
      <c r="RE494">
        <v>79.669998168945298</v>
      </c>
      <c r="RF494">
        <v>82.659431457519503</v>
      </c>
      <c r="RG494">
        <v>14.060000419616699</v>
      </c>
      <c r="RH494">
        <v>223.169998168945</v>
      </c>
      <c r="RI494">
        <v>30.940000534057599</v>
      </c>
      <c r="RJ494">
        <v>47.029998779296797</v>
      </c>
      <c r="RK494">
        <v>171.33999633789</v>
      </c>
      <c r="RL494">
        <v>76</v>
      </c>
      <c r="RM494">
        <v>76.25</v>
      </c>
      <c r="RN494">
        <v>131.63041687011699</v>
      </c>
      <c r="RO494">
        <v>50.520000457763601</v>
      </c>
      <c r="RP494">
        <v>195.05999755859301</v>
      </c>
      <c r="RQ494">
        <v>121.11500549316401</v>
      </c>
      <c r="RR494">
        <v>272.45001220703102</v>
      </c>
      <c r="RS494">
        <v>87.220001220703097</v>
      </c>
      <c r="RT494">
        <v>39.580001831054602</v>
      </c>
      <c r="RU494">
        <v>73.970001220703097</v>
      </c>
      <c r="RV494">
        <v>267.73001098632801</v>
      </c>
      <c r="RW494">
        <v>66.580001831054602</v>
      </c>
      <c r="RX494">
        <v>24.3703212738037</v>
      </c>
      <c r="RY494">
        <v>52.709999084472599</v>
      </c>
      <c r="RZ494">
        <v>35.540000915527301</v>
      </c>
      <c r="SA494">
        <v>204.69000244140599</v>
      </c>
      <c r="SB494">
        <v>23.9899997711181</v>
      </c>
      <c r="SC494">
        <v>224.22999572753901</v>
      </c>
      <c r="SD494">
        <v>134.83999633789</v>
      </c>
      <c r="SE494">
        <v>61.719631195068303</v>
      </c>
      <c r="SF494">
        <v>26.530000686645501</v>
      </c>
      <c r="SG494">
        <v>118.73999786376901</v>
      </c>
      <c r="SH494">
        <v>101</v>
      </c>
      <c r="SI494">
        <v>104.61000061035099</v>
      </c>
      <c r="SJ494">
        <v>470.510009765625</v>
      </c>
      <c r="SK494">
        <v>160.14617919921801</v>
      </c>
      <c r="SL494">
        <v>57.639999389648402</v>
      </c>
      <c r="SM494">
        <v>151.08999633789</v>
      </c>
    </row>
    <row r="495" spans="1:507" x14ac:dyDescent="0.25">
      <c r="A495" s="1">
        <v>44266</v>
      </c>
      <c r="B495">
        <v>392.24530029296801</v>
      </c>
      <c r="C495">
        <v>184.57000732421801</v>
      </c>
      <c r="D495">
        <v>117.51999664306599</v>
      </c>
      <c r="E495">
        <v>107.870002746582</v>
      </c>
      <c r="F495">
        <v>304.36999511718699</v>
      </c>
      <c r="G495">
        <v>266.36999511718699</v>
      </c>
      <c r="H495">
        <v>92.940002441406193</v>
      </c>
      <c r="I495">
        <v>451.05999755859301</v>
      </c>
      <c r="J495">
        <v>81.230003356933594</v>
      </c>
      <c r="K495">
        <v>173.40142822265599</v>
      </c>
      <c r="L495">
        <v>28.1800003051757</v>
      </c>
      <c r="M495">
        <v>51.009998321533203</v>
      </c>
      <c r="N495">
        <v>121.83000183105401</v>
      </c>
      <c r="O495">
        <v>272.69000244140602</v>
      </c>
      <c r="P495">
        <v>96.949996948242102</v>
      </c>
      <c r="Q495">
        <v>65.690002441406193</v>
      </c>
      <c r="R495">
        <v>161.27000427246</v>
      </c>
      <c r="S495">
        <v>161.99000549316401</v>
      </c>
      <c r="T495">
        <v>151.44999694824199</v>
      </c>
      <c r="U495">
        <v>544</v>
      </c>
      <c r="V495">
        <v>114.649543762207</v>
      </c>
      <c r="W495">
        <v>49.990001678466797</v>
      </c>
      <c r="X495">
        <v>113.76000213623</v>
      </c>
      <c r="Y495">
        <v>2100.5400390625</v>
      </c>
      <c r="Z495">
        <v>2114.77001953125</v>
      </c>
      <c r="AA495">
        <v>46.986141204833899</v>
      </c>
      <c r="AB495">
        <v>3113.59008789062</v>
      </c>
      <c r="AC495">
        <v>11.7299995422363</v>
      </c>
      <c r="AD495">
        <v>76.069999694824205</v>
      </c>
      <c r="AE495">
        <v>22.149999618530199</v>
      </c>
      <c r="AF495">
        <v>80</v>
      </c>
      <c r="AG495">
        <v>147.75</v>
      </c>
      <c r="AH495">
        <v>47.692840576171797</v>
      </c>
      <c r="AI495">
        <v>213.89999389648401</v>
      </c>
      <c r="AJ495">
        <v>137.03999328613199</v>
      </c>
      <c r="AK495">
        <v>226.53999328613199</v>
      </c>
      <c r="AL495">
        <v>109.86000061035099</v>
      </c>
      <c r="AM495">
        <v>121.710006713867</v>
      </c>
      <c r="AN495">
        <v>231.169998168945</v>
      </c>
      <c r="AO495">
        <v>63.775852203369098</v>
      </c>
      <c r="AP495">
        <v>151.02999877929599</v>
      </c>
      <c r="AQ495">
        <v>322.64001464843699</v>
      </c>
      <c r="AR495">
        <v>335.01998901367102</v>
      </c>
      <c r="AS495">
        <v>228</v>
      </c>
      <c r="AT495">
        <v>64.980003356933594</v>
      </c>
      <c r="AU495">
        <v>21.889999389648398</v>
      </c>
      <c r="AV495">
        <v>5.0900001525878897</v>
      </c>
      <c r="AW495">
        <v>121.959999084472</v>
      </c>
      <c r="AX495">
        <v>117.19000244140599</v>
      </c>
      <c r="AY495">
        <v>152.509994506835</v>
      </c>
      <c r="AZ495">
        <v>58.590000152587798</v>
      </c>
      <c r="BA495">
        <v>275.579986572265</v>
      </c>
      <c r="BB495">
        <v>124.44000244140599</v>
      </c>
      <c r="BC495">
        <v>136.47000122070301</v>
      </c>
      <c r="BD495">
        <v>29.540000915527301</v>
      </c>
      <c r="BE495">
        <v>89.879997253417898</v>
      </c>
      <c r="BF495">
        <v>274.35998535156199</v>
      </c>
      <c r="BG495">
        <v>181.55999755859301</v>
      </c>
      <c r="BH495">
        <v>1261.93005371093</v>
      </c>
      <c r="BI495">
        <v>186.32000732421801</v>
      </c>
      <c r="BJ495">
        <v>179.27999877929599</v>
      </c>
      <c r="BK495">
        <v>24.159999847412099</v>
      </c>
      <c r="BL495">
        <v>83.529998779296804</v>
      </c>
      <c r="BM495">
        <v>37.240001678466797</v>
      </c>
      <c r="BN495">
        <v>45.7299995422363</v>
      </c>
      <c r="BO495">
        <v>77.739997863769503</v>
      </c>
      <c r="BP495">
        <v>238.19999694824199</v>
      </c>
      <c r="BR495">
        <v>107.91004943847599</v>
      </c>
      <c r="BS495">
        <v>568.90002441406205</v>
      </c>
      <c r="BT495">
        <v>267.44000244140602</v>
      </c>
      <c r="BU495">
        <v>722.11999511718705</v>
      </c>
      <c r="BV495">
        <v>252</v>
      </c>
      <c r="BW495">
        <v>2362.06005859375</v>
      </c>
      <c r="BX495">
        <v>49.150001525878899</v>
      </c>
      <c r="BY495">
        <v>107.290000915527</v>
      </c>
      <c r="BZ495">
        <v>38.650001525878899</v>
      </c>
      <c r="CA495">
        <v>60.349998474121001</v>
      </c>
      <c r="CB495">
        <v>450.171142578125</v>
      </c>
      <c r="CC495">
        <v>143.91500854492099</v>
      </c>
      <c r="CE495">
        <v>94.529998779296804</v>
      </c>
      <c r="CF495">
        <v>19.299999237060501</v>
      </c>
      <c r="CG495">
        <v>130.13000488281199</v>
      </c>
      <c r="CH495">
        <v>47.439998626708899</v>
      </c>
      <c r="CI495">
        <v>132.100006103515</v>
      </c>
      <c r="CJ495">
        <v>55.720001220703097</v>
      </c>
      <c r="CK495">
        <v>132.97000122070301</v>
      </c>
      <c r="CL495">
        <v>27.4699993133544</v>
      </c>
      <c r="CM495">
        <v>39.2299995422363</v>
      </c>
      <c r="CN495">
        <v>106.26000213623</v>
      </c>
      <c r="CO495">
        <v>219.759994506835</v>
      </c>
      <c r="CP495">
        <v>102.66000366210901</v>
      </c>
      <c r="CQ495">
        <v>78.559997558593693</v>
      </c>
      <c r="CR495">
        <v>159.99000549316401</v>
      </c>
      <c r="CS495">
        <v>147</v>
      </c>
      <c r="CT495">
        <v>61.889999389648402</v>
      </c>
      <c r="CU495">
        <v>21.290000915527301</v>
      </c>
      <c r="CV495">
        <v>71.080001831054602</v>
      </c>
      <c r="CW495">
        <v>50.540000915527301</v>
      </c>
      <c r="CX495">
        <v>66.410003662109304</v>
      </c>
      <c r="CY495">
        <v>624.22998046875</v>
      </c>
      <c r="CZ495">
        <v>111.19000244140599</v>
      </c>
      <c r="DA495">
        <v>1462.06005859375</v>
      </c>
      <c r="DB495">
        <v>170.83827209472599</v>
      </c>
      <c r="DC495">
        <v>81.5</v>
      </c>
      <c r="DD495">
        <v>239.11000061035099</v>
      </c>
      <c r="DE495">
        <v>104.134231567382</v>
      </c>
      <c r="DF495">
        <v>360.04000854492102</v>
      </c>
      <c r="DG495">
        <v>48.799999237060497</v>
      </c>
      <c r="DH495">
        <v>73.309997558593693</v>
      </c>
      <c r="DI495">
        <v>44.630001068115199</v>
      </c>
      <c r="DJ495">
        <v>135.21000671386699</v>
      </c>
      <c r="DK495">
        <v>186.80000305175699</v>
      </c>
      <c r="DL495">
        <v>205.61000061035099</v>
      </c>
      <c r="DM495">
        <v>56.759998321533203</v>
      </c>
      <c r="DN495">
        <v>50.460002899169901</v>
      </c>
      <c r="DO495">
        <v>77.540000915527301</v>
      </c>
      <c r="DP495">
        <v>75.269996643066406</v>
      </c>
      <c r="DQ495">
        <v>56.889999389648402</v>
      </c>
      <c r="DR495">
        <v>69.819999694824205</v>
      </c>
      <c r="DS495">
        <v>36.5</v>
      </c>
      <c r="DU495">
        <v>59.830001831054602</v>
      </c>
      <c r="DV495">
        <v>69.819999694824205</v>
      </c>
      <c r="DW495">
        <v>228.61000061035099</v>
      </c>
      <c r="DX495">
        <v>379.61999511718699</v>
      </c>
      <c r="DY495">
        <v>110.31999969482401</v>
      </c>
      <c r="DZ495">
        <v>40</v>
      </c>
      <c r="EA495">
        <v>46.860000610351499</v>
      </c>
      <c r="EB495">
        <v>328.64999389648398</v>
      </c>
      <c r="EC495">
        <v>154.41000366210901</v>
      </c>
      <c r="ED495">
        <v>93.819999694824205</v>
      </c>
      <c r="EE495">
        <v>269.79998779296801</v>
      </c>
      <c r="EF495">
        <v>72.349998474121094</v>
      </c>
      <c r="EG495">
        <v>83.309997558593693</v>
      </c>
      <c r="EH495">
        <v>219.01023864746</v>
      </c>
      <c r="EI495">
        <v>141.03999328613199</v>
      </c>
      <c r="EJ495">
        <v>107.680000305175</v>
      </c>
      <c r="EK495">
        <v>364.45999145507801</v>
      </c>
      <c r="EL495">
        <v>48.319999694824197</v>
      </c>
      <c r="EM495">
        <v>62.166816711425703</v>
      </c>
      <c r="EN495">
        <v>24.340000152587798</v>
      </c>
      <c r="EO495">
        <v>366.77999877929602</v>
      </c>
      <c r="EP495">
        <v>84.040000915527301</v>
      </c>
      <c r="EQ495">
        <v>133.69000244140599</v>
      </c>
      <c r="ER495">
        <v>102.26999664306599</v>
      </c>
      <c r="ES495">
        <v>66.970001220703097</v>
      </c>
      <c r="ET495">
        <v>56.860000610351499</v>
      </c>
      <c r="EU495">
        <v>35.909999847412102</v>
      </c>
      <c r="EV495">
        <v>189.669998168945</v>
      </c>
      <c r="EW495">
        <v>108.56999969482401</v>
      </c>
      <c r="EX495">
        <v>72.430000305175696</v>
      </c>
      <c r="EY495">
        <v>357.42999267578102</v>
      </c>
      <c r="EZ495">
        <v>133.86000061035099</v>
      </c>
      <c r="FA495">
        <v>64.319999694824205</v>
      </c>
      <c r="FB495">
        <v>124.81500244140599</v>
      </c>
      <c r="FC495">
        <v>90.690002441406193</v>
      </c>
      <c r="FD495">
        <v>39.819999694824197</v>
      </c>
      <c r="FE495">
        <v>76.889999389648395</v>
      </c>
      <c r="FF495">
        <v>28.799999237060501</v>
      </c>
      <c r="FG495">
        <v>117.33000183105401</v>
      </c>
      <c r="FH495">
        <v>138.45843505859301</v>
      </c>
      <c r="FI495">
        <v>56.240001678466797</v>
      </c>
      <c r="FJ495">
        <v>213.92071533203099</v>
      </c>
      <c r="FK495">
        <v>57.509998321533203</v>
      </c>
      <c r="FL495">
        <v>82.970001220703097</v>
      </c>
      <c r="FM495">
        <v>131.33999633789</v>
      </c>
      <c r="FN495">
        <v>91.309997558593693</v>
      </c>
      <c r="FO495">
        <v>93.349998474121094</v>
      </c>
      <c r="FP495">
        <v>75.309997558593693</v>
      </c>
      <c r="FQ495">
        <v>170.72000122070301</v>
      </c>
      <c r="FR495">
        <v>654.59002685546795</v>
      </c>
      <c r="FS495">
        <v>71.011184692382798</v>
      </c>
      <c r="FT495">
        <v>277.10998535156199</v>
      </c>
      <c r="FU495">
        <v>291.64001464843699</v>
      </c>
      <c r="FV495">
        <v>220.83999633789</v>
      </c>
      <c r="FW495">
        <v>56.759998321533203</v>
      </c>
      <c r="FX495">
        <v>80.830001831054602</v>
      </c>
      <c r="FY495">
        <v>247.90965270996</v>
      </c>
      <c r="FZ495">
        <v>42.029998779296797</v>
      </c>
      <c r="GA495">
        <v>171.08000183105401</v>
      </c>
      <c r="GB495">
        <v>99.040000915527301</v>
      </c>
      <c r="GC495">
        <v>128.350006103515</v>
      </c>
      <c r="GD495">
        <v>61.310001373291001</v>
      </c>
      <c r="GE495">
        <v>195.08000183105401</v>
      </c>
      <c r="GF495">
        <v>273.88000488281199</v>
      </c>
      <c r="GG495">
        <v>46.369998931884702</v>
      </c>
      <c r="GH495">
        <v>107.626327514648</v>
      </c>
      <c r="GI495">
        <v>268.489990234375</v>
      </c>
      <c r="GJ495">
        <v>145.05999755859301</v>
      </c>
      <c r="GK495">
        <v>38.009998321533203</v>
      </c>
      <c r="GL495">
        <v>34.650001525878899</v>
      </c>
      <c r="GM495">
        <v>171</v>
      </c>
      <c r="GN495">
        <v>124.11000061035099</v>
      </c>
      <c r="GO495">
        <v>283.67001342773398</v>
      </c>
      <c r="GP495">
        <v>54.590000152587798</v>
      </c>
      <c r="GQ495">
        <v>40.594188690185497</v>
      </c>
      <c r="GR495">
        <v>108.709999084472</v>
      </c>
      <c r="GS495">
        <v>12.810000419616699</v>
      </c>
      <c r="GT495">
        <v>187.52999877929599</v>
      </c>
      <c r="GU495">
        <v>68.180000305175696</v>
      </c>
      <c r="GV495">
        <v>89.449996948242102</v>
      </c>
      <c r="GW495">
        <v>41.845001220703097</v>
      </c>
      <c r="GX495">
        <v>39.409999847412102</v>
      </c>
      <c r="GY495">
        <v>28.790000915527301</v>
      </c>
      <c r="GZ495">
        <v>37.470001220703097</v>
      </c>
      <c r="HA495">
        <v>29.850000381469702</v>
      </c>
      <c r="HB495">
        <v>127.11000061035099</v>
      </c>
      <c r="HC495">
        <v>186.22999572753901</v>
      </c>
      <c r="HD495">
        <v>172.669998168945</v>
      </c>
      <c r="HE495">
        <v>12.270000457763601</v>
      </c>
      <c r="HF495">
        <v>58.130001068115199</v>
      </c>
      <c r="HG495">
        <v>56.330001831054602</v>
      </c>
      <c r="HH495">
        <v>113.56999969482401</v>
      </c>
      <c r="HI495">
        <v>62.380001068115199</v>
      </c>
      <c r="HJ495">
        <v>99.849998474121094</v>
      </c>
      <c r="HK495">
        <v>209.86000061035099</v>
      </c>
      <c r="HL495">
        <v>342.100006103515</v>
      </c>
      <c r="HM495">
        <v>386.67001342773398</v>
      </c>
      <c r="HN495">
        <v>23.840000152587798</v>
      </c>
      <c r="HO495">
        <v>20.139999389648398</v>
      </c>
      <c r="HP495">
        <v>54.409999847412102</v>
      </c>
      <c r="HQ495">
        <v>94.879997253417898</v>
      </c>
      <c r="HR495">
        <v>184.76649475097599</v>
      </c>
      <c r="HS495">
        <v>31.129999160766602</v>
      </c>
      <c r="HT495">
        <v>65.879997253417898</v>
      </c>
      <c r="HU495">
        <v>151.89999389648401</v>
      </c>
      <c r="HV495">
        <v>72.934020996093693</v>
      </c>
      <c r="HW495">
        <v>15.5</v>
      </c>
      <c r="HX495">
        <v>124.66000366210901</v>
      </c>
      <c r="HY495">
        <v>41.270000457763601</v>
      </c>
      <c r="HZ495">
        <v>71.029998779296804</v>
      </c>
      <c r="IA495">
        <v>268.850006103515</v>
      </c>
      <c r="IB495">
        <v>212.5</v>
      </c>
      <c r="IC495">
        <v>47.75</v>
      </c>
      <c r="ID495">
        <v>16.9300003051757</v>
      </c>
      <c r="IE495">
        <v>31.629999160766602</v>
      </c>
      <c r="IF495">
        <v>30.340000152587798</v>
      </c>
      <c r="IG495">
        <v>401.41000366210898</v>
      </c>
      <c r="IH495">
        <v>16.167949676513601</v>
      </c>
      <c r="II495">
        <v>189.91000366210901</v>
      </c>
      <c r="IJ495">
        <v>199.02999877929599</v>
      </c>
      <c r="IK495">
        <v>502.94000244140602</v>
      </c>
      <c r="IL495">
        <v>94.440002441406193</v>
      </c>
      <c r="IM495">
        <v>213.05000305175699</v>
      </c>
      <c r="IN495">
        <v>412.89001464843699</v>
      </c>
      <c r="IO495">
        <v>79.480003356933594</v>
      </c>
      <c r="IP495">
        <v>49.020000457763601</v>
      </c>
      <c r="IQ495">
        <v>63.310001373291001</v>
      </c>
      <c r="IR495">
        <v>114.87130737304599</v>
      </c>
      <c r="IS495">
        <v>127.139999389648</v>
      </c>
      <c r="IT495">
        <v>53.909999847412102</v>
      </c>
      <c r="IU495">
        <v>29.290000915527301</v>
      </c>
      <c r="IV495">
        <v>135.10316467285099</v>
      </c>
      <c r="IW495">
        <v>399.17001342773398</v>
      </c>
      <c r="IX495">
        <v>732</v>
      </c>
      <c r="IY495">
        <v>25.329999923706001</v>
      </c>
      <c r="IZ495">
        <v>214.38999938964801</v>
      </c>
      <c r="JA495">
        <v>189.36999511718699</v>
      </c>
      <c r="JB495">
        <v>36.390998840332003</v>
      </c>
      <c r="JC495">
        <v>148.66000366210901</v>
      </c>
      <c r="JD495">
        <v>125.059997558593</v>
      </c>
      <c r="JE495">
        <v>159.28999328613199</v>
      </c>
      <c r="JF495">
        <v>120.25</v>
      </c>
      <c r="JG495">
        <v>159.13999938964801</v>
      </c>
      <c r="JH495">
        <v>60.821887969970703</v>
      </c>
      <c r="JI495">
        <v>154.32000732421801</v>
      </c>
      <c r="JJ495">
        <v>25.25</v>
      </c>
      <c r="JK495">
        <v>214.86000061035099</v>
      </c>
      <c r="JL495">
        <v>59.259998321533203</v>
      </c>
      <c r="JM495">
        <v>21.100000381469702</v>
      </c>
      <c r="JN495">
        <v>136.24000549316401</v>
      </c>
      <c r="JO495">
        <v>132.55000305175699</v>
      </c>
      <c r="JP495">
        <v>19.350000381469702</v>
      </c>
      <c r="JQ495">
        <v>16.2000007629394</v>
      </c>
      <c r="JR495">
        <v>296.35998535156199</v>
      </c>
      <c r="JS495">
        <v>38.470001220703097</v>
      </c>
      <c r="JT495">
        <v>34.939998626708899</v>
      </c>
      <c r="JU495">
        <v>55.849998474121001</v>
      </c>
      <c r="JV495">
        <v>188.25</v>
      </c>
      <c r="JW495">
        <v>237.28999328613199</v>
      </c>
      <c r="JX495">
        <v>534.09332275390602</v>
      </c>
      <c r="JY495">
        <v>80.540000915527301</v>
      </c>
      <c r="JZ495">
        <v>63.159999847412102</v>
      </c>
      <c r="KA495">
        <v>47.9799995422363</v>
      </c>
      <c r="KB495">
        <v>94.289993286132798</v>
      </c>
      <c r="KC495">
        <v>90.989997863769503</v>
      </c>
      <c r="KD495">
        <v>205.21000671386699</v>
      </c>
      <c r="KE495">
        <v>61.709999084472599</v>
      </c>
      <c r="KF495">
        <v>267.36999511718699</v>
      </c>
      <c r="KG495">
        <v>88.779998779296804</v>
      </c>
      <c r="KH495">
        <v>42.580001831054602</v>
      </c>
      <c r="KI495">
        <v>339.73001098632801</v>
      </c>
      <c r="KJ495">
        <v>50.209999084472599</v>
      </c>
      <c r="KK495">
        <v>170.75</v>
      </c>
      <c r="KL495">
        <v>13.6000003814697</v>
      </c>
      <c r="KM495">
        <v>109.5</v>
      </c>
      <c r="KN495">
        <v>155.57000732421801</v>
      </c>
      <c r="KO495">
        <v>12.5100002288818</v>
      </c>
      <c r="KP495">
        <v>58</v>
      </c>
      <c r="KQ495">
        <v>523.82000732421795</v>
      </c>
      <c r="KR495">
        <v>148.83000183105401</v>
      </c>
      <c r="KS495">
        <v>118.199996948242</v>
      </c>
      <c r="KT495">
        <v>340.77999877929602</v>
      </c>
      <c r="KU495">
        <v>57.049999237060497</v>
      </c>
      <c r="KV495">
        <v>384.38000488281199</v>
      </c>
      <c r="KW495">
        <v>85.819999694824205</v>
      </c>
      <c r="KX495">
        <v>89.169998168945298</v>
      </c>
      <c r="KY495">
        <v>211.57000732421801</v>
      </c>
      <c r="KZ495">
        <v>183.13000488281199</v>
      </c>
      <c r="LA495">
        <v>117.50929260253901</v>
      </c>
      <c r="LB495">
        <v>73.979995727539006</v>
      </c>
      <c r="LC495">
        <v>60.009998321533203</v>
      </c>
      <c r="LD495">
        <v>1080.61999511718</v>
      </c>
      <c r="LE495">
        <v>39.189998626708899</v>
      </c>
      <c r="LF495">
        <v>148.21000671386699</v>
      </c>
      <c r="LG495">
        <v>89.309997558593693</v>
      </c>
      <c r="LH495">
        <v>237.13000488281199</v>
      </c>
      <c r="LI495">
        <v>136.55000305175699</v>
      </c>
      <c r="LJ495">
        <v>185.77999877929599</v>
      </c>
      <c r="LK495">
        <v>45.9799995422363</v>
      </c>
      <c r="LL495">
        <v>56.270000457763601</v>
      </c>
      <c r="LM495">
        <v>89.349998474121094</v>
      </c>
      <c r="LN495">
        <v>291.52999877929602</v>
      </c>
      <c r="LO495">
        <v>83.25</v>
      </c>
      <c r="LP495">
        <v>33.450000762939403</v>
      </c>
      <c r="LQ495">
        <v>177.81999206542901</v>
      </c>
      <c r="LR495">
        <v>410.05999755859301</v>
      </c>
      <c r="LS495">
        <v>144.100006103515</v>
      </c>
      <c r="LT495">
        <v>16.600000381469702</v>
      </c>
      <c r="LU495">
        <v>67.980003356933594</v>
      </c>
      <c r="LV495">
        <v>523.05999755859295</v>
      </c>
      <c r="LW495">
        <v>24.9500007629394</v>
      </c>
      <c r="LX495">
        <v>58.450000762939403</v>
      </c>
      <c r="LY495">
        <v>25.631454467773398</v>
      </c>
      <c r="LZ495">
        <v>24.410850524902301</v>
      </c>
      <c r="MA495">
        <v>74.860000610351506</v>
      </c>
      <c r="MB495">
        <v>26.059999465942301</v>
      </c>
      <c r="MC495">
        <v>141.19000244140599</v>
      </c>
      <c r="MD495">
        <v>22.2000007629394</v>
      </c>
      <c r="ME495">
        <v>260.75</v>
      </c>
      <c r="MF495">
        <v>101.69000244140599</v>
      </c>
      <c r="MG495">
        <v>299.41000366210898</v>
      </c>
      <c r="MH495">
        <v>21.399999618530199</v>
      </c>
      <c r="MI495">
        <v>30.2600002288818</v>
      </c>
      <c r="MJ495">
        <v>42.540000915527301</v>
      </c>
      <c r="MK495">
        <v>67.830001831054602</v>
      </c>
      <c r="ML495">
        <v>519.739990234375</v>
      </c>
      <c r="MM495">
        <v>4584.740234375</v>
      </c>
      <c r="MN495">
        <v>474.350006103515</v>
      </c>
      <c r="MO495">
        <v>30.9799995422363</v>
      </c>
      <c r="MP495">
        <v>229.669998168945</v>
      </c>
      <c r="MQ495">
        <v>76.339996337890597</v>
      </c>
      <c r="MR495">
        <v>50.400001525878899</v>
      </c>
      <c r="MS495">
        <v>67.410003662109304</v>
      </c>
      <c r="MT495">
        <v>67.300003051757798</v>
      </c>
      <c r="MU495">
        <v>97.75</v>
      </c>
      <c r="MV495">
        <v>138.96000671386699</v>
      </c>
      <c r="MW495">
        <v>308.26998901367102</v>
      </c>
      <c r="MX495">
        <v>95.160003662109304</v>
      </c>
      <c r="MY495">
        <v>389.83999633789</v>
      </c>
      <c r="MZ495">
        <v>253.83000183105401</v>
      </c>
      <c r="NA495">
        <v>60.119998931884702</v>
      </c>
      <c r="NB495">
        <v>18.290000915527301</v>
      </c>
      <c r="NC495">
        <v>133.22000122070301</v>
      </c>
      <c r="ND495">
        <v>126.23999786376901</v>
      </c>
      <c r="NE495">
        <v>41.349998474121001</v>
      </c>
      <c r="NF495">
        <v>34.709999084472599</v>
      </c>
      <c r="NG495">
        <v>85.482070922851506</v>
      </c>
      <c r="NH495">
        <v>87.730003356933594</v>
      </c>
      <c r="NI495">
        <v>76.779998779296804</v>
      </c>
      <c r="NJ495">
        <v>164.58000183105401</v>
      </c>
      <c r="NK495">
        <v>176.92999267578099</v>
      </c>
      <c r="NL495">
        <v>346.83999633789</v>
      </c>
      <c r="NM495">
        <v>146.07000732421801</v>
      </c>
      <c r="NN495">
        <v>27.209999084472599</v>
      </c>
      <c r="NO495">
        <v>61.099998474121001</v>
      </c>
      <c r="NP495">
        <v>126.91000366210901</v>
      </c>
      <c r="NQ495">
        <v>92.790000915527301</v>
      </c>
      <c r="NR495">
        <v>98.945671081542898</v>
      </c>
      <c r="NS495">
        <v>92.410003662109304</v>
      </c>
      <c r="NT495">
        <v>56.779998779296797</v>
      </c>
      <c r="NU495">
        <v>236.64653015136699</v>
      </c>
      <c r="NV495">
        <v>48.25</v>
      </c>
      <c r="NW495">
        <v>104.980003356933</v>
      </c>
      <c r="NX495">
        <v>174.94999694824199</v>
      </c>
      <c r="NY495">
        <v>87.410003662109304</v>
      </c>
      <c r="NZ495">
        <v>131.74000549316401</v>
      </c>
      <c r="OA495">
        <v>121.86000061035099</v>
      </c>
      <c r="OB495">
        <v>121.75</v>
      </c>
      <c r="OC495">
        <v>117.76000213623</v>
      </c>
      <c r="OD495">
        <v>77.050003051757798</v>
      </c>
      <c r="OE495">
        <v>61.819999694824197</v>
      </c>
      <c r="OF495">
        <v>58.385002136230398</v>
      </c>
      <c r="OG495">
        <v>469.95999145507801</v>
      </c>
      <c r="OH495">
        <v>21.440000534057599</v>
      </c>
      <c r="OI495">
        <v>95.199996948242102</v>
      </c>
      <c r="OJ495">
        <v>186.71000671386699</v>
      </c>
      <c r="OK495">
        <v>77.339996337890597</v>
      </c>
      <c r="OL495">
        <v>264.25</v>
      </c>
      <c r="OM495">
        <v>33.25</v>
      </c>
      <c r="ON495">
        <v>387.44000244140602</v>
      </c>
      <c r="OO495">
        <v>120.589065551757</v>
      </c>
      <c r="OP495">
        <v>87.989997863769503</v>
      </c>
      <c r="OQ495">
        <v>345.14001464843699</v>
      </c>
      <c r="OR495">
        <v>215.94999694824199</v>
      </c>
      <c r="OS495">
        <v>258.63000488281199</v>
      </c>
      <c r="OT495">
        <v>29.399999618530199</v>
      </c>
      <c r="OU495">
        <v>76.568443298339801</v>
      </c>
      <c r="OV495">
        <v>45.290000915527301</v>
      </c>
      <c r="OW495">
        <v>125.83216857910099</v>
      </c>
      <c r="OX495">
        <v>502.86999511718699</v>
      </c>
      <c r="OY495">
        <v>704</v>
      </c>
      <c r="OZ495">
        <v>115.83999633789</v>
      </c>
      <c r="PA495">
        <v>173.75</v>
      </c>
      <c r="PB495">
        <v>75.440002441406193</v>
      </c>
      <c r="PC495">
        <v>214.80000305175699</v>
      </c>
      <c r="PD495">
        <v>59.279998779296797</v>
      </c>
      <c r="PE495">
        <v>58.470001220703097</v>
      </c>
      <c r="PF495">
        <v>191.97999572753901</v>
      </c>
      <c r="PG495">
        <v>107.31999969482401</v>
      </c>
      <c r="PH495">
        <v>83.580001831054602</v>
      </c>
      <c r="PI495">
        <v>181.55000305175699</v>
      </c>
      <c r="PJ495">
        <v>239.259994506835</v>
      </c>
      <c r="PK495">
        <v>551.63000488281205</v>
      </c>
      <c r="PL495">
        <v>42.659999847412102</v>
      </c>
      <c r="PM495">
        <v>234.259994506835</v>
      </c>
      <c r="PN495">
        <v>81.029998779296804</v>
      </c>
      <c r="PO495">
        <v>125.98999786376901</v>
      </c>
      <c r="PP495">
        <v>173.06732177734301</v>
      </c>
      <c r="PQ495">
        <v>170.61000061035099</v>
      </c>
      <c r="PR495">
        <v>44.069999694824197</v>
      </c>
      <c r="PS495">
        <v>179.32000732421801</v>
      </c>
      <c r="PT495">
        <v>131.66000366210901</v>
      </c>
      <c r="PU495">
        <v>8.8900003433227504</v>
      </c>
      <c r="PV495">
        <v>390.85998535156199</v>
      </c>
      <c r="PW495">
        <v>414.70999145507801</v>
      </c>
      <c r="PX495">
        <v>113.86000061035099</v>
      </c>
      <c r="PY495">
        <v>174.94999694824199</v>
      </c>
      <c r="PZ495">
        <v>53.220001220703097</v>
      </c>
      <c r="QA495">
        <v>460.25421142578102</v>
      </c>
      <c r="QC495">
        <v>66.080001831054602</v>
      </c>
      <c r="QD495">
        <v>170.22999572753901</v>
      </c>
      <c r="QE495">
        <v>162.94000244140599</v>
      </c>
      <c r="QF495">
        <v>597.28997802734295</v>
      </c>
      <c r="QG495">
        <v>155.08999633789</v>
      </c>
      <c r="QH495">
        <v>58.909999847412102</v>
      </c>
      <c r="QI495">
        <v>68.459999084472599</v>
      </c>
      <c r="QJ495">
        <v>411.86999511718699</v>
      </c>
      <c r="QK495">
        <v>73.980003356933594</v>
      </c>
      <c r="QL495">
        <v>43.599998474121001</v>
      </c>
      <c r="QM495">
        <v>347.5</v>
      </c>
      <c r="QN495">
        <v>53.349998474121001</v>
      </c>
      <c r="QO495">
        <v>22.819999694824201</v>
      </c>
      <c r="QP495">
        <v>19.040000915527301</v>
      </c>
      <c r="QQ495">
        <v>214.52000427246</v>
      </c>
      <c r="QR495">
        <v>54.060001373291001</v>
      </c>
      <c r="QS495">
        <v>351.850006103515</v>
      </c>
      <c r="QT495">
        <v>167.24000549316401</v>
      </c>
      <c r="QU495">
        <v>310.77999877929602</v>
      </c>
      <c r="QV495">
        <v>132.72999572753901</v>
      </c>
      <c r="QW495">
        <v>28.959999084472599</v>
      </c>
      <c r="QX495">
        <v>82.480003356933594</v>
      </c>
      <c r="QY495">
        <v>176.30000305175699</v>
      </c>
      <c r="QZ495">
        <v>56.2299995422363</v>
      </c>
      <c r="RA495">
        <v>192.02000427246</v>
      </c>
      <c r="RB495">
        <v>172.919998168945</v>
      </c>
      <c r="RC495">
        <v>55.509998321533203</v>
      </c>
      <c r="RD495">
        <v>215.14999389648401</v>
      </c>
      <c r="RE495">
        <v>79.5</v>
      </c>
      <c r="RF495">
        <v>86.040000915527301</v>
      </c>
      <c r="RG495">
        <v>14.1000003814697</v>
      </c>
      <c r="RH495">
        <v>226.14999389648401</v>
      </c>
      <c r="RI495">
        <v>30.870000839233398</v>
      </c>
      <c r="RJ495">
        <v>48.060001373291001</v>
      </c>
      <c r="RK495">
        <v>171.92999267578099</v>
      </c>
      <c r="RL495">
        <v>76</v>
      </c>
      <c r="RM495">
        <v>77.360000610351506</v>
      </c>
      <c r="RN495">
        <v>131.58062744140599</v>
      </c>
      <c r="RO495">
        <v>51.520000457763601</v>
      </c>
      <c r="RP495">
        <v>196.75</v>
      </c>
      <c r="RQ495">
        <v>120</v>
      </c>
      <c r="RR495">
        <v>273.079986572265</v>
      </c>
      <c r="RS495">
        <v>86.860000610351506</v>
      </c>
      <c r="RT495">
        <v>38.880001068115199</v>
      </c>
      <c r="RU495">
        <v>73.370002746582003</v>
      </c>
      <c r="RV495">
        <v>272.89001464843699</v>
      </c>
      <c r="RW495">
        <v>68.690002441406193</v>
      </c>
      <c r="RX495">
        <v>24.182094573974599</v>
      </c>
      <c r="RY495">
        <v>51.389999389648402</v>
      </c>
      <c r="RZ495">
        <v>35.669998168945298</v>
      </c>
      <c r="SA495">
        <v>205.600006103515</v>
      </c>
      <c r="SB495">
        <v>23.899999618530199</v>
      </c>
      <c r="SC495">
        <v>222.21000671386699</v>
      </c>
      <c r="SD495">
        <v>137.919998168945</v>
      </c>
      <c r="SE495">
        <v>61.402000427246001</v>
      </c>
      <c r="SF495">
        <v>26.579999923706001</v>
      </c>
      <c r="SG495">
        <v>126.08999633789</v>
      </c>
      <c r="SH495">
        <v>101.059997558593</v>
      </c>
      <c r="SI495">
        <v>104.629997253417</v>
      </c>
      <c r="SJ495">
        <v>480.75</v>
      </c>
      <c r="SK495">
        <v>160.05632019042901</v>
      </c>
      <c r="SL495">
        <v>57.490001678466797</v>
      </c>
      <c r="SM495">
        <v>152.36000061035099</v>
      </c>
    </row>
    <row r="496" spans="1:507" x14ac:dyDescent="0.25">
      <c r="A496" s="1">
        <v>44267</v>
      </c>
      <c r="B496">
        <v>392.77355957031199</v>
      </c>
      <c r="C496">
        <v>184.919998168945</v>
      </c>
      <c r="D496">
        <v>116.709999084472</v>
      </c>
      <c r="E496">
        <v>108.220001220703</v>
      </c>
      <c r="F496">
        <v>303.54998779296801</v>
      </c>
      <c r="G496">
        <v>264.95001220703102</v>
      </c>
      <c r="H496">
        <v>93.040000915527301</v>
      </c>
      <c r="I496">
        <v>444.29998779296801</v>
      </c>
      <c r="J496">
        <v>81.050003051757798</v>
      </c>
      <c r="K496">
        <v>179.33326721191401</v>
      </c>
      <c r="L496">
        <v>28.4500007629394</v>
      </c>
      <c r="M496">
        <v>51.840000152587798</v>
      </c>
      <c r="N496">
        <v>121.44000244140599</v>
      </c>
      <c r="O496">
        <v>273.260009765625</v>
      </c>
      <c r="P496">
        <v>97.550003051757798</v>
      </c>
      <c r="Q496">
        <v>68.019996643066406</v>
      </c>
      <c r="R496">
        <v>157.27999877929599</v>
      </c>
      <c r="S496">
        <v>163.5</v>
      </c>
      <c r="T496">
        <v>151.58999633789</v>
      </c>
      <c r="U496">
        <v>536.44000244140602</v>
      </c>
      <c r="V496">
        <v>116.932563781738</v>
      </c>
      <c r="W496">
        <v>51.119998931884702</v>
      </c>
      <c r="X496">
        <v>115.73999786376901</v>
      </c>
      <c r="Y496">
        <v>2050</v>
      </c>
      <c r="Z496">
        <v>2061.919921875</v>
      </c>
      <c r="AA496">
        <v>47.821670532226499</v>
      </c>
      <c r="AB496">
        <v>3089.48999023437</v>
      </c>
      <c r="AC496">
        <v>11.770000457763601</v>
      </c>
      <c r="AD496">
        <v>77.300003051757798</v>
      </c>
      <c r="AE496">
        <v>23.370000839233398</v>
      </c>
      <c r="AF496">
        <v>81.040000915527301</v>
      </c>
      <c r="AG496">
        <v>148.53999328613199</v>
      </c>
      <c r="AH496">
        <v>48.119998931884702</v>
      </c>
      <c r="AI496">
        <v>215.19999694824199</v>
      </c>
      <c r="AJ496">
        <v>139.13000488281199</v>
      </c>
      <c r="AK496">
        <v>225.49000549316401</v>
      </c>
      <c r="AL496">
        <v>112.919998168945</v>
      </c>
      <c r="AM496">
        <v>121.56999969482401</v>
      </c>
      <c r="AN496">
        <v>230.36000061035099</v>
      </c>
      <c r="AO496">
        <v>63.945468902587798</v>
      </c>
      <c r="AP496">
        <v>149.53999328613199</v>
      </c>
      <c r="AQ496">
        <v>316.88000488281199</v>
      </c>
      <c r="AR496">
        <v>341.72000122070301</v>
      </c>
      <c r="AS496">
        <v>228</v>
      </c>
      <c r="AT496">
        <v>64.379997253417898</v>
      </c>
      <c r="AU496">
        <v>21.2299995422363</v>
      </c>
      <c r="AV496">
        <v>5.3000001907348597</v>
      </c>
      <c r="AW496">
        <v>121.02999877929599</v>
      </c>
      <c r="AX496">
        <v>114.290000915527</v>
      </c>
      <c r="AY496">
        <v>150.89999389648401</v>
      </c>
      <c r="AZ496">
        <v>58.25</v>
      </c>
      <c r="BA496">
        <v>279.60998535156199</v>
      </c>
      <c r="BB496">
        <v>126.150001525878</v>
      </c>
      <c r="BC496">
        <v>136.27999877929599</v>
      </c>
      <c r="BD496">
        <v>29.809999465942301</v>
      </c>
      <c r="BE496">
        <v>91.419998168945298</v>
      </c>
      <c r="BF496">
        <v>268.10998535156199</v>
      </c>
      <c r="BG496">
        <v>182.77000427246</v>
      </c>
      <c r="BH496">
        <v>1285.52001953125</v>
      </c>
      <c r="BI496">
        <v>190.49000549316401</v>
      </c>
      <c r="BJ496">
        <v>180.78999328613199</v>
      </c>
      <c r="BK496">
        <v>24.370000839233398</v>
      </c>
      <c r="BL496">
        <v>84.639999389648395</v>
      </c>
      <c r="BM496">
        <v>37.939998626708899</v>
      </c>
      <c r="BN496">
        <v>46.659999847412102</v>
      </c>
      <c r="BO496">
        <v>77.959999084472599</v>
      </c>
      <c r="BP496">
        <v>238.24000549316401</v>
      </c>
      <c r="BR496">
        <v>110.30517578125</v>
      </c>
      <c r="BS496">
        <v>559.97998046875</v>
      </c>
      <c r="BT496">
        <v>266.13000488281199</v>
      </c>
      <c r="BU496">
        <v>716.19000244140602</v>
      </c>
      <c r="BV496">
        <v>269.19000244140602</v>
      </c>
      <c r="BW496">
        <v>2401.0400390625</v>
      </c>
      <c r="BX496">
        <v>50.330001831054602</v>
      </c>
      <c r="BY496">
        <v>108.58999633789</v>
      </c>
      <c r="BZ496">
        <v>38.849998474121001</v>
      </c>
      <c r="CA496">
        <v>60.639999389648402</v>
      </c>
      <c r="CB496">
        <v>447.67068481445301</v>
      </c>
      <c r="CC496">
        <v>144.05999755859301</v>
      </c>
      <c r="CE496">
        <v>95.919998168945298</v>
      </c>
      <c r="CF496">
        <v>18.799999237060501</v>
      </c>
      <c r="CG496">
        <v>125.73999786376901</v>
      </c>
      <c r="CH496">
        <v>47.959999084472599</v>
      </c>
      <c r="CI496">
        <v>132.55000305175699</v>
      </c>
      <c r="CJ496">
        <v>57.349998474121001</v>
      </c>
      <c r="CK496">
        <v>133.759994506835</v>
      </c>
      <c r="CL496">
        <v>28.459999084472599</v>
      </c>
      <c r="CM496">
        <v>39.590000152587798</v>
      </c>
      <c r="CN496">
        <v>105.76000213623</v>
      </c>
      <c r="CO496">
        <v>229</v>
      </c>
      <c r="CP496">
        <v>104.33999633789</v>
      </c>
      <c r="CQ496">
        <v>79.279998779296804</v>
      </c>
      <c r="CR496">
        <v>160.05999755859301</v>
      </c>
      <c r="CS496">
        <v>148</v>
      </c>
      <c r="CT496">
        <v>62.900001525878899</v>
      </c>
      <c r="CU496">
        <v>21.9699993133544</v>
      </c>
      <c r="CV496">
        <v>71.260002136230398</v>
      </c>
      <c r="CW496">
        <v>49.259998321533203</v>
      </c>
      <c r="CX496">
        <v>67.650001525878906</v>
      </c>
      <c r="CY496">
        <v>624.15002441406205</v>
      </c>
      <c r="CZ496">
        <v>111.559997558593</v>
      </c>
      <c r="DA496">
        <v>1453.23999023437</v>
      </c>
      <c r="DB496">
        <v>174.26280212402301</v>
      </c>
      <c r="DC496">
        <v>82.900001525878906</v>
      </c>
      <c r="DD496">
        <v>243.46000671386699</v>
      </c>
      <c r="DE496">
        <v>106.98763275146401</v>
      </c>
      <c r="DF496">
        <v>358.29000854492102</v>
      </c>
      <c r="DG496">
        <v>48.819999694824197</v>
      </c>
      <c r="DH496">
        <v>75.180000305175696</v>
      </c>
      <c r="DI496">
        <v>45.4799995422363</v>
      </c>
      <c r="DJ496">
        <v>133.47999572753901</v>
      </c>
      <c r="DK496">
        <v>188.99000549316401</v>
      </c>
      <c r="DL496">
        <v>209.14999389648401</v>
      </c>
      <c r="DM496">
        <v>57.540000915527301</v>
      </c>
      <c r="DN496">
        <v>50.360000610351499</v>
      </c>
      <c r="DO496">
        <v>77.769996643066406</v>
      </c>
      <c r="DP496">
        <v>75.510002136230398</v>
      </c>
      <c r="DQ496">
        <v>57.090000152587798</v>
      </c>
      <c r="DR496">
        <v>71.099998474121094</v>
      </c>
      <c r="DS496">
        <v>37.080001831054602</v>
      </c>
      <c r="DU496">
        <v>59.189998626708899</v>
      </c>
      <c r="DV496">
        <v>70.940002441406193</v>
      </c>
      <c r="DW496">
        <v>229.38999938964801</v>
      </c>
      <c r="DX496">
        <v>376.39001464843699</v>
      </c>
      <c r="DY496">
        <v>109.949996948242</v>
      </c>
      <c r="DZ496">
        <v>40.75</v>
      </c>
      <c r="EA496">
        <v>46.900001525878899</v>
      </c>
      <c r="EB496">
        <v>331.14001464843699</v>
      </c>
      <c r="EC496">
        <v>158.67999267578099</v>
      </c>
      <c r="ED496">
        <v>93.849998474121094</v>
      </c>
      <c r="EE496">
        <v>273.92001342773398</v>
      </c>
      <c r="EF496">
        <v>73.919998168945298</v>
      </c>
      <c r="EG496">
        <v>80.690002441406193</v>
      </c>
      <c r="EH496">
        <v>214.47457885742099</v>
      </c>
      <c r="EI496">
        <v>145.41000366210901</v>
      </c>
      <c r="EJ496">
        <v>108.44000244140599</v>
      </c>
      <c r="EK496">
        <v>369.489990234375</v>
      </c>
      <c r="EL496">
        <v>49.830001831054602</v>
      </c>
      <c r="EM496">
        <v>62.775806427001903</v>
      </c>
      <c r="EN496">
        <v>24.25</v>
      </c>
      <c r="EO496">
        <v>357.73001098632801</v>
      </c>
      <c r="EP496">
        <v>82.010002136230398</v>
      </c>
      <c r="EQ496">
        <v>134.19000244140599</v>
      </c>
      <c r="ER496">
        <v>102.26999664306599</v>
      </c>
      <c r="ES496">
        <v>71.099998474121094</v>
      </c>
      <c r="ET496">
        <v>59.700000762939403</v>
      </c>
      <c r="EU496">
        <v>37.270000457763601</v>
      </c>
      <c r="EV496">
        <v>191.96000671386699</v>
      </c>
      <c r="EW496">
        <v>108.61000061035099</v>
      </c>
      <c r="EX496">
        <v>73.540000915527301</v>
      </c>
      <c r="EY496">
        <v>361.10998535156199</v>
      </c>
      <c r="EZ496">
        <v>135.83000183105401</v>
      </c>
      <c r="FA496">
        <v>64.339996337890597</v>
      </c>
      <c r="FB496">
        <v>127.36000061035099</v>
      </c>
      <c r="FC496">
        <v>91.400001525878906</v>
      </c>
      <c r="FD496">
        <v>40.7299995422363</v>
      </c>
      <c r="FE496">
        <v>77.059997558593693</v>
      </c>
      <c r="FF496">
        <v>29.020000457763601</v>
      </c>
      <c r="FG496">
        <v>117.31999969482401</v>
      </c>
      <c r="FH496">
        <v>140.010009765625</v>
      </c>
      <c r="FI496">
        <v>55.799999237060497</v>
      </c>
      <c r="FJ496">
        <v>214.24000549316401</v>
      </c>
      <c r="FK496">
        <v>58.220001220703097</v>
      </c>
      <c r="FL496">
        <v>82.069999694824205</v>
      </c>
      <c r="FM496">
        <v>130.49000549316401</v>
      </c>
      <c r="FN496">
        <v>92.199996948242102</v>
      </c>
      <c r="FO496">
        <v>95.760002136230398</v>
      </c>
      <c r="FP496">
        <v>75</v>
      </c>
      <c r="FQ496">
        <v>170.52999877929599</v>
      </c>
      <c r="FR496">
        <v>668</v>
      </c>
      <c r="FS496">
        <v>72.825881958007798</v>
      </c>
      <c r="FT496">
        <v>287.83999633789</v>
      </c>
      <c r="FU496">
        <v>289.20999145507801</v>
      </c>
      <c r="FV496">
        <v>221.13999938964801</v>
      </c>
      <c r="FW496">
        <v>57.680000305175703</v>
      </c>
      <c r="FX496">
        <v>82.099998474121094</v>
      </c>
      <c r="FY496">
        <v>251.28907775878901</v>
      </c>
      <c r="FZ496">
        <v>42.590000152587798</v>
      </c>
      <c r="GA496">
        <v>174.58999633789</v>
      </c>
      <c r="GB496">
        <v>100.44000244140599</v>
      </c>
      <c r="GC496">
        <v>131.71000671386699</v>
      </c>
      <c r="GD496">
        <v>61.970001220703097</v>
      </c>
      <c r="GE496">
        <v>196.17999267578099</v>
      </c>
      <c r="GF496">
        <v>268.39999389648398</v>
      </c>
      <c r="GG496">
        <v>47.150001525878899</v>
      </c>
      <c r="GH496">
        <v>109.310005187988</v>
      </c>
      <c r="GI496">
        <v>270.20001220703102</v>
      </c>
      <c r="GJ496">
        <v>146.28999328613199</v>
      </c>
      <c r="GK496">
        <v>39.090000152587798</v>
      </c>
      <c r="GL496">
        <v>34.930000305175703</v>
      </c>
      <c r="GM496">
        <v>174.16000366210901</v>
      </c>
      <c r="GN496">
        <v>124.129997253417</v>
      </c>
      <c r="GO496">
        <v>283.85998535156199</v>
      </c>
      <c r="GP496">
        <v>55.159999847412102</v>
      </c>
      <c r="GQ496">
        <v>41.181072235107401</v>
      </c>
      <c r="GR496">
        <v>110.11000061035099</v>
      </c>
      <c r="GS496">
        <v>13.369999885559</v>
      </c>
      <c r="GT496">
        <v>188.350006103515</v>
      </c>
      <c r="GU496">
        <v>67.589996337890597</v>
      </c>
      <c r="GV496">
        <v>89.540000915527301</v>
      </c>
      <c r="GW496">
        <v>42.779998779296797</v>
      </c>
      <c r="GX496">
        <v>40</v>
      </c>
      <c r="GY496">
        <v>28.829999923706001</v>
      </c>
      <c r="GZ496">
        <v>37.419998168945298</v>
      </c>
      <c r="HA496">
        <v>30.809999465942301</v>
      </c>
      <c r="HB496">
        <v>127.459999084472</v>
      </c>
      <c r="HC496">
        <v>186.82000732421801</v>
      </c>
      <c r="HD496">
        <v>176.28999328613199</v>
      </c>
      <c r="HE496">
        <v>12.579999923706</v>
      </c>
      <c r="HF496">
        <v>58.75</v>
      </c>
      <c r="HG496">
        <v>59.259998321533203</v>
      </c>
      <c r="HH496">
        <v>114.58999633789</v>
      </c>
      <c r="HI496">
        <v>61.560001373291001</v>
      </c>
      <c r="HJ496">
        <v>101.389999389648</v>
      </c>
      <c r="HK496">
        <v>215.05999755859301</v>
      </c>
      <c r="HL496">
        <v>348.80999755859301</v>
      </c>
      <c r="HM496">
        <v>395.010009765625</v>
      </c>
      <c r="HN496">
        <v>24.020000457763601</v>
      </c>
      <c r="HO496">
        <v>20.4799995422363</v>
      </c>
      <c r="HP496">
        <v>55.450000762939403</v>
      </c>
      <c r="HQ496">
        <v>94.889999389648395</v>
      </c>
      <c r="HR496">
        <v>188.95597839355401</v>
      </c>
      <c r="HS496">
        <v>31.7600002288818</v>
      </c>
      <c r="HT496">
        <v>67.190002441406193</v>
      </c>
      <c r="HU496">
        <v>152.44000244140599</v>
      </c>
      <c r="HV496">
        <v>72.236465454101506</v>
      </c>
      <c r="HW496">
        <v>15.810000419616699</v>
      </c>
      <c r="HX496">
        <v>126.09999847412099</v>
      </c>
      <c r="HY496">
        <v>41.040000915527301</v>
      </c>
      <c r="HZ496">
        <v>70.779998779296804</v>
      </c>
      <c r="IA496">
        <v>273.100006103515</v>
      </c>
      <c r="IB496">
        <v>214.38000488281199</v>
      </c>
      <c r="IC496">
        <v>48.439998626708899</v>
      </c>
      <c r="ID496">
        <v>17.2299995422363</v>
      </c>
      <c r="IE496">
        <v>31.549999237060501</v>
      </c>
      <c r="IF496">
        <v>30.280000686645501</v>
      </c>
      <c r="IG496">
        <v>406.52999877929602</v>
      </c>
      <c r="IH496">
        <v>16.544410705566399</v>
      </c>
      <c r="II496">
        <v>195.08999633789</v>
      </c>
      <c r="IJ496">
        <v>199.350006103515</v>
      </c>
      <c r="IK496">
        <v>497.75</v>
      </c>
      <c r="IL496">
        <v>94.529998779296804</v>
      </c>
      <c r="IM496">
        <v>216</v>
      </c>
      <c r="IN496">
        <v>405.11999511718699</v>
      </c>
      <c r="IO496">
        <v>79.010002136230398</v>
      </c>
      <c r="IP496">
        <v>49.599998474121001</v>
      </c>
      <c r="IQ496">
        <v>62.900001525878899</v>
      </c>
      <c r="IR496">
        <v>114.990966796875</v>
      </c>
      <c r="IS496">
        <v>127.61000061035099</v>
      </c>
      <c r="IT496">
        <v>54.020000457763601</v>
      </c>
      <c r="IU496">
        <v>29.610000610351499</v>
      </c>
      <c r="IV496">
        <v>134.07897949218699</v>
      </c>
      <c r="IW496">
        <v>395.95001220703102</v>
      </c>
      <c r="IX496">
        <v>733.989990234375</v>
      </c>
      <c r="IY496">
        <v>25.709999084472599</v>
      </c>
      <c r="IZ496">
        <v>210.80999755859301</v>
      </c>
      <c r="JA496">
        <v>186.80999755859301</v>
      </c>
      <c r="JB496">
        <v>36.869998931884702</v>
      </c>
      <c r="JC496">
        <v>150.69000244140599</v>
      </c>
      <c r="JD496">
        <v>126.459999084472</v>
      </c>
      <c r="JE496">
        <v>162.83000183105401</v>
      </c>
      <c r="JF496">
        <v>121.44000244140599</v>
      </c>
      <c r="JG496">
        <v>159.600006103515</v>
      </c>
      <c r="JH496">
        <v>61.538730621337798</v>
      </c>
      <c r="JI496">
        <v>156.14999389648401</v>
      </c>
      <c r="JJ496">
        <v>25.399999618530199</v>
      </c>
      <c r="JK496">
        <v>215.55000305175699</v>
      </c>
      <c r="JL496">
        <v>60.639999389648402</v>
      </c>
      <c r="JM496">
        <v>21.290000915527301</v>
      </c>
      <c r="JN496">
        <v>136.009994506835</v>
      </c>
      <c r="JO496">
        <v>133.47000122070301</v>
      </c>
      <c r="JP496">
        <v>19.690000534057599</v>
      </c>
      <c r="JQ496">
        <v>16.350000381469702</v>
      </c>
      <c r="JR496">
        <v>294.26998901367102</v>
      </c>
      <c r="JS496">
        <v>38.110000610351499</v>
      </c>
      <c r="JT496">
        <v>35.459999084472599</v>
      </c>
      <c r="JU496">
        <v>60.810001373291001</v>
      </c>
      <c r="JV496">
        <v>192.02000427246</v>
      </c>
      <c r="JW496">
        <v>238.71000671386699</v>
      </c>
      <c r="JX496">
        <v>523.54888916015602</v>
      </c>
      <c r="JY496">
        <v>80.720001220703097</v>
      </c>
      <c r="JZ496">
        <v>62.450000762939403</v>
      </c>
      <c r="KA496">
        <v>49.189998626708899</v>
      </c>
      <c r="KB496">
        <v>94.930000305175696</v>
      </c>
      <c r="KC496">
        <v>87.910003662109304</v>
      </c>
      <c r="KD496">
        <v>208.08000183105401</v>
      </c>
      <c r="KE496">
        <v>62.799999237060497</v>
      </c>
      <c r="KF496">
        <v>268.5</v>
      </c>
      <c r="KG496">
        <v>87.879997253417898</v>
      </c>
      <c r="KH496">
        <v>42.990001678466797</v>
      </c>
      <c r="KI496">
        <v>340.19000244140602</v>
      </c>
      <c r="KJ496">
        <v>51.569999694824197</v>
      </c>
      <c r="KK496">
        <v>171.55000305175699</v>
      </c>
      <c r="KL496">
        <v>14.029999732971101</v>
      </c>
      <c r="KM496">
        <v>108.730003356933</v>
      </c>
      <c r="KN496">
        <v>157.55999755859301</v>
      </c>
      <c r="KO496">
        <v>12.199999809265099</v>
      </c>
      <c r="KP496">
        <v>57.75</v>
      </c>
      <c r="KQ496">
        <v>518.969970703125</v>
      </c>
      <c r="KR496">
        <v>150.19999694824199</v>
      </c>
      <c r="KS496">
        <v>117.889999389648</v>
      </c>
      <c r="KT496">
        <v>343.829986572265</v>
      </c>
      <c r="KU496">
        <v>56.840000152587798</v>
      </c>
      <c r="KV496">
        <v>382.70999145507801</v>
      </c>
      <c r="KW496">
        <v>86.809997558593693</v>
      </c>
      <c r="KX496">
        <v>87.980003356933594</v>
      </c>
      <c r="KY496">
        <v>212.33999633789</v>
      </c>
      <c r="KZ496">
        <v>187.55000305175699</v>
      </c>
      <c r="LA496">
        <v>118.21574401855401</v>
      </c>
      <c r="LB496">
        <v>74.599998474121094</v>
      </c>
      <c r="LC496">
        <v>61.090000152587798</v>
      </c>
      <c r="LD496">
        <v>1067.38000488281</v>
      </c>
      <c r="LE496">
        <v>38.9799995422363</v>
      </c>
      <c r="LF496">
        <v>147.44999694824199</v>
      </c>
      <c r="LG496">
        <v>87.769996643066406</v>
      </c>
      <c r="LH496">
        <v>235.75</v>
      </c>
      <c r="LI496">
        <v>141.77999877929599</v>
      </c>
      <c r="LJ496">
        <v>189.03999328613199</v>
      </c>
      <c r="LK496">
        <v>46.630001068115199</v>
      </c>
      <c r="LL496">
        <v>56.869998931884702</v>
      </c>
      <c r="LM496">
        <v>88.940002441406193</v>
      </c>
      <c r="LN496">
        <v>291.64001464843699</v>
      </c>
      <c r="LO496">
        <v>84.339996337890597</v>
      </c>
      <c r="LP496">
        <v>33.200000762939403</v>
      </c>
      <c r="LQ496">
        <v>179.11000061035099</v>
      </c>
      <c r="LR496">
        <v>416.52999877929602</v>
      </c>
      <c r="LS496">
        <v>144.419998168945</v>
      </c>
      <c r="LT496">
        <v>16.7000007629394</v>
      </c>
      <c r="LU496">
        <v>67.559997558593693</v>
      </c>
      <c r="LV496">
        <v>518.02001953125</v>
      </c>
      <c r="LW496">
        <v>25.399999618530199</v>
      </c>
      <c r="LX496">
        <v>58.990001678466797</v>
      </c>
      <c r="LY496">
        <v>26.109615325927699</v>
      </c>
      <c r="LZ496">
        <v>24.8291511535644</v>
      </c>
      <c r="MA496">
        <v>75.669998168945298</v>
      </c>
      <c r="MB496">
        <v>26.139999389648398</v>
      </c>
      <c r="MC496">
        <v>140.44999694824199</v>
      </c>
      <c r="MD496">
        <v>22.549999237060501</v>
      </c>
      <c r="ME496">
        <v>261.44000244140602</v>
      </c>
      <c r="MF496">
        <v>102.379997253417</v>
      </c>
      <c r="MG496">
        <v>301.79000854492102</v>
      </c>
      <c r="MH496">
        <v>21.4799995422363</v>
      </c>
      <c r="MI496">
        <v>30.7299995422363</v>
      </c>
      <c r="MJ496">
        <v>41.5</v>
      </c>
      <c r="MK496">
        <v>69.760002136230398</v>
      </c>
      <c r="ML496">
        <v>514.239990234375</v>
      </c>
      <c r="MM496">
        <v>4538.830078125</v>
      </c>
      <c r="MN496">
        <v>482.64001464843699</v>
      </c>
      <c r="MO496">
        <v>30.629999160766602</v>
      </c>
      <c r="MP496">
        <v>233.80999755859301</v>
      </c>
      <c r="MQ496">
        <v>77.779998779296804</v>
      </c>
      <c r="MR496">
        <v>51.599998474121001</v>
      </c>
      <c r="MS496">
        <v>67.160003662109304</v>
      </c>
      <c r="MT496">
        <v>66</v>
      </c>
      <c r="MU496">
        <v>96.949996948242102</v>
      </c>
      <c r="MV496">
        <v>137.22000122070301</v>
      </c>
      <c r="MW496">
        <v>312.55999755859301</v>
      </c>
      <c r="MX496">
        <v>95.25</v>
      </c>
      <c r="MY496">
        <v>384.29998779296801</v>
      </c>
      <c r="MZ496">
        <v>250.350006103515</v>
      </c>
      <c r="NA496">
        <v>59.520000457763601</v>
      </c>
      <c r="NB496">
        <v>18.4500007629394</v>
      </c>
      <c r="NC496">
        <v>133.03999328613199</v>
      </c>
      <c r="ND496">
        <v>123.09999847412099</v>
      </c>
      <c r="NE496">
        <v>41.029998779296797</v>
      </c>
      <c r="NF496">
        <v>34.939998626708899</v>
      </c>
      <c r="NG496">
        <v>86.557632446289006</v>
      </c>
      <c r="NH496">
        <v>88.660003662109304</v>
      </c>
      <c r="NI496">
        <v>78.330001831054602</v>
      </c>
      <c r="NJ496">
        <v>165.63000488281199</v>
      </c>
      <c r="NK496">
        <v>181.41000366210901</v>
      </c>
      <c r="NL496">
        <v>342.44000244140602</v>
      </c>
      <c r="NM496">
        <v>145.30000305175699</v>
      </c>
      <c r="NN496">
        <v>27.709999084472599</v>
      </c>
      <c r="NO496">
        <v>61.549999237060497</v>
      </c>
      <c r="NP496">
        <v>128.13999938964801</v>
      </c>
      <c r="NQ496">
        <v>93.040000915527301</v>
      </c>
      <c r="NR496">
        <v>100.665000915527</v>
      </c>
      <c r="NS496">
        <v>93.870002746582003</v>
      </c>
      <c r="NT496">
        <v>57.689998626708899</v>
      </c>
      <c r="NU496">
        <v>241.05000305175699</v>
      </c>
      <c r="NV496">
        <v>47.930000305175703</v>
      </c>
      <c r="NW496">
        <v>107.300003051757</v>
      </c>
      <c r="NX496">
        <v>172.58999633789</v>
      </c>
      <c r="NY496">
        <v>88.639999389648395</v>
      </c>
      <c r="NZ496">
        <v>129.97999572753901</v>
      </c>
      <c r="OA496">
        <v>121.870002746582</v>
      </c>
      <c r="OB496">
        <v>123.980003356933</v>
      </c>
      <c r="OC496">
        <v>119.75</v>
      </c>
      <c r="OD496">
        <v>78.519996643066406</v>
      </c>
      <c r="OE496">
        <v>62.930000305175703</v>
      </c>
      <c r="OF496">
        <v>59.150001525878899</v>
      </c>
      <c r="OG496">
        <v>471.45999145507801</v>
      </c>
      <c r="OH496">
        <v>21.860000610351499</v>
      </c>
      <c r="OI496">
        <v>96.180000305175696</v>
      </c>
      <c r="OJ496">
        <v>185.11999511718699</v>
      </c>
      <c r="OK496">
        <v>78.430000305175696</v>
      </c>
      <c r="OL496">
        <v>265.239990234375</v>
      </c>
      <c r="OM496">
        <v>33.040000915527301</v>
      </c>
      <c r="ON496">
        <v>386.36999511718699</v>
      </c>
      <c r="OO496">
        <v>122.334999084472</v>
      </c>
      <c r="OP496">
        <v>90.220001220703097</v>
      </c>
      <c r="OQ496">
        <v>345.60998535156199</v>
      </c>
      <c r="OR496">
        <v>212.21000671386699</v>
      </c>
      <c r="OS496">
        <v>261.01998901367102</v>
      </c>
      <c r="OT496">
        <v>29.0100002288818</v>
      </c>
      <c r="OU496">
        <v>76.102592468261705</v>
      </c>
      <c r="OV496">
        <v>46.119998931884702</v>
      </c>
      <c r="OW496">
        <v>127.656539916992</v>
      </c>
      <c r="OX496">
        <v>489.22000122070301</v>
      </c>
      <c r="OY496">
        <v>708.13000488281205</v>
      </c>
      <c r="OZ496">
        <v>117.84999847412099</v>
      </c>
      <c r="PA496">
        <v>172.30999755859301</v>
      </c>
      <c r="PB496">
        <v>77.760002136230398</v>
      </c>
      <c r="PC496">
        <v>217.350006103515</v>
      </c>
      <c r="PD496">
        <v>59.840000152587798</v>
      </c>
      <c r="PE496">
        <v>61.029998779296797</v>
      </c>
      <c r="PF496">
        <v>190.46000671386699</v>
      </c>
      <c r="PG496">
        <v>107.809997558593</v>
      </c>
      <c r="PH496">
        <v>83.800003051757798</v>
      </c>
      <c r="PI496">
        <v>184.05000305175699</v>
      </c>
      <c r="PJ496">
        <v>240.759994506835</v>
      </c>
      <c r="PK496">
        <v>548.57000732421795</v>
      </c>
      <c r="PL496">
        <v>42.700000762939403</v>
      </c>
      <c r="PM496">
        <v>229.44999694824199</v>
      </c>
      <c r="PN496">
        <v>83.400001525878906</v>
      </c>
      <c r="PO496">
        <v>127.120002746582</v>
      </c>
      <c r="PP496">
        <v>172.63999938964801</v>
      </c>
      <c r="PQ496">
        <v>170.25</v>
      </c>
      <c r="PR496">
        <v>44.610000610351499</v>
      </c>
      <c r="PS496">
        <v>180.009994506835</v>
      </c>
      <c r="PT496">
        <v>131.21000671386699</v>
      </c>
      <c r="PU496">
        <v>8.7600002288818306</v>
      </c>
      <c r="PV496">
        <v>395.04000854492102</v>
      </c>
      <c r="PW496">
        <v>423.5</v>
      </c>
      <c r="PX496">
        <v>112.83000183105401</v>
      </c>
      <c r="PY496">
        <v>173.57000732421801</v>
      </c>
      <c r="PZ496">
        <v>55.060001373291001</v>
      </c>
      <c r="QA496">
        <v>450.22998046875</v>
      </c>
      <c r="QC496">
        <v>66.839996337890597</v>
      </c>
      <c r="QD496">
        <v>171</v>
      </c>
      <c r="QE496">
        <v>163.67999267578099</v>
      </c>
      <c r="QF496">
        <v>619.89001464843705</v>
      </c>
      <c r="QG496">
        <v>157.27000427246</v>
      </c>
      <c r="QH496">
        <v>59.919998168945298</v>
      </c>
      <c r="QI496">
        <v>68.099998474121094</v>
      </c>
      <c r="QJ496">
        <v>411.82000732421801</v>
      </c>
      <c r="QK496">
        <v>75.510002136230398</v>
      </c>
      <c r="QL496">
        <v>45.150001525878899</v>
      </c>
      <c r="QM496">
        <v>318.14999389648398</v>
      </c>
      <c r="QN496">
        <v>54.639999389648402</v>
      </c>
      <c r="QO496">
        <v>23.379999160766602</v>
      </c>
      <c r="QP496">
        <v>19.4500007629394</v>
      </c>
      <c r="QQ496">
        <v>214.08999633789</v>
      </c>
      <c r="QR496">
        <v>56.290000915527301</v>
      </c>
      <c r="QS496">
        <v>356.01998901367102</v>
      </c>
      <c r="QT496">
        <v>167.69000244140599</v>
      </c>
      <c r="QU496">
        <v>317.85998535156199</v>
      </c>
      <c r="QV496">
        <v>137.53999328613199</v>
      </c>
      <c r="QW496">
        <v>29.040000915527301</v>
      </c>
      <c r="QX496">
        <v>82.419998168945298</v>
      </c>
      <c r="QY496">
        <v>176.22000122070301</v>
      </c>
      <c r="QZ496">
        <v>56.549999237060497</v>
      </c>
      <c r="RA496">
        <v>188.100006103515</v>
      </c>
      <c r="RB496">
        <v>171.759994506835</v>
      </c>
      <c r="RC496">
        <v>55.630001068115199</v>
      </c>
      <c r="RD496">
        <v>214.33000183105401</v>
      </c>
      <c r="RE496">
        <v>79.089996337890597</v>
      </c>
      <c r="RF496">
        <v>94.940002441406193</v>
      </c>
      <c r="RG496">
        <v>14.3599996566772</v>
      </c>
      <c r="RH496">
        <v>224.36000061035099</v>
      </c>
      <c r="RI496">
        <v>31.079999923706001</v>
      </c>
      <c r="RJ496">
        <v>49.040000915527301</v>
      </c>
      <c r="RK496">
        <v>171.94000244140599</v>
      </c>
      <c r="RL496">
        <v>76.599998474121094</v>
      </c>
      <c r="RM496">
        <v>78.080001831054602</v>
      </c>
      <c r="RN496">
        <v>133.56234741210901</v>
      </c>
      <c r="RO496">
        <v>53.209999084472599</v>
      </c>
      <c r="RP496">
        <v>197.16000366210901</v>
      </c>
      <c r="RQ496">
        <v>121.790000915527</v>
      </c>
      <c r="RR496">
        <v>268.829986572265</v>
      </c>
      <c r="RS496">
        <v>88.489997863769503</v>
      </c>
      <c r="RT496">
        <v>39.970001220703097</v>
      </c>
      <c r="RU496">
        <v>74.120002746582003</v>
      </c>
      <c r="RV496">
        <v>274.11999511718699</v>
      </c>
      <c r="RW496">
        <v>68.470001220703097</v>
      </c>
      <c r="RX496">
        <v>24.4693889617919</v>
      </c>
      <c r="RY496">
        <v>51.569999694824197</v>
      </c>
      <c r="RZ496">
        <v>35.909999847412102</v>
      </c>
      <c r="SA496">
        <v>207.83999633789</v>
      </c>
      <c r="SB496">
        <v>23.9300003051757</v>
      </c>
      <c r="SC496">
        <v>222.759994506835</v>
      </c>
      <c r="SD496">
        <v>137.05000305175699</v>
      </c>
      <c r="SE496">
        <v>62.080001831054602</v>
      </c>
      <c r="SF496">
        <v>26.909999847412099</v>
      </c>
      <c r="SG496">
        <v>125.449996948242</v>
      </c>
      <c r="SH496">
        <v>101.870002746582</v>
      </c>
      <c r="SI496">
        <v>104.809997558593</v>
      </c>
      <c r="SJ496">
        <v>472.850006103515</v>
      </c>
      <c r="SK496">
        <v>162.91197204589801</v>
      </c>
      <c r="SL496">
        <v>59.060001373291001</v>
      </c>
      <c r="SM496">
        <v>152.57000732421801</v>
      </c>
    </row>
    <row r="497" spans="1:507" x14ac:dyDescent="0.25">
      <c r="A497" s="1">
        <v>44270</v>
      </c>
      <c r="B497">
        <v>395.11590576171801</v>
      </c>
      <c r="C497">
        <v>189.47999572753901</v>
      </c>
      <c r="D497">
        <v>118.09999847412099</v>
      </c>
      <c r="E497">
        <v>110.26000213623</v>
      </c>
      <c r="F497">
        <v>307.17999267578102</v>
      </c>
      <c r="G497">
        <v>266.260009765625</v>
      </c>
      <c r="H497">
        <v>92.580001831054602</v>
      </c>
      <c r="I497">
        <v>447.58999633789</v>
      </c>
      <c r="J497">
        <v>82.5</v>
      </c>
      <c r="K497">
        <v>181.44036865234301</v>
      </c>
      <c r="L497">
        <v>28.5</v>
      </c>
      <c r="M497">
        <v>52.139999389648402</v>
      </c>
      <c r="N497">
        <v>124.040000915527</v>
      </c>
      <c r="O497">
        <v>272.95999145507801</v>
      </c>
      <c r="P497">
        <v>99.989997863769503</v>
      </c>
      <c r="Q497">
        <v>71.980003356933594</v>
      </c>
      <c r="R497">
        <v>158.83000183105401</v>
      </c>
      <c r="S497">
        <v>166.32000732421801</v>
      </c>
      <c r="T497">
        <v>152.17999267578099</v>
      </c>
      <c r="U497">
        <v>558.84997558593705</v>
      </c>
      <c r="V497">
        <v>117.76999664306599</v>
      </c>
      <c r="W497">
        <v>52.700000762939403</v>
      </c>
      <c r="X497">
        <v>117.26999664306599</v>
      </c>
      <c r="Y497">
        <v>2054.43994140625</v>
      </c>
      <c r="Z497">
        <v>2066.48999023437</v>
      </c>
      <c r="AA497">
        <v>48.991409301757798</v>
      </c>
      <c r="AB497">
        <v>3081.67993164062</v>
      </c>
      <c r="AC497">
        <v>11.7600002288818</v>
      </c>
      <c r="AD497">
        <v>78.819999694824205</v>
      </c>
      <c r="AE497">
        <v>25.170000076293899</v>
      </c>
      <c r="AF497">
        <v>82.279998779296804</v>
      </c>
      <c r="AG497">
        <v>146.99000549316401</v>
      </c>
      <c r="AH497">
        <v>48.340000152587798</v>
      </c>
      <c r="AI497">
        <v>218.49000549316401</v>
      </c>
      <c r="AJ497">
        <v>140.30999755859301</v>
      </c>
      <c r="AK497">
        <v>228.13000488281199</v>
      </c>
      <c r="AL497">
        <v>113.86000061035099</v>
      </c>
      <c r="AM497">
        <v>122.77999877929599</v>
      </c>
      <c r="AN497">
        <v>235.96000671386699</v>
      </c>
      <c r="AO497">
        <v>65.701499938964801</v>
      </c>
      <c r="AP497">
        <v>151</v>
      </c>
      <c r="AQ497">
        <v>325.70999145507801</v>
      </c>
      <c r="AR497">
        <v>342.80999755859301</v>
      </c>
      <c r="AS497">
        <v>225.5</v>
      </c>
      <c r="AT497">
        <v>65.279998779296804</v>
      </c>
      <c r="AU497">
        <v>21.530000686645501</v>
      </c>
      <c r="AV497">
        <v>5.6500000953674299</v>
      </c>
      <c r="AW497">
        <v>123.98999786376901</v>
      </c>
      <c r="AX497">
        <v>114.879997253417</v>
      </c>
      <c r="AY497">
        <v>152.83000183105401</v>
      </c>
      <c r="AZ497">
        <v>58.299999237060497</v>
      </c>
      <c r="BA497">
        <v>286.63000488281199</v>
      </c>
      <c r="BB497">
        <v>127.209999084472</v>
      </c>
      <c r="BC497">
        <v>138.16000366210901</v>
      </c>
      <c r="BD497">
        <v>29.9300003051757</v>
      </c>
      <c r="BE497">
        <v>93.190002441406193</v>
      </c>
      <c r="BF497">
        <v>273.01998901367102</v>
      </c>
      <c r="BG497">
        <v>189.08000183105401</v>
      </c>
      <c r="BH497">
        <v>1295.21997070312</v>
      </c>
      <c r="BI497">
        <v>193.419998168945</v>
      </c>
      <c r="BJ497">
        <v>184.009994506835</v>
      </c>
      <c r="BK497">
        <v>24.2199993133544</v>
      </c>
      <c r="BL497">
        <v>85.400001525878906</v>
      </c>
      <c r="BM497">
        <v>37.75</v>
      </c>
      <c r="BN497">
        <v>46.689998626708899</v>
      </c>
      <c r="BO497">
        <v>78.669998168945298</v>
      </c>
      <c r="BP497">
        <v>240.759994506835</v>
      </c>
      <c r="BR497">
        <v>113.21710205078099</v>
      </c>
      <c r="BS497">
        <v>569.54998779296795</v>
      </c>
      <c r="BT497">
        <v>260.13000488281199</v>
      </c>
      <c r="BU497">
        <v>719.010009765625</v>
      </c>
      <c r="BV497">
        <v>265.63000488281199</v>
      </c>
      <c r="BW497">
        <v>2439.5</v>
      </c>
      <c r="BX497">
        <v>50.549999237060497</v>
      </c>
      <c r="BY497">
        <v>107.040000915527</v>
      </c>
      <c r="BZ497">
        <v>39.400001525878899</v>
      </c>
      <c r="CA497">
        <v>61.389999389648402</v>
      </c>
      <c r="CB497">
        <v>467.11865234375</v>
      </c>
      <c r="CC497">
        <v>146.38999938964801</v>
      </c>
      <c r="CE497">
        <v>97.220001220703097</v>
      </c>
      <c r="CF497">
        <v>18.959999084472599</v>
      </c>
      <c r="CG497">
        <v>129.38999938964801</v>
      </c>
      <c r="CH497">
        <v>47.599998474121001</v>
      </c>
      <c r="CI497">
        <v>132.600006103515</v>
      </c>
      <c r="CJ497">
        <v>58</v>
      </c>
      <c r="CK497">
        <v>134.350006103515</v>
      </c>
      <c r="CL497">
        <v>29.790000915527301</v>
      </c>
      <c r="CM497">
        <v>39.599998474121001</v>
      </c>
      <c r="CN497">
        <v>106.669998168945</v>
      </c>
      <c r="CO497">
        <v>230.74000549316401</v>
      </c>
      <c r="CP497">
        <v>104.800003051757</v>
      </c>
      <c r="CQ497">
        <v>80.569999694824205</v>
      </c>
      <c r="CR497">
        <v>161.27000427246</v>
      </c>
      <c r="CS497">
        <v>145.91000366210901</v>
      </c>
      <c r="CT497">
        <v>62.799999237060497</v>
      </c>
      <c r="CU497">
        <v>22.569999694824201</v>
      </c>
      <c r="CV497">
        <v>72.379997253417898</v>
      </c>
      <c r="CW497">
        <v>50.880001068115199</v>
      </c>
      <c r="CX497">
        <v>66.339996337890597</v>
      </c>
      <c r="CY497">
        <v>625</v>
      </c>
      <c r="CZ497">
        <v>110.25</v>
      </c>
      <c r="DA497">
        <v>1485.60998535156</v>
      </c>
      <c r="DB497">
        <v>173.41662597656199</v>
      </c>
      <c r="DC497">
        <v>82.900001525878906</v>
      </c>
      <c r="DD497">
        <v>245.49000549316401</v>
      </c>
      <c r="DE497">
        <v>108.299995422363</v>
      </c>
      <c r="DF497">
        <v>351.600006103515</v>
      </c>
      <c r="DG497">
        <v>49.409999847412102</v>
      </c>
      <c r="DH497">
        <v>74.220001220703097</v>
      </c>
      <c r="DI497">
        <v>44.939998626708899</v>
      </c>
      <c r="DJ497">
        <v>134.97000122070301</v>
      </c>
      <c r="DK497">
        <v>188.46000671386699</v>
      </c>
      <c r="DL497">
        <v>209.08999633789</v>
      </c>
      <c r="DM497">
        <v>58.5</v>
      </c>
      <c r="DN497">
        <v>51.029998779296797</v>
      </c>
      <c r="DO497">
        <v>79.269996643066406</v>
      </c>
      <c r="DP497">
        <v>75.680000305175696</v>
      </c>
      <c r="DQ497">
        <v>57.529998779296797</v>
      </c>
      <c r="DR497">
        <v>70.180000305175696</v>
      </c>
      <c r="DS497">
        <v>37.330001831054602</v>
      </c>
      <c r="DU497">
        <v>58.159999847412102</v>
      </c>
      <c r="DV497">
        <v>71.819999694824205</v>
      </c>
      <c r="DW497">
        <v>229.86000061035099</v>
      </c>
      <c r="DX497">
        <v>387.02999877929602</v>
      </c>
      <c r="DY497">
        <v>110.83999633789</v>
      </c>
      <c r="DZ497">
        <v>41.590000152587798</v>
      </c>
      <c r="EA497">
        <v>46.830001831054602</v>
      </c>
      <c r="EB497">
        <v>330.510009765625</v>
      </c>
      <c r="EC497">
        <v>161.53999328613199</v>
      </c>
      <c r="ED497">
        <v>93.480003356933594</v>
      </c>
      <c r="EE497">
        <v>275.989990234375</v>
      </c>
      <c r="EF497">
        <v>74.970001220703097</v>
      </c>
      <c r="EG497">
        <v>83.720001220703097</v>
      </c>
      <c r="EH497">
        <v>216.79237365722599</v>
      </c>
      <c r="EI497">
        <v>146.24000549316401</v>
      </c>
      <c r="EJ497">
        <v>108.930000305175</v>
      </c>
      <c r="EK497">
        <v>374.36999511718699</v>
      </c>
      <c r="EL497">
        <v>50.990001678466797</v>
      </c>
      <c r="EM497">
        <v>63.794116973876903</v>
      </c>
      <c r="EN497">
        <v>24.610000610351499</v>
      </c>
      <c r="EO497">
        <v>361.92999267578102</v>
      </c>
      <c r="EP497">
        <v>84.290000915527301</v>
      </c>
      <c r="EQ497">
        <v>135.07000732421801</v>
      </c>
      <c r="ER497">
        <v>100.720001220703</v>
      </c>
      <c r="ES497">
        <v>73.669998168945298</v>
      </c>
      <c r="ET497">
        <v>60.889999389648402</v>
      </c>
      <c r="EU497">
        <v>38.779998779296797</v>
      </c>
      <c r="EV497">
        <v>194.100006103515</v>
      </c>
      <c r="EW497">
        <v>109.300003051757</v>
      </c>
      <c r="EX497">
        <v>74.540000915527301</v>
      </c>
      <c r="EY497">
        <v>362.97000122070301</v>
      </c>
      <c r="EZ497">
        <v>135.759994506835</v>
      </c>
      <c r="FA497">
        <v>62.900001525878899</v>
      </c>
      <c r="FB497">
        <v>131</v>
      </c>
      <c r="FC497">
        <v>92.330001831054602</v>
      </c>
      <c r="FD497">
        <v>41.139999389648402</v>
      </c>
      <c r="FE497">
        <v>76.709999084472599</v>
      </c>
      <c r="FF497">
        <v>29.4300003051757</v>
      </c>
      <c r="FG497">
        <v>113.41000366210901</v>
      </c>
      <c r="FH497">
        <v>139.55000305175699</v>
      </c>
      <c r="FI497">
        <v>57.669998168945298</v>
      </c>
      <c r="FJ497">
        <v>215.36999511718699</v>
      </c>
      <c r="FK497">
        <v>59.569999694824197</v>
      </c>
      <c r="FL497">
        <v>81.139999389648395</v>
      </c>
      <c r="FM497">
        <v>130.88999938964801</v>
      </c>
      <c r="FN497">
        <v>90.919998168945298</v>
      </c>
      <c r="FO497">
        <v>98.129997253417898</v>
      </c>
      <c r="FP497">
        <v>74.360000610351506</v>
      </c>
      <c r="FQ497">
        <v>173.64999389648401</v>
      </c>
      <c r="FR497">
        <v>669.54998779296795</v>
      </c>
      <c r="FS497">
        <v>74.432327270507798</v>
      </c>
      <c r="FT497">
        <v>293.760009765625</v>
      </c>
      <c r="FU497">
        <v>289.54998779296801</v>
      </c>
      <c r="FV497">
        <v>223.22999572753901</v>
      </c>
      <c r="FW497">
        <v>59.189998626708899</v>
      </c>
      <c r="FX497">
        <v>82.75</v>
      </c>
      <c r="FY497">
        <v>254.419998168945</v>
      </c>
      <c r="FZ497">
        <v>43.360000610351499</v>
      </c>
      <c r="GA497">
        <v>177.100006103515</v>
      </c>
      <c r="GB497">
        <v>102.639999389648</v>
      </c>
      <c r="GC497">
        <v>133.509994506835</v>
      </c>
      <c r="GD497">
        <v>60.389999389648402</v>
      </c>
      <c r="GE497">
        <v>198.69999694824199</v>
      </c>
      <c r="GF497">
        <v>273.75</v>
      </c>
      <c r="GG497">
        <v>48.130001068115199</v>
      </c>
      <c r="GH497">
        <v>109.59999847412099</v>
      </c>
      <c r="GI497">
        <v>266.88000488281199</v>
      </c>
      <c r="GJ497">
        <v>145.75</v>
      </c>
      <c r="GK497">
        <v>38.419998168945298</v>
      </c>
      <c r="GL497">
        <v>35.25</v>
      </c>
      <c r="GM497">
        <v>170.58000183105401</v>
      </c>
      <c r="GN497">
        <v>124</v>
      </c>
      <c r="GO497">
        <v>282.64999389648398</v>
      </c>
      <c r="GP497">
        <v>55.770000457763601</v>
      </c>
      <c r="GQ497">
        <v>40.753345489501903</v>
      </c>
      <c r="GR497">
        <v>112.27999877929599</v>
      </c>
      <c r="GS497">
        <v>13.199999809265099</v>
      </c>
      <c r="GT497">
        <v>192.02999877929599</v>
      </c>
      <c r="GU497">
        <v>68.739997863769503</v>
      </c>
      <c r="GV497">
        <v>90.589996337890597</v>
      </c>
      <c r="GW497">
        <v>42.700000762939403</v>
      </c>
      <c r="GX497">
        <v>40.099998474121001</v>
      </c>
      <c r="GY497">
        <v>29.9300003051757</v>
      </c>
      <c r="GZ497">
        <v>36.959999084472599</v>
      </c>
      <c r="HA497">
        <v>32.25</v>
      </c>
      <c r="HB497">
        <v>128.11000061035099</v>
      </c>
      <c r="HC497">
        <v>185.72000122070301</v>
      </c>
      <c r="HD497">
        <v>176.71000671386699</v>
      </c>
      <c r="HE497">
        <v>13.3500003814697</v>
      </c>
      <c r="HF497">
        <v>59.020000457763601</v>
      </c>
      <c r="HG497">
        <v>57.939998626708899</v>
      </c>
      <c r="HH497">
        <v>115.980003356933</v>
      </c>
      <c r="HI497">
        <v>63.069999694824197</v>
      </c>
      <c r="HJ497">
        <v>101.180000305175</v>
      </c>
      <c r="HK497">
        <v>215.55000305175699</v>
      </c>
      <c r="HL497">
        <v>346.04998779296801</v>
      </c>
      <c r="HM497">
        <v>399.739990234375</v>
      </c>
      <c r="HN497">
        <v>23.9699993133544</v>
      </c>
      <c r="HO497">
        <v>20.610000610351499</v>
      </c>
      <c r="HP497">
        <v>57.5</v>
      </c>
      <c r="HQ497">
        <v>97.410003662109304</v>
      </c>
      <c r="HR497">
        <v>191.34001159667901</v>
      </c>
      <c r="HS497">
        <v>32.069999694824197</v>
      </c>
      <c r="HT497">
        <v>68.220001220703097</v>
      </c>
      <c r="HU497">
        <v>153.32000732421801</v>
      </c>
      <c r="HV497">
        <v>71.230003356933594</v>
      </c>
      <c r="HW497">
        <v>16.049999237060501</v>
      </c>
      <c r="HX497">
        <v>127.26000213623</v>
      </c>
      <c r="HY497">
        <v>40.529998779296797</v>
      </c>
      <c r="HZ497">
        <v>71.919998168945298</v>
      </c>
      <c r="IA497">
        <v>278.54000854492102</v>
      </c>
      <c r="IB497">
        <v>216.19999694824199</v>
      </c>
      <c r="IC497">
        <v>48.430000305175703</v>
      </c>
      <c r="ID497">
        <v>18</v>
      </c>
      <c r="IE497">
        <v>31.819999694824201</v>
      </c>
      <c r="IF497">
        <v>30.790000915527301</v>
      </c>
      <c r="IG497">
        <v>406.05999755859301</v>
      </c>
      <c r="IH497">
        <v>16.3462734222412</v>
      </c>
      <c r="II497">
        <v>198.27999877929599</v>
      </c>
      <c r="IJ497">
        <v>203.46000671386699</v>
      </c>
      <c r="IK497">
        <v>512.760009765625</v>
      </c>
      <c r="IL497">
        <v>96.339996337890597</v>
      </c>
      <c r="IM497">
        <v>219.71000671386699</v>
      </c>
      <c r="IN497">
        <v>420.32000732421801</v>
      </c>
      <c r="IO497">
        <v>80.650001525878906</v>
      </c>
      <c r="IP497">
        <v>50.759998321533203</v>
      </c>
      <c r="IQ497">
        <v>63.790000915527301</v>
      </c>
      <c r="IR497">
        <v>115.33000183105401</v>
      </c>
      <c r="IS497">
        <v>128.58000183105401</v>
      </c>
      <c r="IT497">
        <v>53.450000762939403</v>
      </c>
      <c r="IU497">
        <v>29.2600002288818</v>
      </c>
      <c r="IV497">
        <v>136.01795959472599</v>
      </c>
      <c r="IW497">
        <v>396.83999633789</v>
      </c>
      <c r="IX497">
        <v>735.05999755859295</v>
      </c>
      <c r="IY497">
        <v>26</v>
      </c>
      <c r="IZ497">
        <v>217.64999389648401</v>
      </c>
      <c r="JA497">
        <v>190.64999389648401</v>
      </c>
      <c r="JB497">
        <v>36.810001373291001</v>
      </c>
      <c r="JC497">
        <v>151.57000732421801</v>
      </c>
      <c r="JD497">
        <v>125.879997253417</v>
      </c>
      <c r="JE497">
        <v>161.46000671386699</v>
      </c>
      <c r="JF497">
        <v>122.120002746582</v>
      </c>
      <c r="JG497">
        <v>160.419998168945</v>
      </c>
      <c r="JH497">
        <v>62.0166206359863</v>
      </c>
      <c r="JI497">
        <v>155.36999511718699</v>
      </c>
      <c r="JJ497">
        <v>25.829999923706001</v>
      </c>
      <c r="JK497">
        <v>219.80999755859301</v>
      </c>
      <c r="JL497">
        <v>60.020000457763601</v>
      </c>
      <c r="JM497">
        <v>20.870000839233398</v>
      </c>
      <c r="JN497">
        <v>136.89999389648401</v>
      </c>
      <c r="JO497">
        <v>134.25</v>
      </c>
      <c r="JP497">
        <v>19.7199993133544</v>
      </c>
      <c r="JQ497">
        <v>16.329999923706001</v>
      </c>
      <c r="JR497">
        <v>298.95999145507801</v>
      </c>
      <c r="JS497">
        <v>38.529998779296797</v>
      </c>
      <c r="JT497">
        <v>35.869998931884702</v>
      </c>
      <c r="JU497">
        <v>60.740001678466797</v>
      </c>
      <c r="JV497">
        <v>192</v>
      </c>
      <c r="JW497">
        <v>239.92999267578099</v>
      </c>
      <c r="JX497">
        <v>535.45001220703102</v>
      </c>
      <c r="JY497">
        <v>82.75</v>
      </c>
      <c r="JZ497">
        <v>66.199996948242102</v>
      </c>
      <c r="KA497">
        <v>49.119998931884702</v>
      </c>
      <c r="KB497">
        <v>95.279998779296804</v>
      </c>
      <c r="KC497">
        <v>90.050003051757798</v>
      </c>
      <c r="KD497">
        <v>189.16000366210901</v>
      </c>
      <c r="KE497">
        <v>63.639999389648402</v>
      </c>
      <c r="KF497">
        <v>269</v>
      </c>
      <c r="KG497">
        <v>90.160003662109304</v>
      </c>
      <c r="KH497">
        <v>43.299999237060497</v>
      </c>
      <c r="KI497">
        <v>346.41000366210898</v>
      </c>
      <c r="KJ497">
        <v>52.029998779296797</v>
      </c>
      <c r="KK497">
        <v>174.19999694824199</v>
      </c>
      <c r="KL497">
        <v>14.189999580383301</v>
      </c>
      <c r="KM497">
        <v>107.629997253417</v>
      </c>
      <c r="KN497">
        <v>155.30000305175699</v>
      </c>
      <c r="KO497">
        <v>12.050000190734799</v>
      </c>
      <c r="KP497">
        <v>57.860000610351499</v>
      </c>
      <c r="KQ497">
        <v>525.40997314453102</v>
      </c>
      <c r="KR497">
        <v>153.55999755859301</v>
      </c>
      <c r="KS497">
        <v>118.86000061035099</v>
      </c>
      <c r="KT497">
        <v>343.70999145507801</v>
      </c>
      <c r="KU497">
        <v>57.4799995422363</v>
      </c>
      <c r="KV497">
        <v>381.760009765625</v>
      </c>
      <c r="KW497">
        <v>87.339996337890597</v>
      </c>
      <c r="KX497">
        <v>88.910003662109304</v>
      </c>
      <c r="KY497">
        <v>220.46000671386699</v>
      </c>
      <c r="KZ497">
        <v>188.86999511718699</v>
      </c>
      <c r="LA497">
        <v>118.55404663085901</v>
      </c>
      <c r="LB497">
        <v>76.230003356933594</v>
      </c>
      <c r="LC497">
        <v>60.540000915527301</v>
      </c>
      <c r="LD497">
        <v>1098.22998046875</v>
      </c>
      <c r="LE497">
        <v>40.959999084472599</v>
      </c>
      <c r="LF497">
        <v>149.55999755859301</v>
      </c>
      <c r="LG497">
        <v>88.849998474121094</v>
      </c>
      <c r="LH497">
        <v>234.80999755859301</v>
      </c>
      <c r="LI497">
        <v>144.97999572753901</v>
      </c>
      <c r="LJ497">
        <v>188.32000732421801</v>
      </c>
      <c r="LK497">
        <v>47.639999389648402</v>
      </c>
      <c r="LL497">
        <v>57.2299995422363</v>
      </c>
      <c r="LM497">
        <v>89.309997558593693</v>
      </c>
      <c r="LN497">
        <v>297.35998535156199</v>
      </c>
      <c r="LO497">
        <v>83.860000610351506</v>
      </c>
      <c r="LP497">
        <v>34.240001678466797</v>
      </c>
      <c r="LQ497">
        <v>181.850006103515</v>
      </c>
      <c r="LR497">
        <v>419.54998779296801</v>
      </c>
      <c r="LS497">
        <v>145.99000549316401</v>
      </c>
      <c r="LT497">
        <v>16.9300003051757</v>
      </c>
      <c r="LU497">
        <v>68.800003051757798</v>
      </c>
      <c r="LV497">
        <v>520.25</v>
      </c>
      <c r="LW497">
        <v>26.100000381469702</v>
      </c>
      <c r="LX497">
        <v>61.419998168945298</v>
      </c>
      <c r="LY497">
        <v>26.0100002288818</v>
      </c>
      <c r="LZ497">
        <v>24.619998931884702</v>
      </c>
      <c r="MA497">
        <v>75.519996643066406</v>
      </c>
      <c r="MB497">
        <v>26.620000839233398</v>
      </c>
      <c r="MC497">
        <v>144.94000244140599</v>
      </c>
      <c r="MD497">
        <v>23.030000686645501</v>
      </c>
      <c r="ME497">
        <v>260.26998901367102</v>
      </c>
      <c r="MF497">
        <v>104.81999969482401</v>
      </c>
      <c r="MG497">
        <v>305.739990234375</v>
      </c>
      <c r="MH497">
        <v>21.569999694824201</v>
      </c>
      <c r="MI497">
        <v>31.559999465942301</v>
      </c>
      <c r="MJ497">
        <v>43.930000305175703</v>
      </c>
      <c r="MK497">
        <v>69.5</v>
      </c>
      <c r="ML497">
        <v>527.65002441406205</v>
      </c>
      <c r="MM497">
        <v>4670.25</v>
      </c>
      <c r="MN497">
        <v>484.30999755859301</v>
      </c>
      <c r="MO497">
        <v>29.299999237060501</v>
      </c>
      <c r="MP497">
        <v>231.99000549316401</v>
      </c>
      <c r="MQ497">
        <v>76.660003662109304</v>
      </c>
      <c r="MR497">
        <v>51.290000915527301</v>
      </c>
      <c r="MS497">
        <v>67.730003356933594</v>
      </c>
      <c r="MT497">
        <v>66.610000610351506</v>
      </c>
      <c r="MU497">
        <v>99.440002441406193</v>
      </c>
      <c r="MV497">
        <v>134.74000549316401</v>
      </c>
      <c r="MW497">
        <v>314.91000366210898</v>
      </c>
      <c r="MX497">
        <v>97.75</v>
      </c>
      <c r="MY497">
        <v>393.83999633789</v>
      </c>
      <c r="MZ497">
        <v>249.97999572753901</v>
      </c>
      <c r="NA497">
        <v>61.080001831054602</v>
      </c>
      <c r="NB497">
        <v>18.209999084472599</v>
      </c>
      <c r="NC497">
        <v>133.02999877929599</v>
      </c>
      <c r="ND497">
        <v>126.629997253417</v>
      </c>
      <c r="NE497">
        <v>41.799999237060497</v>
      </c>
      <c r="NF497">
        <v>35.409999847412102</v>
      </c>
      <c r="NG497">
        <v>86.518165588378906</v>
      </c>
      <c r="NH497">
        <v>87.839996337890597</v>
      </c>
      <c r="NI497">
        <v>80.410003662109304</v>
      </c>
      <c r="NJ497">
        <v>165.759994506835</v>
      </c>
      <c r="NK497">
        <v>178.52999877929599</v>
      </c>
      <c r="NL497">
        <v>347.57000732421801</v>
      </c>
      <c r="NM497">
        <v>145.05000305175699</v>
      </c>
      <c r="NN497">
        <v>28.25</v>
      </c>
      <c r="NO497">
        <v>61.270000457763601</v>
      </c>
      <c r="NP497">
        <v>128.55999755859301</v>
      </c>
      <c r="NQ497">
        <v>93.379997253417898</v>
      </c>
      <c r="NR497">
        <v>102.14580535888599</v>
      </c>
      <c r="NS497">
        <v>93.800003051757798</v>
      </c>
      <c r="NT497">
        <v>58.389999389648402</v>
      </c>
      <c r="NU497">
        <v>242.47999572753901</v>
      </c>
      <c r="NV497">
        <v>49.700000762939403</v>
      </c>
      <c r="NW497">
        <v>108.44000244140599</v>
      </c>
      <c r="NX497">
        <v>178.28999328613199</v>
      </c>
      <c r="NY497">
        <v>88.849998474121094</v>
      </c>
      <c r="NZ497">
        <v>131.63999938964801</v>
      </c>
      <c r="OA497">
        <v>123.36000061035099</v>
      </c>
      <c r="OB497">
        <v>124</v>
      </c>
      <c r="OC497">
        <v>120.290000915527</v>
      </c>
      <c r="OD497">
        <v>79.569999694824205</v>
      </c>
      <c r="OE497">
        <v>63.919998168945298</v>
      </c>
      <c r="OF497">
        <v>58.970001220703097</v>
      </c>
      <c r="OG497">
        <v>483.94000244140602</v>
      </c>
      <c r="OH497">
        <v>21.459999084472599</v>
      </c>
      <c r="OI497">
        <v>96.569999694824205</v>
      </c>
      <c r="OJ497">
        <v>187.08999633789</v>
      </c>
      <c r="OK497">
        <v>77.559997558593693</v>
      </c>
      <c r="OL497">
        <v>265.05999755859301</v>
      </c>
      <c r="OM497">
        <v>33.619998931884702</v>
      </c>
      <c r="ON497">
        <v>390.85998535156199</v>
      </c>
      <c r="OO497">
        <v>125.26999664306599</v>
      </c>
      <c r="OP497">
        <v>94.550003051757798</v>
      </c>
      <c r="OQ497">
        <v>351.489990234375</v>
      </c>
      <c r="OR497">
        <v>212.80000305175699</v>
      </c>
      <c r="OS497">
        <v>265.48001098632801</v>
      </c>
      <c r="OT497">
        <v>29.120000839233398</v>
      </c>
      <c r="OU497">
        <v>74.744682312011705</v>
      </c>
      <c r="OV497">
        <v>45.810001373291001</v>
      </c>
      <c r="OW497">
        <v>130.87893676757801</v>
      </c>
      <c r="OX497">
        <v>496.76998901367102</v>
      </c>
      <c r="OY497">
        <v>716.969970703125</v>
      </c>
      <c r="OZ497">
        <v>121.01000213623</v>
      </c>
      <c r="PA497">
        <v>178.78999328613199</v>
      </c>
      <c r="PB497">
        <v>76.470001220703097</v>
      </c>
      <c r="PC497">
        <v>223.08999633789</v>
      </c>
      <c r="PD497">
        <v>60.9799995422363</v>
      </c>
      <c r="PE497">
        <v>62.099998474121001</v>
      </c>
      <c r="PF497">
        <v>193.13999938964801</v>
      </c>
      <c r="PG497">
        <v>108.900001525878</v>
      </c>
      <c r="PH497">
        <v>83.669998168945298</v>
      </c>
      <c r="PI497">
        <v>187.05999755859301</v>
      </c>
      <c r="PJ497">
        <v>241.25</v>
      </c>
      <c r="PK497">
        <v>551.11999511718705</v>
      </c>
      <c r="PL497">
        <v>42.819999694824197</v>
      </c>
      <c r="PM497">
        <v>234.86999511718699</v>
      </c>
      <c r="PN497">
        <v>83.239997863769503</v>
      </c>
      <c r="PO497">
        <v>125.629997253417</v>
      </c>
      <c r="PP497">
        <v>173.47999572753901</v>
      </c>
      <c r="PQ497">
        <v>169.169998168945</v>
      </c>
      <c r="PR497">
        <v>46.330001831054602</v>
      </c>
      <c r="PS497">
        <v>181.100006103515</v>
      </c>
      <c r="PT497">
        <v>134.38000488281199</v>
      </c>
      <c r="PU497">
        <v>8.7200002670287997</v>
      </c>
      <c r="PV497">
        <v>399.14001464843699</v>
      </c>
      <c r="PW497">
        <v>429.44000244140602</v>
      </c>
      <c r="PX497">
        <v>117.75</v>
      </c>
      <c r="PY497">
        <v>174.91000366210901</v>
      </c>
      <c r="PZ497">
        <v>55.299999237060497</v>
      </c>
      <c r="QA497">
        <v>452.82000732421801</v>
      </c>
      <c r="QC497">
        <v>68.019996643066406</v>
      </c>
      <c r="QD497">
        <v>171</v>
      </c>
      <c r="QE497">
        <v>167.99000549316401</v>
      </c>
      <c r="QF497">
        <v>617.46002197265602</v>
      </c>
      <c r="QG497">
        <v>157.33999633789</v>
      </c>
      <c r="QH497">
        <v>59.4799995422363</v>
      </c>
      <c r="QI497">
        <v>70.279998779296804</v>
      </c>
      <c r="QJ497">
        <v>425.01998901367102</v>
      </c>
      <c r="QK497">
        <v>76.580001831054602</v>
      </c>
      <c r="QL497">
        <v>45.599998474121001</v>
      </c>
      <c r="QM497">
        <v>322.489990234375</v>
      </c>
      <c r="QN497">
        <v>53.9799995422363</v>
      </c>
      <c r="QO497">
        <v>24.2000007629394</v>
      </c>
      <c r="QP497">
        <v>20.190000534057599</v>
      </c>
      <c r="QQ497">
        <v>212.669998168945</v>
      </c>
      <c r="QR497">
        <v>60.939998626708899</v>
      </c>
      <c r="QS497">
        <v>353.88000488281199</v>
      </c>
      <c r="QT497">
        <v>162.63999938964801</v>
      </c>
      <c r="QU497">
        <v>323.48001098632801</v>
      </c>
      <c r="QV497">
        <v>140.13000488281199</v>
      </c>
      <c r="QW497">
        <v>28.819999694824201</v>
      </c>
      <c r="QX497">
        <v>81.830001831054602</v>
      </c>
      <c r="QY497">
        <v>176.32000732421801</v>
      </c>
      <c r="QZ497">
        <v>56.740001678466797</v>
      </c>
      <c r="RA497">
        <v>190.36999511718699</v>
      </c>
      <c r="RB497">
        <v>174.58999633789</v>
      </c>
      <c r="RC497">
        <v>55.639999389648402</v>
      </c>
      <c r="RD497">
        <v>219.64999389648401</v>
      </c>
      <c r="RE497">
        <v>79.769996643066406</v>
      </c>
      <c r="RF497">
        <v>96.330001831054602</v>
      </c>
      <c r="RG497">
        <v>14.670000076293899</v>
      </c>
      <c r="RH497">
        <v>223.27000427246</v>
      </c>
      <c r="RI497">
        <v>30.850000381469702</v>
      </c>
      <c r="RJ497">
        <v>48.419998168945298</v>
      </c>
      <c r="RK497">
        <v>172.49000549316401</v>
      </c>
      <c r="RL497">
        <v>77.080001831054602</v>
      </c>
      <c r="RM497">
        <v>77.599998474121094</v>
      </c>
      <c r="RN497">
        <v>132.87521362304599</v>
      </c>
      <c r="RO497">
        <v>55.049999237060497</v>
      </c>
      <c r="RP497">
        <v>196.759994506835</v>
      </c>
      <c r="RQ497">
        <v>122.620002746582</v>
      </c>
      <c r="RR497">
        <v>272.63000488281199</v>
      </c>
      <c r="RS497">
        <v>88.910003662109304</v>
      </c>
      <c r="RT497">
        <v>39.700000762939403</v>
      </c>
      <c r="RU497">
        <v>74.550003051757798</v>
      </c>
      <c r="RV497">
        <v>276.01998901367102</v>
      </c>
      <c r="RW497">
        <v>68.599998474121094</v>
      </c>
      <c r="RX497">
        <v>24.934999465942301</v>
      </c>
      <c r="RY497">
        <v>51.069999694824197</v>
      </c>
      <c r="RZ497">
        <v>36.090000152587798</v>
      </c>
      <c r="SA497">
        <v>212.919998168945</v>
      </c>
      <c r="SB497">
        <v>23.670000076293899</v>
      </c>
      <c r="SC497">
        <v>221.350006103515</v>
      </c>
      <c r="SD497">
        <v>139.80000305175699</v>
      </c>
      <c r="SE497">
        <v>63.069999694824197</v>
      </c>
      <c r="SF497">
        <v>26.059999465942301</v>
      </c>
      <c r="SG497">
        <v>128.61999511718699</v>
      </c>
      <c r="SH497">
        <v>104.059997558593</v>
      </c>
      <c r="SI497">
        <v>107.98999786376901</v>
      </c>
      <c r="SJ497">
        <v>478.10998535156199</v>
      </c>
      <c r="SK497">
        <v>161.22454833984301</v>
      </c>
      <c r="SL497">
        <v>57.720001220703097</v>
      </c>
      <c r="SM497">
        <v>154.83999633789</v>
      </c>
    </row>
    <row r="498" spans="1:507" x14ac:dyDescent="0.25">
      <c r="A498" s="1">
        <v>44271</v>
      </c>
      <c r="B498">
        <v>394.61752319335898</v>
      </c>
      <c r="C498">
        <v>186.850006103515</v>
      </c>
      <c r="D498">
        <v>118.220001220703</v>
      </c>
      <c r="E498">
        <v>110.83999633789</v>
      </c>
      <c r="F498">
        <v>308.69000244140602</v>
      </c>
      <c r="G498">
        <v>263.51998901367102</v>
      </c>
      <c r="H498">
        <v>93.279998779296804</v>
      </c>
      <c r="I498">
        <v>450.54000854492102</v>
      </c>
      <c r="J498">
        <v>82.75</v>
      </c>
      <c r="K498">
        <v>178.86390686035099</v>
      </c>
      <c r="L498">
        <v>27.889999389648398</v>
      </c>
      <c r="M498">
        <v>51.099998474121001</v>
      </c>
      <c r="N498">
        <v>123</v>
      </c>
      <c r="O498">
        <v>274.510009765625</v>
      </c>
      <c r="P498">
        <v>100.209999084472</v>
      </c>
      <c r="Q498">
        <v>70.599998474121094</v>
      </c>
      <c r="R498">
        <v>155.36000061035099</v>
      </c>
      <c r="S498">
        <v>169.16000366210901</v>
      </c>
      <c r="T498">
        <v>153.36999511718699</v>
      </c>
      <c r="U498">
        <v>542.53997802734295</v>
      </c>
      <c r="V498">
        <v>121.33000183105401</v>
      </c>
      <c r="W498">
        <v>52.700000762939403</v>
      </c>
      <c r="X498">
        <v>115.83999633789</v>
      </c>
      <c r="Y498">
        <v>2083.88989257812</v>
      </c>
      <c r="Z498">
        <v>2092.52001953125</v>
      </c>
      <c r="AA498">
        <v>48.598217010497997</v>
      </c>
      <c r="AB498">
        <v>3091.86010742187</v>
      </c>
      <c r="AC498">
        <v>11.5</v>
      </c>
      <c r="AD498">
        <v>78.489997863769503</v>
      </c>
      <c r="AE498">
        <v>24.4699993133544</v>
      </c>
      <c r="AF498">
        <v>83.5</v>
      </c>
      <c r="AG498">
        <v>143.30000305175699</v>
      </c>
      <c r="AH498">
        <v>47.330001831054602</v>
      </c>
      <c r="AI498">
        <v>222.83999633789</v>
      </c>
      <c r="AJ498">
        <v>141.16000366210901</v>
      </c>
      <c r="AK498">
        <v>221.11999511718699</v>
      </c>
      <c r="AL498">
        <v>112.86000061035099</v>
      </c>
      <c r="AM498">
        <v>120.83999633789</v>
      </c>
      <c r="AN498">
        <v>240.32000732421801</v>
      </c>
      <c r="AO498">
        <v>65.1627197265625</v>
      </c>
      <c r="AP498">
        <v>153.08000183105401</v>
      </c>
      <c r="AQ498">
        <v>330.77999877929602</v>
      </c>
      <c r="AR498">
        <v>343.57000732421801</v>
      </c>
      <c r="AS498">
        <v>226.75</v>
      </c>
      <c r="AT498">
        <v>65.629997253417898</v>
      </c>
      <c r="AU498">
        <v>20.75</v>
      </c>
      <c r="AV498">
        <v>5.7199997901916504</v>
      </c>
      <c r="AW498">
        <v>125.56999969482401</v>
      </c>
      <c r="AX498">
        <v>118.5</v>
      </c>
      <c r="AY498">
        <v>147.350006103515</v>
      </c>
      <c r="AZ498">
        <v>57.779998779296797</v>
      </c>
      <c r="BA498">
        <v>287.02999877929602</v>
      </c>
      <c r="BB498">
        <v>127.900001525878</v>
      </c>
      <c r="BC498">
        <v>137.38999938964801</v>
      </c>
      <c r="BD498">
        <v>29.9899997711181</v>
      </c>
      <c r="BE498">
        <v>93.800003051757798</v>
      </c>
      <c r="BF498">
        <v>275.010009765625</v>
      </c>
      <c r="BG498">
        <v>188.27999877929599</v>
      </c>
      <c r="BH498">
        <v>1299</v>
      </c>
      <c r="BI498">
        <v>190.30000305175699</v>
      </c>
      <c r="BJ498">
        <v>180.52999877929599</v>
      </c>
      <c r="BK498">
        <v>23.020000457763601</v>
      </c>
      <c r="BL498">
        <v>83.900001525878906</v>
      </c>
      <c r="BM498">
        <v>37.639999389648402</v>
      </c>
      <c r="BN498">
        <v>46.240001678466797</v>
      </c>
      <c r="BO498">
        <v>78.930000305175696</v>
      </c>
      <c r="BP498">
        <v>239.55000305175699</v>
      </c>
      <c r="BR498">
        <v>112.75</v>
      </c>
      <c r="BS498">
        <v>560.84002685546795</v>
      </c>
      <c r="BT498">
        <v>259.92001342773398</v>
      </c>
      <c r="BU498">
        <v>723.07000732421795</v>
      </c>
      <c r="BV498">
        <v>255.21000671386699</v>
      </c>
      <c r="BW498">
        <v>2396.56005859375</v>
      </c>
      <c r="BX498">
        <v>48.770000457763601</v>
      </c>
      <c r="BY498">
        <v>106.01999664306599</v>
      </c>
      <c r="BZ498">
        <v>38.860000610351499</v>
      </c>
      <c r="CA498">
        <v>61.900001525878899</v>
      </c>
      <c r="CB498">
        <v>474.47116088867102</v>
      </c>
      <c r="CC498">
        <v>147.63000488281199</v>
      </c>
      <c r="CE498">
        <v>96.180000305175696</v>
      </c>
      <c r="CF498">
        <v>18.850000381469702</v>
      </c>
      <c r="CG498">
        <v>129.38999938964801</v>
      </c>
      <c r="CH498">
        <v>48.900001525878899</v>
      </c>
      <c r="CI498">
        <v>128.49000549316401</v>
      </c>
      <c r="CJ498">
        <v>57.270000457763601</v>
      </c>
      <c r="CK498">
        <v>131.11999511718699</v>
      </c>
      <c r="CL498">
        <v>28.25</v>
      </c>
      <c r="CM498">
        <v>38.569999694824197</v>
      </c>
      <c r="CN498">
        <v>103.51999664306599</v>
      </c>
      <c r="CO498">
        <v>226.46000671386699</v>
      </c>
      <c r="CP498">
        <v>103.19000244140599</v>
      </c>
      <c r="CQ498">
        <v>78.349998474121094</v>
      </c>
      <c r="CR498">
        <v>160.97000122070301</v>
      </c>
      <c r="CS498">
        <v>143.69999694824199</v>
      </c>
      <c r="CT498">
        <v>62.970001220703097</v>
      </c>
      <c r="CU498">
        <v>22.440000534057599</v>
      </c>
      <c r="CV498">
        <v>72.199996948242102</v>
      </c>
      <c r="CW498">
        <v>48.909999847412102</v>
      </c>
      <c r="CX498">
        <v>65.470001220703097</v>
      </c>
      <c r="CY498">
        <v>639.65002441406205</v>
      </c>
      <c r="CZ498">
        <v>107.639999389648</v>
      </c>
      <c r="DA498">
        <v>1482.68994140625</v>
      </c>
      <c r="DB498">
        <v>171.64462280273401</v>
      </c>
      <c r="DC498">
        <v>83.400001525878906</v>
      </c>
      <c r="DD498">
        <v>241.69000244140599</v>
      </c>
      <c r="DE498">
        <v>106.41000366210901</v>
      </c>
      <c r="DF498">
        <v>347.95001220703102</v>
      </c>
      <c r="DG498">
        <v>49.669998168945298</v>
      </c>
      <c r="DH498">
        <v>73.330001831054602</v>
      </c>
      <c r="DI498">
        <v>43.939998626708899</v>
      </c>
      <c r="DJ498">
        <v>136.169998168945</v>
      </c>
      <c r="DK498">
        <v>189.02999877929599</v>
      </c>
      <c r="DL498">
        <v>207.11999511718699</v>
      </c>
      <c r="DM498">
        <v>58.380001068115199</v>
      </c>
      <c r="DN498">
        <v>51.220001220703097</v>
      </c>
      <c r="DO498">
        <v>78.059997558593693</v>
      </c>
      <c r="DP498">
        <v>75.860000610351506</v>
      </c>
      <c r="DQ498">
        <v>58.040000915527301</v>
      </c>
      <c r="DR498">
        <v>68.449996948242102</v>
      </c>
      <c r="DS498">
        <v>37.319999694824197</v>
      </c>
      <c r="DU498">
        <v>56.580001831054602</v>
      </c>
      <c r="DV498">
        <v>72.080001831054602</v>
      </c>
      <c r="DW498">
        <v>230.63000488281199</v>
      </c>
      <c r="DX498">
        <v>382.19000244140602</v>
      </c>
      <c r="DY498">
        <v>109.02999877929599</v>
      </c>
      <c r="DZ498">
        <v>40.990001678466797</v>
      </c>
      <c r="EA498">
        <v>46.169998168945298</v>
      </c>
      <c r="EB498">
        <v>327.25</v>
      </c>
      <c r="EC498">
        <v>165.05000305175699</v>
      </c>
      <c r="ED498">
        <v>91.940002441406193</v>
      </c>
      <c r="EE498">
        <v>266.92001342773398</v>
      </c>
      <c r="EF498">
        <v>75.069999694824205</v>
      </c>
      <c r="EG498">
        <v>83.260002136230398</v>
      </c>
      <c r="EH498">
        <v>215.69342041015599</v>
      </c>
      <c r="EI498">
        <v>140.53999328613199</v>
      </c>
      <c r="EJ498">
        <v>107.639999389648</v>
      </c>
      <c r="EK498">
        <v>373.51998901367102</v>
      </c>
      <c r="EL498">
        <v>49.389999389648402</v>
      </c>
      <c r="EM498">
        <v>63.264995574951101</v>
      </c>
      <c r="EN498">
        <v>23.5100002288818</v>
      </c>
      <c r="EO498">
        <v>354.64999389648398</v>
      </c>
      <c r="EP498">
        <v>82.089996337890597</v>
      </c>
      <c r="EQ498">
        <v>135.67999267578099</v>
      </c>
      <c r="ER498">
        <v>98.620002746582003</v>
      </c>
      <c r="ES498">
        <v>75.809997558593693</v>
      </c>
      <c r="ET498">
        <v>62.360000610351499</v>
      </c>
      <c r="EU498">
        <v>38.7299995422363</v>
      </c>
      <c r="EV498">
        <v>193.55000305175699</v>
      </c>
      <c r="EW498">
        <v>109.040000915527</v>
      </c>
      <c r="EX498">
        <v>74.290000915527301</v>
      </c>
      <c r="EY498">
        <v>366.010009765625</v>
      </c>
      <c r="EZ498">
        <v>135.55999755859301</v>
      </c>
      <c r="FA498">
        <v>63.180000305175703</v>
      </c>
      <c r="FB498">
        <v>129.88999938964801</v>
      </c>
      <c r="FC498">
        <v>93.019996643066406</v>
      </c>
      <c r="FD498">
        <v>41.630001068115199</v>
      </c>
      <c r="FE498">
        <v>76.690002441406193</v>
      </c>
      <c r="FF498">
        <v>28.290000915527301</v>
      </c>
      <c r="FG498">
        <v>110.76000213623</v>
      </c>
      <c r="FH498">
        <v>136.83000183105401</v>
      </c>
      <c r="FI498">
        <v>57.419998168945298</v>
      </c>
      <c r="FJ498">
        <v>212.94999694824199</v>
      </c>
      <c r="FK498">
        <v>59.560001373291001</v>
      </c>
      <c r="FL498">
        <v>81.260002136230398</v>
      </c>
      <c r="FM498">
        <v>131.74000549316401</v>
      </c>
      <c r="FN498">
        <v>89.059997558593693</v>
      </c>
      <c r="FO498">
        <v>98.910003662109304</v>
      </c>
      <c r="FP498">
        <v>70.650001525878906</v>
      </c>
      <c r="FQ498">
        <v>172.57000732421801</v>
      </c>
      <c r="FR498">
        <v>671.33001708984295</v>
      </c>
      <c r="FS498">
        <v>73.163032531738196</v>
      </c>
      <c r="FT498">
        <v>286.5</v>
      </c>
      <c r="FU498">
        <v>288.92001342773398</v>
      </c>
      <c r="FV498">
        <v>215.97999572753901</v>
      </c>
      <c r="FW498">
        <v>59.610000610351499</v>
      </c>
      <c r="FX498">
        <v>82.720001220703097</v>
      </c>
      <c r="FY498">
        <v>253.36999511718699</v>
      </c>
      <c r="FZ498">
        <v>43.360000610351499</v>
      </c>
      <c r="GA498">
        <v>176.38000488281199</v>
      </c>
      <c r="GB498">
        <v>101.879997253417</v>
      </c>
      <c r="GC498">
        <v>133.94999694824199</v>
      </c>
      <c r="GD498">
        <v>59.110000610351499</v>
      </c>
      <c r="GE498">
        <v>201.05999755859301</v>
      </c>
      <c r="GF498">
        <v>279.27999877929602</v>
      </c>
      <c r="GG498">
        <v>47.720001220703097</v>
      </c>
      <c r="GH498">
        <v>106.430000305175</v>
      </c>
      <c r="GI498">
        <v>260.79998779296801</v>
      </c>
      <c r="GJ498">
        <v>145.83999633789</v>
      </c>
      <c r="GK498">
        <v>37.880001068115199</v>
      </c>
      <c r="GL498">
        <v>35.560001373291001</v>
      </c>
      <c r="GM498">
        <v>170.36000061035099</v>
      </c>
      <c r="GN498">
        <v>124.120002746582</v>
      </c>
      <c r="GO498">
        <v>284.08999633789</v>
      </c>
      <c r="GP498">
        <v>55.159999847412102</v>
      </c>
      <c r="GQ498">
        <v>39.738739013671797</v>
      </c>
      <c r="GR498">
        <v>108.69000244140599</v>
      </c>
      <c r="GS498">
        <v>12.4899997711181</v>
      </c>
      <c r="GT498">
        <v>189.52000427246</v>
      </c>
      <c r="GU498">
        <v>66.889999389648395</v>
      </c>
      <c r="GV498">
        <v>89.489997863769503</v>
      </c>
      <c r="GW498">
        <v>44.180000305175703</v>
      </c>
      <c r="GX498">
        <v>41.439998626708899</v>
      </c>
      <c r="GY498">
        <v>29.7600002288818</v>
      </c>
      <c r="GZ498">
        <v>34.990001678466797</v>
      </c>
      <c r="HA498">
        <v>31.159999847412099</v>
      </c>
      <c r="HB498">
        <v>128.27999877929599</v>
      </c>
      <c r="HC498">
        <v>187.41000366210901</v>
      </c>
      <c r="HD498">
        <v>175.32000732421801</v>
      </c>
      <c r="HE498">
        <v>13.149999618530201</v>
      </c>
      <c r="HF498">
        <v>59.380001068115199</v>
      </c>
      <c r="HG498">
        <v>57.119998931884702</v>
      </c>
      <c r="HH498">
        <v>114.449996948242</v>
      </c>
      <c r="HI498">
        <v>64.010002136230398</v>
      </c>
      <c r="HJ498">
        <v>99.629997253417898</v>
      </c>
      <c r="HK498">
        <v>215.42999267578099</v>
      </c>
      <c r="HL498">
        <v>341.70999145507801</v>
      </c>
      <c r="HM498">
        <v>389.45999145507801</v>
      </c>
      <c r="HN498">
        <v>22.870000839233398</v>
      </c>
      <c r="HO498">
        <v>20.440000534057599</v>
      </c>
      <c r="HP498">
        <v>56.700000762939403</v>
      </c>
      <c r="HQ498">
        <v>97.410003662109304</v>
      </c>
      <c r="HR498">
        <v>185.52000427246</v>
      </c>
      <c r="HS498">
        <v>32.130001068115199</v>
      </c>
      <c r="HT498">
        <v>67.029998779296804</v>
      </c>
      <c r="HU498">
        <v>153.49000549316401</v>
      </c>
      <c r="HV498">
        <v>69.010002136230398</v>
      </c>
      <c r="HW498">
        <v>15.7399997711181</v>
      </c>
      <c r="HX498">
        <v>123.959999084472</v>
      </c>
      <c r="HY498">
        <v>39.060001373291001</v>
      </c>
      <c r="HZ498">
        <v>71.949996948242102</v>
      </c>
      <c r="IA498">
        <v>282.079986572265</v>
      </c>
      <c r="IB498">
        <v>211.80999755859301</v>
      </c>
      <c r="IC498">
        <v>48.2299995422363</v>
      </c>
      <c r="ID498">
        <v>17.7199993133544</v>
      </c>
      <c r="IE498">
        <v>31.139999389648398</v>
      </c>
      <c r="IF498">
        <v>30.4300003051757</v>
      </c>
      <c r="IG498">
        <v>403.11999511718699</v>
      </c>
      <c r="IH498">
        <v>15.9500007629394</v>
      </c>
      <c r="II498">
        <v>195.13000488281199</v>
      </c>
      <c r="IJ498">
        <v>198.74000549316401</v>
      </c>
      <c r="IK498">
        <v>506.92001342773398</v>
      </c>
      <c r="IL498">
        <v>95.330001831054602</v>
      </c>
      <c r="IM498">
        <v>218.52000427246</v>
      </c>
      <c r="IN498">
        <v>419.52999877929602</v>
      </c>
      <c r="IO498">
        <v>80.279998779296804</v>
      </c>
      <c r="IP498">
        <v>48.939998626708899</v>
      </c>
      <c r="IQ498">
        <v>64.779998779296804</v>
      </c>
      <c r="IR498">
        <v>114.66000366210901</v>
      </c>
      <c r="IS498">
        <v>128.24000549316401</v>
      </c>
      <c r="IT498">
        <v>53.049999237060497</v>
      </c>
      <c r="IU498">
        <v>29.280000686645501</v>
      </c>
      <c r="IV498">
        <v>135.90858459472599</v>
      </c>
      <c r="IW498">
        <v>395.42001342773398</v>
      </c>
      <c r="IX498">
        <v>726.63000488281205</v>
      </c>
      <c r="IY498">
        <v>25.25</v>
      </c>
      <c r="IZ498">
        <v>216.69000244140599</v>
      </c>
      <c r="JA498">
        <v>189.38999938964801</v>
      </c>
      <c r="JB498">
        <v>35.779998779296797</v>
      </c>
      <c r="JC498">
        <v>151.07000732421801</v>
      </c>
      <c r="JD498">
        <v>124.52999877929599</v>
      </c>
      <c r="JE498">
        <v>158.169998168945</v>
      </c>
      <c r="JF498">
        <v>123.309997558593</v>
      </c>
      <c r="JG498">
        <v>161.36999511718699</v>
      </c>
      <c r="JH498">
        <v>60.304168701171797</v>
      </c>
      <c r="JI498">
        <v>153.509994506835</v>
      </c>
      <c r="JJ498">
        <v>25.549999237060501</v>
      </c>
      <c r="JK498">
        <v>219.80000305175699</v>
      </c>
      <c r="JL498">
        <v>60.360000610351499</v>
      </c>
      <c r="JM498">
        <v>20.309999465942301</v>
      </c>
      <c r="JN498">
        <v>137.47999572753901</v>
      </c>
      <c r="JO498">
        <v>134.42999267578099</v>
      </c>
      <c r="JP498">
        <v>19.100000381469702</v>
      </c>
      <c r="JQ498">
        <v>15.920000076293899</v>
      </c>
      <c r="JR498">
        <v>301.95001220703102</v>
      </c>
      <c r="JS498">
        <v>38.740001678466797</v>
      </c>
      <c r="JT498">
        <v>35.819999694824197</v>
      </c>
      <c r="JU498">
        <v>60.270000457763601</v>
      </c>
      <c r="JV498">
        <v>190.52000427246</v>
      </c>
      <c r="JW498">
        <v>238.72999572753901</v>
      </c>
      <c r="JX498">
        <v>547.17999267578102</v>
      </c>
      <c r="JY498">
        <v>80.300003051757798</v>
      </c>
      <c r="JZ498">
        <v>64.970001220703097</v>
      </c>
      <c r="KA498">
        <v>47.680000305175703</v>
      </c>
      <c r="KB498">
        <v>94.650001525878906</v>
      </c>
      <c r="KC498">
        <v>88.709999084472599</v>
      </c>
      <c r="KD498">
        <v>190.89999389648401</v>
      </c>
      <c r="KE498">
        <v>61.029998779296797</v>
      </c>
      <c r="KF498">
        <v>270.79000854492102</v>
      </c>
      <c r="KG498">
        <v>88.010002136230398</v>
      </c>
      <c r="KH498">
        <v>43.25</v>
      </c>
      <c r="KI498">
        <v>347.13000488281199</v>
      </c>
      <c r="KJ498">
        <v>51.380001068115199</v>
      </c>
      <c r="KK498">
        <v>175.33000183105401</v>
      </c>
      <c r="KL498">
        <v>14.029999732971101</v>
      </c>
      <c r="KM498">
        <v>105.36000061035099</v>
      </c>
      <c r="KN498">
        <v>152.63999938964801</v>
      </c>
      <c r="KO498">
        <v>11.4600000381469</v>
      </c>
      <c r="KP498">
        <v>56.209999084472599</v>
      </c>
      <c r="KQ498">
        <v>516.90997314453102</v>
      </c>
      <c r="KR498">
        <v>150.63000488281199</v>
      </c>
      <c r="KS498">
        <v>118.77999877929599</v>
      </c>
      <c r="KT498">
        <v>337.67999267578102</v>
      </c>
      <c r="KU498">
        <v>56.939998626708899</v>
      </c>
      <c r="KV498">
        <v>382.38000488281199</v>
      </c>
      <c r="KW498">
        <v>87.230003356933594</v>
      </c>
      <c r="KX498">
        <v>90.190002441406193</v>
      </c>
      <c r="KY498">
        <v>219.86000061035099</v>
      </c>
      <c r="KZ498">
        <v>186.53999328613199</v>
      </c>
      <c r="LA498">
        <v>118.345100402832</v>
      </c>
      <c r="LB498">
        <v>76.809997558593693</v>
      </c>
      <c r="LC498">
        <v>59.310001373291001</v>
      </c>
      <c r="LD498">
        <v>1083.69995117187</v>
      </c>
      <c r="LE498">
        <v>39.909999847412102</v>
      </c>
      <c r="LF498">
        <v>149.89999389648401</v>
      </c>
      <c r="LG498">
        <v>91.430000305175696</v>
      </c>
      <c r="LH498">
        <v>237.71000671386699</v>
      </c>
      <c r="LI498">
        <v>144.38000488281199</v>
      </c>
      <c r="LJ498">
        <v>182.86000061035099</v>
      </c>
      <c r="LK498">
        <v>48.409999847412102</v>
      </c>
      <c r="LL498">
        <v>57.779998779296797</v>
      </c>
      <c r="LM498">
        <v>89.389999389648395</v>
      </c>
      <c r="LN498">
        <v>296.17999267578102</v>
      </c>
      <c r="LO498">
        <v>82.540000915527301</v>
      </c>
      <c r="LP498">
        <v>33.029998779296797</v>
      </c>
      <c r="LQ498">
        <v>182.47999572753901</v>
      </c>
      <c r="LR498">
        <v>416.579986572265</v>
      </c>
      <c r="LS498">
        <v>145.47000122070301</v>
      </c>
      <c r="LT498">
        <v>15.1800003051757</v>
      </c>
      <c r="LU498">
        <v>69.099998474121094</v>
      </c>
      <c r="LV498">
        <v>524.030029296875</v>
      </c>
      <c r="LW498">
        <v>25.6800003051757</v>
      </c>
      <c r="LX498">
        <v>61.819999694824197</v>
      </c>
      <c r="LY498">
        <v>26.4799995422363</v>
      </c>
      <c r="LZ498">
        <v>25.2199993133544</v>
      </c>
      <c r="MA498">
        <v>75.379997253417898</v>
      </c>
      <c r="MB498">
        <v>26.290000915527301</v>
      </c>
      <c r="MC498">
        <v>144.64999389648401</v>
      </c>
      <c r="MD498">
        <v>23.4500007629394</v>
      </c>
      <c r="ME498">
        <v>256.39001464843699</v>
      </c>
      <c r="MF498">
        <v>104.300003051757</v>
      </c>
      <c r="MG498">
        <v>305.83999633789</v>
      </c>
      <c r="MH498">
        <v>21.280000686645501</v>
      </c>
      <c r="MI498">
        <v>30.100000381469702</v>
      </c>
      <c r="MJ498">
        <v>43.439998626708899</v>
      </c>
      <c r="MK498">
        <v>68.910003662109304</v>
      </c>
      <c r="ML498">
        <v>531.65002441406205</v>
      </c>
      <c r="MM498">
        <v>4629.0400390625</v>
      </c>
      <c r="MN498">
        <v>483.92001342773398</v>
      </c>
      <c r="MO498">
        <v>28.170000076293899</v>
      </c>
      <c r="MP498">
        <v>228.97999572753901</v>
      </c>
      <c r="MQ498">
        <v>76.790000915527301</v>
      </c>
      <c r="MR498">
        <v>49.540000915527301</v>
      </c>
      <c r="MS498">
        <v>66.849998474121094</v>
      </c>
      <c r="MT498">
        <v>67.699996948242102</v>
      </c>
      <c r="MU498">
        <v>95.690002441406193</v>
      </c>
      <c r="MV498">
        <v>133.5</v>
      </c>
      <c r="MW498">
        <v>309.92001342773398</v>
      </c>
      <c r="MX498">
        <v>98.040000915527301</v>
      </c>
      <c r="MY498">
        <v>380.20001220703102</v>
      </c>
      <c r="MZ498">
        <v>249.30999755859301</v>
      </c>
      <c r="NA498">
        <v>60.950000762939403</v>
      </c>
      <c r="NB498">
        <v>17.879999160766602</v>
      </c>
      <c r="NC498">
        <v>134.009994506835</v>
      </c>
      <c r="ND498">
        <v>125.959999084472</v>
      </c>
      <c r="NE498">
        <v>41.389999389648402</v>
      </c>
      <c r="NF498">
        <v>35.830001831054602</v>
      </c>
      <c r="NG498">
        <v>87.031265258789006</v>
      </c>
      <c r="NH498">
        <v>84.930000305175696</v>
      </c>
      <c r="NI498">
        <v>79.580001831054602</v>
      </c>
      <c r="NJ498">
        <v>163.02999877929599</v>
      </c>
      <c r="NK498">
        <v>176.58000183105401</v>
      </c>
      <c r="NL498">
        <v>343.97000122070301</v>
      </c>
      <c r="NM498">
        <v>144.80000305175699</v>
      </c>
      <c r="NN498">
        <v>28.299999237060501</v>
      </c>
      <c r="NO498">
        <v>59.720001220703097</v>
      </c>
      <c r="NP498">
        <v>128.94000244140599</v>
      </c>
      <c r="NQ498">
        <v>93.370002746582003</v>
      </c>
      <c r="NR498">
        <v>103.586860656738</v>
      </c>
      <c r="NS498">
        <v>91.389999389648395</v>
      </c>
      <c r="NT498">
        <v>58.560001373291001</v>
      </c>
      <c r="NU498">
        <v>245.33000183105401</v>
      </c>
      <c r="NV498">
        <v>49.090000152587798</v>
      </c>
      <c r="NW498">
        <v>106</v>
      </c>
      <c r="NX498">
        <v>180.53999328613199</v>
      </c>
      <c r="NY498">
        <v>87.260002136230398</v>
      </c>
      <c r="NZ498">
        <v>133.64999389648401</v>
      </c>
      <c r="OA498">
        <v>122.680000305175</v>
      </c>
      <c r="OB498">
        <v>121.76000213623</v>
      </c>
      <c r="OC498">
        <v>118.879997253417</v>
      </c>
      <c r="OD498">
        <v>78.239997863769503</v>
      </c>
      <c r="OE498">
        <v>63.959999084472599</v>
      </c>
      <c r="OF498">
        <v>58.450000762939403</v>
      </c>
      <c r="OG498">
        <v>482.17001342773398</v>
      </c>
      <c r="OH498">
        <v>20.940000534057599</v>
      </c>
      <c r="OI498">
        <v>96.599998474121094</v>
      </c>
      <c r="OJ498">
        <v>191.99000549316401</v>
      </c>
      <c r="OK498">
        <v>75.680000305175696</v>
      </c>
      <c r="OL498">
        <v>258.33999633789</v>
      </c>
      <c r="OM498">
        <v>32.9799995422363</v>
      </c>
      <c r="ON498">
        <v>387.98001098632801</v>
      </c>
      <c r="OO498">
        <v>123.389999389648</v>
      </c>
      <c r="OP498">
        <v>89.519996643066406</v>
      </c>
      <c r="OQ498">
        <v>348.60998535156199</v>
      </c>
      <c r="OR498">
        <v>214.47999572753901</v>
      </c>
      <c r="OS498">
        <v>269.92999267578102</v>
      </c>
      <c r="OT498">
        <v>28.059999465942301</v>
      </c>
      <c r="OU498">
        <v>74.814064025878906</v>
      </c>
      <c r="OV498">
        <v>45.150001525878899</v>
      </c>
      <c r="OW498">
        <v>130.115478515625</v>
      </c>
      <c r="OX498">
        <v>498.989990234375</v>
      </c>
      <c r="OY498">
        <v>717.04998779296795</v>
      </c>
      <c r="OZ498">
        <v>117.19000244140599</v>
      </c>
      <c r="PA498">
        <v>181.03999328613199</v>
      </c>
      <c r="PB498">
        <v>74.010002136230398</v>
      </c>
      <c r="PC498">
        <v>220.600006103515</v>
      </c>
      <c r="PD498">
        <v>61.25</v>
      </c>
      <c r="PE498">
        <v>60.540000915527301</v>
      </c>
      <c r="PF498">
        <v>190.13000488281199</v>
      </c>
      <c r="PG498">
        <v>111.33999633789</v>
      </c>
      <c r="PH498">
        <v>83.650001525878906</v>
      </c>
      <c r="PI498">
        <v>186.86999511718699</v>
      </c>
      <c r="PJ498">
        <v>238.02999877929599</v>
      </c>
      <c r="PK498">
        <v>539.84997558593705</v>
      </c>
      <c r="PL498">
        <v>42.200000762939403</v>
      </c>
      <c r="PM498">
        <v>234.05000305175699</v>
      </c>
      <c r="PN498">
        <v>80.449996948242102</v>
      </c>
      <c r="PO498">
        <v>127.77999877929599</v>
      </c>
      <c r="PP498">
        <v>172.16000366210901</v>
      </c>
      <c r="PQ498">
        <v>173.009994506835</v>
      </c>
      <c r="PR498">
        <v>44.810001373291001</v>
      </c>
      <c r="PS498">
        <v>180.21000671386699</v>
      </c>
      <c r="PT498">
        <v>134</v>
      </c>
      <c r="PU498">
        <v>8.2700004577636701</v>
      </c>
      <c r="PV498">
        <v>391.489990234375</v>
      </c>
      <c r="PW498">
        <v>419.80999755859301</v>
      </c>
      <c r="PX498">
        <v>117.34999847412099</v>
      </c>
      <c r="PY498">
        <v>177.13999938964801</v>
      </c>
      <c r="PZ498">
        <v>53.909999847412102</v>
      </c>
      <c r="QA498">
        <v>446.42999267578102</v>
      </c>
      <c r="QC498">
        <v>66.720001220703097</v>
      </c>
      <c r="QD498">
        <v>170.22000122070301</v>
      </c>
      <c r="QE498">
        <v>167.169998168945</v>
      </c>
      <c r="QF498">
        <v>606.780029296875</v>
      </c>
      <c r="QG498">
        <v>156.47000122070301</v>
      </c>
      <c r="QH498">
        <v>58.240001678466797</v>
      </c>
      <c r="QI498">
        <v>69.25</v>
      </c>
      <c r="QJ498">
        <v>424.72000122070301</v>
      </c>
      <c r="QK498">
        <v>76.260002136230398</v>
      </c>
      <c r="QL498">
        <v>44.720001220703097</v>
      </c>
      <c r="QM498">
        <v>312.260009765625</v>
      </c>
      <c r="QN498">
        <v>53.840000152587798</v>
      </c>
      <c r="QO498">
        <v>23.379999160766602</v>
      </c>
      <c r="QP498">
        <v>19.5</v>
      </c>
      <c r="QQ498">
        <v>211.69999694824199</v>
      </c>
      <c r="QR498">
        <v>59.810001373291001</v>
      </c>
      <c r="QS498">
        <v>354.600006103515</v>
      </c>
      <c r="QT498">
        <v>162.82000732421801</v>
      </c>
      <c r="QU498">
        <v>314.85998535156199</v>
      </c>
      <c r="QV498">
        <v>136.61999511718699</v>
      </c>
      <c r="QW498">
        <v>27.9899997711181</v>
      </c>
      <c r="QX498">
        <v>79.319999694824205</v>
      </c>
      <c r="QY498">
        <v>176.19999694824199</v>
      </c>
      <c r="QZ498">
        <v>55.889999389648402</v>
      </c>
      <c r="RA498">
        <v>191.13000488281199</v>
      </c>
      <c r="RB498">
        <v>172.97000122070301</v>
      </c>
      <c r="RC498">
        <v>55.639999389648402</v>
      </c>
      <c r="RD498">
        <v>218.99000549316401</v>
      </c>
      <c r="RE498">
        <v>75.919998168945298</v>
      </c>
      <c r="RF498">
        <v>96.239997863769503</v>
      </c>
      <c r="RG498">
        <v>14.529999732971101</v>
      </c>
      <c r="RH498">
        <v>224.69999694824199</v>
      </c>
      <c r="RI498">
        <v>30.829999923706001</v>
      </c>
      <c r="RJ498">
        <v>47.299999237060497</v>
      </c>
      <c r="RK498">
        <v>168.55999755859301</v>
      </c>
      <c r="RL498">
        <v>76.209999084472599</v>
      </c>
      <c r="RM498">
        <v>76.430000305175696</v>
      </c>
      <c r="RN498">
        <v>132.83538818359301</v>
      </c>
      <c r="RO498">
        <v>54.709999084472599</v>
      </c>
      <c r="RP498">
        <v>194.24000549316401</v>
      </c>
      <c r="RQ498">
        <v>122.91000366210901</v>
      </c>
      <c r="RR498">
        <v>269.76998901367102</v>
      </c>
      <c r="RS498">
        <v>88.889999389648395</v>
      </c>
      <c r="RT498">
        <v>39.349998474121001</v>
      </c>
      <c r="RU498">
        <v>72.910003662109304</v>
      </c>
      <c r="RV498">
        <v>274.17001342773398</v>
      </c>
      <c r="RW498">
        <v>69.769996643066406</v>
      </c>
      <c r="RX498">
        <v>24.799999237060501</v>
      </c>
      <c r="RY498">
        <v>50.580001831054602</v>
      </c>
      <c r="RZ498">
        <v>35.630001068115199</v>
      </c>
      <c r="SA498">
        <v>212.169998168945</v>
      </c>
      <c r="SB498">
        <v>23.2199993133544</v>
      </c>
      <c r="SC498">
        <v>222.100006103515</v>
      </c>
      <c r="SD498">
        <v>137.57000732421801</v>
      </c>
      <c r="SE498">
        <v>63.409999847412102</v>
      </c>
      <c r="SF498">
        <v>25.620000839233398</v>
      </c>
      <c r="SG498">
        <v>129.17999267578099</v>
      </c>
      <c r="SH498">
        <v>102.559997558593</v>
      </c>
      <c r="SI498">
        <v>108.800003051757</v>
      </c>
      <c r="SJ498">
        <v>473.89999389648398</v>
      </c>
      <c r="SK498">
        <v>160.00639343261699</v>
      </c>
      <c r="SL498">
        <v>56.400001525878899</v>
      </c>
      <c r="SM498">
        <v>155.02999877929599</v>
      </c>
    </row>
    <row r="499" spans="1:507" x14ac:dyDescent="0.25">
      <c r="A499" s="1">
        <v>44272</v>
      </c>
      <c r="B499">
        <v>395.963134765625</v>
      </c>
      <c r="C499">
        <v>188.30000305175699</v>
      </c>
      <c r="D499">
        <v>117.620002746582</v>
      </c>
      <c r="E499">
        <v>105.040000915527</v>
      </c>
      <c r="F499">
        <v>304.66000366210898</v>
      </c>
      <c r="G499">
        <v>264.26998901367102</v>
      </c>
      <c r="H499">
        <v>92.440002441406193</v>
      </c>
      <c r="I499">
        <v>451.010009765625</v>
      </c>
      <c r="J499">
        <v>82.629997253417898</v>
      </c>
      <c r="K499">
        <v>181.71000671386699</v>
      </c>
      <c r="L499">
        <v>26.850000381469702</v>
      </c>
      <c r="M499">
        <v>51.669998168945298</v>
      </c>
      <c r="N499">
        <v>122.51999664306599</v>
      </c>
      <c r="O499">
        <v>270.67001342773398</v>
      </c>
      <c r="P499">
        <v>100.26000213623</v>
      </c>
      <c r="Q499">
        <v>73.199996948242102</v>
      </c>
      <c r="R499">
        <v>155.91000366210901</v>
      </c>
      <c r="S499">
        <v>168.72000122070301</v>
      </c>
      <c r="T499">
        <v>153.22999572753901</v>
      </c>
      <c r="U499">
        <v>540.010009765625</v>
      </c>
      <c r="V499">
        <v>122.559997558593</v>
      </c>
      <c r="W499">
        <v>51.709999084472599</v>
      </c>
      <c r="X499">
        <v>115.83999633789</v>
      </c>
      <c r="Y499">
        <v>2082.21997070312</v>
      </c>
      <c r="Z499">
        <v>2091.080078125</v>
      </c>
      <c r="AA499">
        <v>48.932430267333899</v>
      </c>
      <c r="AB499">
        <v>3135.72998046875</v>
      </c>
      <c r="AC499">
        <v>11.640000343322701</v>
      </c>
      <c r="AD499">
        <v>78.110000610351506</v>
      </c>
      <c r="AE499">
        <v>25.159999847412099</v>
      </c>
      <c r="AF499">
        <v>82.120002746582003</v>
      </c>
      <c r="AG499">
        <v>144.67999267578099</v>
      </c>
      <c r="AH499">
        <v>47.669998168945298</v>
      </c>
      <c r="AI499">
        <v>223.169998168945</v>
      </c>
      <c r="AJ499">
        <v>139.38000488281199</v>
      </c>
      <c r="AK499">
        <v>225.49000549316401</v>
      </c>
      <c r="AL499">
        <v>114</v>
      </c>
      <c r="AM499">
        <v>121.709999084472</v>
      </c>
      <c r="AN499">
        <v>244.27000427246</v>
      </c>
      <c r="AO499">
        <v>65.122810363769503</v>
      </c>
      <c r="AP499">
        <v>154.16000366210901</v>
      </c>
      <c r="AQ499">
        <v>328.36999511718699</v>
      </c>
      <c r="AR499">
        <v>341.92001342773398</v>
      </c>
      <c r="AS499">
        <v>225.78999328613199</v>
      </c>
      <c r="AT499">
        <v>66.720001220703097</v>
      </c>
      <c r="AU499">
        <v>20.9899997711181</v>
      </c>
      <c r="AV499">
        <v>5.6999998092651296</v>
      </c>
      <c r="AW499">
        <v>124.76000213623</v>
      </c>
      <c r="AX499">
        <v>119.900001525878</v>
      </c>
      <c r="AY499">
        <v>153.22999572753901</v>
      </c>
      <c r="AZ499">
        <v>57.700000762939403</v>
      </c>
      <c r="BA499">
        <v>289.329986572265</v>
      </c>
      <c r="BB499">
        <v>128.42999267578099</v>
      </c>
      <c r="BC499">
        <v>138.63999938964801</v>
      </c>
      <c r="BD499">
        <v>30.149999618530199</v>
      </c>
      <c r="BE499">
        <v>92.430000305175696</v>
      </c>
      <c r="BF499">
        <v>272.83999633789</v>
      </c>
      <c r="BG499">
        <v>187.88000488281199</v>
      </c>
      <c r="BH499">
        <v>1290.93994140625</v>
      </c>
      <c r="BI499">
        <v>189.72000122070301</v>
      </c>
      <c r="BJ499">
        <v>181.13000488281199</v>
      </c>
      <c r="BK499">
        <v>23.9799995422363</v>
      </c>
      <c r="BL499">
        <v>83.519996643066406</v>
      </c>
      <c r="BM499">
        <v>37.950000762939403</v>
      </c>
      <c r="BN499">
        <v>46.509998321533203</v>
      </c>
      <c r="BO499">
        <v>79.690002441406193</v>
      </c>
      <c r="BP499">
        <v>239.36000061035099</v>
      </c>
      <c r="BR499">
        <v>112.25</v>
      </c>
      <c r="BS499">
        <v>566.44000244140602</v>
      </c>
      <c r="BT499">
        <v>264.14999389648398</v>
      </c>
      <c r="BU499">
        <v>728.219970703125</v>
      </c>
      <c r="BV499">
        <v>263.58999633789</v>
      </c>
      <c r="BW499">
        <v>2461.78002929687</v>
      </c>
      <c r="BX499">
        <v>49.659999847412102</v>
      </c>
      <c r="BY499">
        <v>106.11000061035099</v>
      </c>
      <c r="BZ499">
        <v>38.880001068115199</v>
      </c>
      <c r="CA499">
        <v>62.180000305175703</v>
      </c>
      <c r="CB499">
        <v>479.83920288085898</v>
      </c>
      <c r="CC499">
        <v>146.75</v>
      </c>
      <c r="CE499">
        <v>95.180000305175696</v>
      </c>
      <c r="CF499">
        <v>18.530000686645501</v>
      </c>
      <c r="CG499">
        <v>128.49000549316401</v>
      </c>
      <c r="CH499">
        <v>48.959999084472599</v>
      </c>
      <c r="CI499">
        <v>131.64999389648401</v>
      </c>
      <c r="CJ499">
        <v>57.939998626708899</v>
      </c>
      <c r="CK499">
        <v>132.05000305175699</v>
      </c>
      <c r="CL499">
        <v>28.9300003051757</v>
      </c>
      <c r="CM499">
        <v>39.349998474121001</v>
      </c>
      <c r="CN499">
        <v>106.040000915527</v>
      </c>
      <c r="CO499">
        <v>233.63000488281199</v>
      </c>
      <c r="CP499">
        <v>103.790000915527</v>
      </c>
      <c r="CQ499">
        <v>79.319999694824205</v>
      </c>
      <c r="CR499">
        <v>160.39999389648401</v>
      </c>
      <c r="CS499">
        <v>146.55000305175699</v>
      </c>
      <c r="CT499">
        <v>61.889999389648402</v>
      </c>
      <c r="CU499">
        <v>22.270000457763601</v>
      </c>
      <c r="CV499">
        <v>72.300003051757798</v>
      </c>
      <c r="CW499">
        <v>50.080001831054602</v>
      </c>
      <c r="CX499">
        <v>65.699996948242102</v>
      </c>
      <c r="CY499">
        <v>641.85998535156205</v>
      </c>
      <c r="CZ499">
        <v>108.02999877929599</v>
      </c>
      <c r="DA499">
        <v>1478.59997558593</v>
      </c>
      <c r="DB499">
        <v>172.669998168945</v>
      </c>
      <c r="DC499">
        <v>82.160003662109304</v>
      </c>
      <c r="DD499">
        <v>241.91000366210901</v>
      </c>
      <c r="DE499">
        <v>106.300003051757</v>
      </c>
      <c r="DF499">
        <v>343.22000122070301</v>
      </c>
      <c r="DG499">
        <v>49.419998168945298</v>
      </c>
      <c r="DH499">
        <v>73.599998474121094</v>
      </c>
      <c r="DI499">
        <v>44.680000305175703</v>
      </c>
      <c r="DJ499">
        <v>133.44999694824199</v>
      </c>
      <c r="DK499">
        <v>189.58999633789</v>
      </c>
      <c r="DL499">
        <v>206.58000183105401</v>
      </c>
      <c r="DM499">
        <v>57.869998931884702</v>
      </c>
      <c r="DN499">
        <v>51.240001678466797</v>
      </c>
      <c r="DO499">
        <v>78.029998779296804</v>
      </c>
      <c r="DP499">
        <v>75.800003051757798</v>
      </c>
      <c r="DQ499">
        <v>57.5</v>
      </c>
      <c r="DR499">
        <v>69.080001831054602</v>
      </c>
      <c r="DS499">
        <v>37.049999237060497</v>
      </c>
      <c r="DU499">
        <v>56.830001831054602</v>
      </c>
      <c r="DV499">
        <v>71.790000915527301</v>
      </c>
      <c r="DW499">
        <v>233.009994506835</v>
      </c>
      <c r="DX499">
        <v>375.72000122070301</v>
      </c>
      <c r="DY499">
        <v>110.52999877929599</v>
      </c>
      <c r="DZ499">
        <v>41.310001373291001</v>
      </c>
      <c r="EA499">
        <v>47.259998321533203</v>
      </c>
      <c r="EB499">
        <v>329.19000244140602</v>
      </c>
      <c r="EC499">
        <v>164.96000671386699</v>
      </c>
      <c r="ED499">
        <v>92.139999389648395</v>
      </c>
      <c r="EE499">
        <v>269.64001464843699</v>
      </c>
      <c r="EF499">
        <v>74.010002136230398</v>
      </c>
      <c r="EG499">
        <v>86.989997863769503</v>
      </c>
      <c r="EH499">
        <v>213.93510437011699</v>
      </c>
      <c r="EI499">
        <v>141.25</v>
      </c>
      <c r="EJ499">
        <v>107.730003356933</v>
      </c>
      <c r="EK499">
        <v>379.260009765625</v>
      </c>
      <c r="EL499">
        <v>50.439998626708899</v>
      </c>
      <c r="EM499">
        <v>63.394779205322202</v>
      </c>
      <c r="EN499">
        <v>23.6800003051757</v>
      </c>
      <c r="EO499">
        <v>351.70001220703102</v>
      </c>
      <c r="EP499">
        <v>81.410003662109304</v>
      </c>
      <c r="EQ499">
        <v>134.67999267578099</v>
      </c>
      <c r="ER499">
        <v>99.080001831054602</v>
      </c>
      <c r="ES499">
        <v>74.069999694824205</v>
      </c>
      <c r="ET499">
        <v>62.770000457763601</v>
      </c>
      <c r="EU499">
        <v>38.970001220703097</v>
      </c>
      <c r="EV499">
        <v>187.509994506835</v>
      </c>
      <c r="EW499">
        <v>107.699996948242</v>
      </c>
      <c r="EX499">
        <v>73.169998168945298</v>
      </c>
      <c r="EY499">
        <v>363.25</v>
      </c>
      <c r="EZ499">
        <v>136.919998168945</v>
      </c>
      <c r="FA499">
        <v>66.010002136230398</v>
      </c>
      <c r="FB499">
        <v>129.52999877929599</v>
      </c>
      <c r="FC499">
        <v>91.849998474121094</v>
      </c>
      <c r="FD499">
        <v>41.319999694824197</v>
      </c>
      <c r="FE499">
        <v>78.379997253417898</v>
      </c>
      <c r="FF499">
        <v>28.659999847412099</v>
      </c>
      <c r="FG499">
        <v>112.51999664306599</v>
      </c>
      <c r="FH499">
        <v>138</v>
      </c>
      <c r="FI499">
        <v>59</v>
      </c>
      <c r="FJ499">
        <v>209.17999267578099</v>
      </c>
      <c r="FK499">
        <v>59.540000915527301</v>
      </c>
      <c r="FL499">
        <v>80.379997253417898</v>
      </c>
      <c r="FM499">
        <v>130.600006103515</v>
      </c>
      <c r="FN499">
        <v>90.519996643066406</v>
      </c>
      <c r="FO499">
        <v>98.940002441406193</v>
      </c>
      <c r="FP499">
        <v>73.190002441406193</v>
      </c>
      <c r="FQ499">
        <v>171.99000549316401</v>
      </c>
      <c r="FR499">
        <v>656.45001220703102</v>
      </c>
      <c r="FS499">
        <v>73.262191772460895</v>
      </c>
      <c r="FT499">
        <v>286.079986572265</v>
      </c>
      <c r="FU499">
        <v>290.739990234375</v>
      </c>
      <c r="FV499">
        <v>218.44000244140599</v>
      </c>
      <c r="FW499">
        <v>58.380001068115199</v>
      </c>
      <c r="FX499">
        <v>81.940002441406193</v>
      </c>
      <c r="FY499">
        <v>251.27999877929599</v>
      </c>
      <c r="FZ499">
        <v>42.970001220703097</v>
      </c>
      <c r="GA499">
        <v>185.27000427246</v>
      </c>
      <c r="GB499">
        <v>102.550003051757</v>
      </c>
      <c r="GC499">
        <v>131.33999633789</v>
      </c>
      <c r="GD499">
        <v>59.369998931884702</v>
      </c>
      <c r="GE499">
        <v>201.38000488281199</v>
      </c>
      <c r="GF499">
        <v>284.010009765625</v>
      </c>
      <c r="GG499">
        <v>48.409999847412102</v>
      </c>
      <c r="GH499">
        <v>104.720001220703</v>
      </c>
      <c r="GI499">
        <v>265.83999633789</v>
      </c>
      <c r="GJ499">
        <v>144.919998168945</v>
      </c>
      <c r="GK499">
        <v>38.580001831054602</v>
      </c>
      <c r="GL499">
        <v>35.200000762939403</v>
      </c>
      <c r="GM499">
        <v>170.03999328613199</v>
      </c>
      <c r="GN499">
        <v>123.52999877929599</v>
      </c>
      <c r="GO499">
        <v>285.25</v>
      </c>
      <c r="GP499">
        <v>55.209999084472599</v>
      </c>
      <c r="GQ499">
        <v>40.136619567871001</v>
      </c>
      <c r="GR499">
        <v>109.370002746582</v>
      </c>
      <c r="GS499">
        <v>12.689999580383301</v>
      </c>
      <c r="GT499">
        <v>182.66000366210901</v>
      </c>
      <c r="GU499">
        <v>67.480003356933594</v>
      </c>
      <c r="GV499">
        <v>91.349998474121094</v>
      </c>
      <c r="GW499">
        <v>42.919998168945298</v>
      </c>
      <c r="GX499">
        <v>40.450000762939403</v>
      </c>
      <c r="GY499">
        <v>30.2600002288818</v>
      </c>
      <c r="GZ499">
        <v>36.110000610351499</v>
      </c>
      <c r="HA499">
        <v>31.670000076293899</v>
      </c>
      <c r="HB499">
        <v>126.430000305175</v>
      </c>
      <c r="HC499">
        <v>184.5</v>
      </c>
      <c r="HD499">
        <v>177.52000427246</v>
      </c>
      <c r="HE499">
        <v>13.6099996566772</v>
      </c>
      <c r="HF499">
        <v>59.389999389648402</v>
      </c>
      <c r="HG499">
        <v>60.049999237060497</v>
      </c>
      <c r="HH499">
        <v>114.620002746582</v>
      </c>
      <c r="HI499">
        <v>64.419998168945298</v>
      </c>
      <c r="HJ499">
        <v>100.51000213623</v>
      </c>
      <c r="HK499">
        <v>212.47000122070301</v>
      </c>
      <c r="HL499">
        <v>344.95001220703102</v>
      </c>
      <c r="HM499">
        <v>400.04998779296801</v>
      </c>
      <c r="HN499">
        <v>23.350000381469702</v>
      </c>
      <c r="HO499">
        <v>20.2199993133544</v>
      </c>
      <c r="HP499">
        <v>57.409999847412102</v>
      </c>
      <c r="HQ499">
        <v>94.970001220703097</v>
      </c>
      <c r="HR499">
        <v>185.5</v>
      </c>
      <c r="HS499">
        <v>32.490001678466797</v>
      </c>
      <c r="HT499">
        <v>67.779998779296804</v>
      </c>
      <c r="HU499">
        <v>154.55999755859301</v>
      </c>
      <c r="HV499">
        <v>70.849998474121094</v>
      </c>
      <c r="HW499">
        <v>16.030000686645501</v>
      </c>
      <c r="HX499">
        <v>127.139999389648</v>
      </c>
      <c r="HY499">
        <v>38.630001068115199</v>
      </c>
      <c r="HZ499">
        <v>71.669998168945298</v>
      </c>
      <c r="IA499">
        <v>280.02999877929602</v>
      </c>
      <c r="IB499">
        <v>213.02999877929599</v>
      </c>
      <c r="IC499">
        <v>47.959999084472599</v>
      </c>
      <c r="ID499">
        <v>18.420000076293899</v>
      </c>
      <c r="IE499">
        <v>32.159999847412102</v>
      </c>
      <c r="IF499">
        <v>30.7399997711181</v>
      </c>
      <c r="IG499">
        <v>403.13000488281199</v>
      </c>
      <c r="IH499">
        <v>16.100000381469702</v>
      </c>
      <c r="II499">
        <v>197.94000244140599</v>
      </c>
      <c r="IJ499">
        <v>197.22000122070301</v>
      </c>
      <c r="IK499">
        <v>504.89999389648398</v>
      </c>
      <c r="IL499">
        <v>95.800003051757798</v>
      </c>
      <c r="IM499">
        <v>219.89999389648401</v>
      </c>
      <c r="IN499">
        <v>420.11999511718699</v>
      </c>
      <c r="IO499">
        <v>80.199996948242102</v>
      </c>
      <c r="IP499">
        <v>49.779998779296797</v>
      </c>
      <c r="IQ499">
        <v>65.779998779296804</v>
      </c>
      <c r="IR499">
        <v>113.699996948242</v>
      </c>
      <c r="IS499">
        <v>129.02999877929599</v>
      </c>
      <c r="IT499">
        <v>54.159999847412102</v>
      </c>
      <c r="IU499">
        <v>29.9300003051757</v>
      </c>
      <c r="IV499">
        <v>137.07199096679599</v>
      </c>
      <c r="IW499">
        <v>391.72000122070301</v>
      </c>
      <c r="IX499">
        <v>724.64001464843705</v>
      </c>
      <c r="IY499">
        <v>25.5100002288818</v>
      </c>
      <c r="IZ499">
        <v>216.77999877929599</v>
      </c>
      <c r="JA499">
        <v>189.71000671386699</v>
      </c>
      <c r="JB499">
        <v>36.189998626708899</v>
      </c>
      <c r="JC499">
        <v>150.74000549316401</v>
      </c>
      <c r="JD499">
        <v>125.31999969482401</v>
      </c>
      <c r="JE499">
        <v>159.89999389648401</v>
      </c>
      <c r="JF499">
        <v>124.120002746582</v>
      </c>
      <c r="JG499">
        <v>160.77000427246</v>
      </c>
      <c r="JH499">
        <v>60.254390716552699</v>
      </c>
      <c r="JI499">
        <v>155.08999633789</v>
      </c>
      <c r="JJ499">
        <v>25.399999618530199</v>
      </c>
      <c r="JK499">
        <v>223.08999633789</v>
      </c>
      <c r="JL499">
        <v>60.380001068115199</v>
      </c>
      <c r="JM499">
        <v>20.379999160766602</v>
      </c>
      <c r="JN499">
        <v>137.350006103515</v>
      </c>
      <c r="JO499">
        <v>132.55000305175699</v>
      </c>
      <c r="JP499">
        <v>19.379999160766602</v>
      </c>
      <c r="JQ499">
        <v>16.2199993133544</v>
      </c>
      <c r="JR499">
        <v>305.39001464843699</v>
      </c>
      <c r="JS499">
        <v>39.080001831054602</v>
      </c>
      <c r="JT499">
        <v>35.279998779296797</v>
      </c>
      <c r="JU499">
        <v>61.119998931884702</v>
      </c>
      <c r="JV499">
        <v>192.03999328613199</v>
      </c>
      <c r="JW499">
        <v>238.759994506835</v>
      </c>
      <c r="JX499">
        <v>553.010009765625</v>
      </c>
      <c r="JY499">
        <v>80.760002136230398</v>
      </c>
      <c r="JZ499">
        <v>65.930000305175696</v>
      </c>
      <c r="KA499">
        <v>48.340000152587798</v>
      </c>
      <c r="KB499">
        <v>97.290000915527301</v>
      </c>
      <c r="KC499">
        <v>100.949996948242</v>
      </c>
      <c r="KD499">
        <v>186.72999572753901</v>
      </c>
      <c r="KE499">
        <v>62.959999084472599</v>
      </c>
      <c r="KF499">
        <v>269.54998779296801</v>
      </c>
      <c r="KG499">
        <v>86.690002441406193</v>
      </c>
      <c r="KH499">
        <v>43.759998321533203</v>
      </c>
      <c r="KI499">
        <v>351.01998901367102</v>
      </c>
      <c r="KJ499">
        <v>52.119998931884702</v>
      </c>
      <c r="KK499">
        <v>174.44000244140599</v>
      </c>
      <c r="KL499">
        <v>14.140000343322701</v>
      </c>
      <c r="KM499">
        <v>108.720001220703</v>
      </c>
      <c r="KN499">
        <v>152.83999633789</v>
      </c>
      <c r="KO499">
        <v>11.6599998474121</v>
      </c>
      <c r="KP499">
        <v>56.209999084472599</v>
      </c>
      <c r="KQ499">
        <v>513</v>
      </c>
      <c r="KR499">
        <v>155.94999694824199</v>
      </c>
      <c r="KS499">
        <v>119.16000366210901</v>
      </c>
      <c r="KT499">
        <v>340</v>
      </c>
      <c r="KU499">
        <v>57.020000457763601</v>
      </c>
      <c r="KV499">
        <v>378.67999267578102</v>
      </c>
      <c r="KW499">
        <v>86.650001525878906</v>
      </c>
      <c r="KX499">
        <v>91.120002746582003</v>
      </c>
      <c r="KY499">
        <v>224.11000061035099</v>
      </c>
      <c r="KZ499">
        <v>187.009994506835</v>
      </c>
      <c r="LA499">
        <v>117.966995239257</v>
      </c>
      <c r="LB499">
        <v>77.300003051757798</v>
      </c>
      <c r="LC499">
        <v>60.150001525878899</v>
      </c>
      <c r="LD499">
        <v>1092.0400390625</v>
      </c>
      <c r="LE499">
        <v>41.2299995422363</v>
      </c>
      <c r="LF499">
        <v>153.82000732421801</v>
      </c>
      <c r="LG499">
        <v>94.760002136230398</v>
      </c>
      <c r="LH499">
        <v>237.03999328613199</v>
      </c>
      <c r="LI499">
        <v>145.47000122070301</v>
      </c>
      <c r="LJ499">
        <v>185.94000244140599</v>
      </c>
      <c r="LK499">
        <v>48.659999847412102</v>
      </c>
      <c r="LL499">
        <v>57.919998168945298</v>
      </c>
      <c r="LM499">
        <v>88.599998474121094</v>
      </c>
      <c r="LN499">
        <v>293.10998535156199</v>
      </c>
      <c r="LO499">
        <v>83.860000610351506</v>
      </c>
      <c r="LP499">
        <v>33.880001068115199</v>
      </c>
      <c r="LQ499">
        <v>181.33999633789</v>
      </c>
      <c r="LR499">
        <v>413.17001342773398</v>
      </c>
      <c r="LS499">
        <v>144.02000427246</v>
      </c>
      <c r="LT499">
        <v>15.7299995422363</v>
      </c>
      <c r="LU499">
        <v>71.160003662109304</v>
      </c>
      <c r="LV499">
        <v>524.44000244140602</v>
      </c>
      <c r="LW499">
        <v>25.879999160766602</v>
      </c>
      <c r="LX499">
        <v>62.970001220703097</v>
      </c>
      <c r="LY499">
        <v>26.350000381469702</v>
      </c>
      <c r="LZ499">
        <v>24.920000076293899</v>
      </c>
      <c r="MA499">
        <v>72.959999084472599</v>
      </c>
      <c r="MB499">
        <v>26.610000610351499</v>
      </c>
      <c r="MC499">
        <v>144.82000732421801</v>
      </c>
      <c r="MD499">
        <v>23.4500007629394</v>
      </c>
      <c r="ME499">
        <v>258.16000366210898</v>
      </c>
      <c r="MF499">
        <v>104.58000183105401</v>
      </c>
      <c r="MG499">
        <v>310.57000732421801</v>
      </c>
      <c r="MH499">
        <v>21.399999618530199</v>
      </c>
      <c r="MI499">
        <v>30.5</v>
      </c>
      <c r="MJ499">
        <v>36.180000305175703</v>
      </c>
      <c r="MK499">
        <v>70.239997863769503</v>
      </c>
      <c r="ML499">
        <v>533.65002441406205</v>
      </c>
      <c r="MM499">
        <v>4662.330078125</v>
      </c>
      <c r="MN499">
        <v>482.98001098632801</v>
      </c>
      <c r="MO499">
        <v>29.040000915527301</v>
      </c>
      <c r="MP499">
        <v>227.919998168945</v>
      </c>
      <c r="MQ499">
        <v>76.940002441406193</v>
      </c>
      <c r="MR499">
        <v>50.319999694824197</v>
      </c>
      <c r="MS499">
        <v>66.220001220703097</v>
      </c>
      <c r="MT499">
        <v>68.580001831054602</v>
      </c>
      <c r="MU499">
        <v>96.169998168945298</v>
      </c>
      <c r="MV499">
        <v>134.88000488281199</v>
      </c>
      <c r="MW499">
        <v>314.67001342773398</v>
      </c>
      <c r="MX499">
        <v>97.980003356933594</v>
      </c>
      <c r="MY499">
        <v>384.70001220703102</v>
      </c>
      <c r="MZ499">
        <v>251.47000122070301</v>
      </c>
      <c r="NA499">
        <v>61.349998474121001</v>
      </c>
      <c r="NB499">
        <v>17.879999160766602</v>
      </c>
      <c r="NC499">
        <v>133.61999511718699</v>
      </c>
      <c r="ND499">
        <v>126.389999389648</v>
      </c>
      <c r="NE499">
        <v>41.470001220703097</v>
      </c>
      <c r="NF499">
        <v>35.790000915527301</v>
      </c>
      <c r="NG499">
        <v>88.018020629882798</v>
      </c>
      <c r="NH499">
        <v>85.459999084472599</v>
      </c>
      <c r="NI499">
        <v>79.199996948242102</v>
      </c>
      <c r="NJ499">
        <v>169.27000427246</v>
      </c>
      <c r="NK499">
        <v>178.42999267578099</v>
      </c>
      <c r="NL499">
        <v>339.20001220703102</v>
      </c>
      <c r="NM499">
        <v>146.55999755859301</v>
      </c>
      <c r="NN499">
        <v>28.020000457763601</v>
      </c>
      <c r="NO499">
        <v>60.270000457763601</v>
      </c>
      <c r="NP499">
        <v>128.419998168945</v>
      </c>
      <c r="NQ499">
        <v>91.099998474121094</v>
      </c>
      <c r="NR499">
        <v>101.470001220703</v>
      </c>
      <c r="NS499">
        <v>93.180000305175696</v>
      </c>
      <c r="NT499">
        <v>58.490001678466797</v>
      </c>
      <c r="NU499">
        <v>241.66000366210901</v>
      </c>
      <c r="NV499">
        <v>50.990001678466797</v>
      </c>
      <c r="NW499">
        <v>105</v>
      </c>
      <c r="NX499">
        <v>184.53999328613199</v>
      </c>
      <c r="NY499">
        <v>87.930000305175696</v>
      </c>
      <c r="NZ499">
        <v>133.919998168945</v>
      </c>
      <c r="OA499">
        <v>123.120002746582</v>
      </c>
      <c r="OB499">
        <v>121.06999969482401</v>
      </c>
      <c r="OC499">
        <v>120.27999877929599</v>
      </c>
      <c r="OD499">
        <v>79.559997558593693</v>
      </c>
      <c r="OE499">
        <v>63.880001068115199</v>
      </c>
      <c r="OF499">
        <v>58.150001525878899</v>
      </c>
      <c r="OG499">
        <v>496.010009765625</v>
      </c>
      <c r="OH499">
        <v>21.190000534057599</v>
      </c>
      <c r="OI499">
        <v>94.230003356933594</v>
      </c>
      <c r="OJ499">
        <v>191.47000122070301</v>
      </c>
      <c r="OK499">
        <v>75.669998168945298</v>
      </c>
      <c r="OL499">
        <v>261.329986572265</v>
      </c>
      <c r="OM499">
        <v>32.669998168945298</v>
      </c>
      <c r="ON499">
        <v>393.54998779296801</v>
      </c>
      <c r="OO499">
        <v>123.680000305175</v>
      </c>
      <c r="OP499">
        <v>91.449996948242102</v>
      </c>
      <c r="OQ499">
        <v>350.19000244140602</v>
      </c>
      <c r="OR499">
        <v>213.11999511718699</v>
      </c>
      <c r="OS499">
        <v>267.72000122070301</v>
      </c>
      <c r="OT499">
        <v>28.309999465942301</v>
      </c>
      <c r="OU499">
        <v>77.292007446289006</v>
      </c>
      <c r="OV499">
        <v>45.590000152587798</v>
      </c>
      <c r="OW499">
        <v>128.39025878906199</v>
      </c>
      <c r="OX499">
        <v>485</v>
      </c>
      <c r="OY499">
        <v>712.35998535156205</v>
      </c>
      <c r="OZ499">
        <v>118.23999786376901</v>
      </c>
      <c r="PA499">
        <v>182.80999755859301</v>
      </c>
      <c r="PB499">
        <v>75.489997863769503</v>
      </c>
      <c r="PC499">
        <v>222.80000305175699</v>
      </c>
      <c r="PD499">
        <v>60.700000762939403</v>
      </c>
      <c r="PE499">
        <v>61.770000457763601</v>
      </c>
      <c r="PF499">
        <v>194.92999267578099</v>
      </c>
      <c r="PG499">
        <v>110.459999084472</v>
      </c>
      <c r="PH499">
        <v>84.760002136230398</v>
      </c>
      <c r="PI499">
        <v>187.009994506835</v>
      </c>
      <c r="PJ499">
        <v>236.17999267578099</v>
      </c>
      <c r="PK499">
        <v>544.64001464843705</v>
      </c>
      <c r="PL499">
        <v>43.139999389648402</v>
      </c>
      <c r="PM499">
        <v>235.61000061035099</v>
      </c>
      <c r="PN499">
        <v>80.760002136230398</v>
      </c>
      <c r="PO499">
        <v>127.300003051757</v>
      </c>
      <c r="PP499">
        <v>174.72000122070301</v>
      </c>
      <c r="PQ499">
        <v>168.91000366210901</v>
      </c>
      <c r="PR499">
        <v>45.090000152587798</v>
      </c>
      <c r="PS499">
        <v>178.39999389648401</v>
      </c>
      <c r="PT499">
        <v>133.77999877929599</v>
      </c>
      <c r="PU499">
        <v>8.42000007629394</v>
      </c>
      <c r="PV499">
        <v>392.760009765625</v>
      </c>
      <c r="PW499">
        <v>416.45999145507801</v>
      </c>
      <c r="PX499">
        <v>117.470001220703</v>
      </c>
      <c r="PY499">
        <v>179.350006103515</v>
      </c>
      <c r="PZ499">
        <v>55.430000305175703</v>
      </c>
      <c r="QA499">
        <v>442.60998535156199</v>
      </c>
      <c r="QC499">
        <v>67.339996337890597</v>
      </c>
      <c r="QD499">
        <v>168.38999938964801</v>
      </c>
      <c r="QE499">
        <v>165.96000671386699</v>
      </c>
      <c r="QF499">
        <v>610.45001220703102</v>
      </c>
      <c r="QG499">
        <v>157.919998168945</v>
      </c>
      <c r="QH499">
        <v>58.580001831054602</v>
      </c>
      <c r="QI499">
        <v>70.199996948242102</v>
      </c>
      <c r="QJ499">
        <v>423.36999511718699</v>
      </c>
      <c r="QK499">
        <v>76.379997253417898</v>
      </c>
      <c r="QL499">
        <v>45.200000762939403</v>
      </c>
      <c r="QM499">
        <v>319</v>
      </c>
      <c r="QN499">
        <v>54.490001678466797</v>
      </c>
      <c r="QO499">
        <v>22.9899997711181</v>
      </c>
      <c r="QP499">
        <v>19.25</v>
      </c>
      <c r="QQ499">
        <v>212.30000305175699</v>
      </c>
      <c r="QR499">
        <v>62.450000762939403</v>
      </c>
      <c r="QS499">
        <v>352.17999267578102</v>
      </c>
      <c r="QT499">
        <v>160.64999389648401</v>
      </c>
      <c r="QU499">
        <v>321.89999389648398</v>
      </c>
      <c r="QV499">
        <v>138.80000305175699</v>
      </c>
      <c r="QW499">
        <v>28.2600002288818</v>
      </c>
      <c r="QX499">
        <v>79.139999389648395</v>
      </c>
      <c r="QY499">
        <v>176.11000061035099</v>
      </c>
      <c r="QZ499">
        <v>57.139999389648402</v>
      </c>
      <c r="RA499">
        <v>190.74000549316401</v>
      </c>
      <c r="RB499">
        <v>171.94000244140599</v>
      </c>
      <c r="RC499">
        <v>55.75</v>
      </c>
      <c r="RD499">
        <v>217.08000183105401</v>
      </c>
      <c r="RE499">
        <v>78.349998474121094</v>
      </c>
      <c r="RF499">
        <v>92.339996337890597</v>
      </c>
      <c r="RG499">
        <v>15.079999923706</v>
      </c>
      <c r="RH499">
        <v>223.02000427246</v>
      </c>
      <c r="RI499">
        <v>31.809999465942301</v>
      </c>
      <c r="RJ499">
        <v>48.419998168945298</v>
      </c>
      <c r="RK499">
        <v>168.63000488281199</v>
      </c>
      <c r="RL499">
        <v>76.029998779296804</v>
      </c>
      <c r="RM499">
        <v>76.800003051757798</v>
      </c>
      <c r="RN499">
        <v>131.72999572753901</v>
      </c>
      <c r="RO499">
        <v>54.099998474121001</v>
      </c>
      <c r="RP499">
        <v>195.24000549316401</v>
      </c>
      <c r="RQ499">
        <v>118.98999786376901</v>
      </c>
      <c r="RR499">
        <v>268.13000488281199</v>
      </c>
      <c r="RS499">
        <v>87.449996948242102</v>
      </c>
      <c r="RT499">
        <v>39.840000152587798</v>
      </c>
      <c r="RU499">
        <v>73.690002441406193</v>
      </c>
      <c r="RV499">
        <v>274.58999633789</v>
      </c>
      <c r="RW499">
        <v>71.300003051757798</v>
      </c>
      <c r="RX499">
        <v>24.870000839233398</v>
      </c>
      <c r="RY499">
        <v>52.049999237060497</v>
      </c>
      <c r="RZ499">
        <v>36.150001525878899</v>
      </c>
      <c r="SA499">
        <v>216.27999877929599</v>
      </c>
      <c r="SB499">
        <v>23.379999160766602</v>
      </c>
      <c r="SC499">
        <v>221.67999267578099</v>
      </c>
      <c r="SD499">
        <v>140</v>
      </c>
      <c r="SE499">
        <v>62.689998626708899</v>
      </c>
      <c r="SF499">
        <v>26.020000457763601</v>
      </c>
      <c r="SG499">
        <v>129.19000244140599</v>
      </c>
      <c r="SH499">
        <v>104.370002746582</v>
      </c>
      <c r="SI499">
        <v>111.01999664306599</v>
      </c>
      <c r="SJ499">
        <v>473.27999877929602</v>
      </c>
      <c r="SK499">
        <v>160.27598571777301</v>
      </c>
      <c r="SL499">
        <v>56.75</v>
      </c>
      <c r="SM499">
        <v>156.169998168945</v>
      </c>
    </row>
    <row r="500" spans="1:507" x14ac:dyDescent="0.25">
      <c r="A500" s="1">
        <v>44273</v>
      </c>
      <c r="B500">
        <v>390.20199584960898</v>
      </c>
      <c r="C500">
        <v>191</v>
      </c>
      <c r="D500">
        <v>118.11000061035099</v>
      </c>
      <c r="E500">
        <v>103.76999664306599</v>
      </c>
      <c r="F500">
        <v>298.85998535156199</v>
      </c>
      <c r="G500">
        <v>266.89001464843699</v>
      </c>
      <c r="H500">
        <v>89.580001831054602</v>
      </c>
      <c r="I500">
        <v>439.17999267578102</v>
      </c>
      <c r="J500">
        <v>78.120002746582003</v>
      </c>
      <c r="K500">
        <v>183.72999572753901</v>
      </c>
      <c r="L500">
        <v>26</v>
      </c>
      <c r="M500">
        <v>51.770000457763601</v>
      </c>
      <c r="N500">
        <v>122.58999633789</v>
      </c>
      <c r="O500">
        <v>269.02999877929602</v>
      </c>
      <c r="P500">
        <v>98.169998168945298</v>
      </c>
      <c r="Q500">
        <v>70.589996337890597</v>
      </c>
      <c r="R500">
        <v>152.52000427246</v>
      </c>
      <c r="S500">
        <v>168.86999511718699</v>
      </c>
      <c r="T500">
        <v>151.27000427246</v>
      </c>
      <c r="U500">
        <v>514.35998535156205</v>
      </c>
      <c r="V500">
        <v>121.980003356933</v>
      </c>
      <c r="W500">
        <v>51.779998779296797</v>
      </c>
      <c r="X500">
        <v>116.040000915527</v>
      </c>
      <c r="Y500">
        <v>2021.33996582031</v>
      </c>
      <c r="Z500">
        <v>2036.21997070312</v>
      </c>
      <c r="AA500">
        <v>49.708980560302699</v>
      </c>
      <c r="AB500">
        <v>3027.98999023437</v>
      </c>
      <c r="AC500">
        <v>11.3599996566772</v>
      </c>
      <c r="AD500">
        <v>78.540000915527301</v>
      </c>
      <c r="AE500">
        <v>24.7000007629394</v>
      </c>
      <c r="AF500">
        <v>82.599998474121094</v>
      </c>
      <c r="AG500">
        <v>142.58000183105401</v>
      </c>
      <c r="AH500">
        <v>47.819999694824197</v>
      </c>
      <c r="AI500">
        <v>222.509994506835</v>
      </c>
      <c r="AJ500">
        <v>139</v>
      </c>
      <c r="AK500">
        <v>226.89999389648401</v>
      </c>
      <c r="AL500">
        <v>115.629997253417</v>
      </c>
      <c r="AM500">
        <v>121.669998168945</v>
      </c>
      <c r="AN500">
        <v>244.419998168945</v>
      </c>
      <c r="AO500">
        <v>64.853416442871094</v>
      </c>
      <c r="AP500">
        <v>149.44999694824199</v>
      </c>
      <c r="AQ500">
        <v>321.489990234375</v>
      </c>
      <c r="AR500">
        <v>353.32000732421801</v>
      </c>
      <c r="AS500">
        <v>224.53999328613199</v>
      </c>
      <c r="AT500">
        <v>67.459999084472599</v>
      </c>
      <c r="AU500">
        <v>19.2399997711181</v>
      </c>
      <c r="AV500">
        <v>5.6599998474120996</v>
      </c>
      <c r="AW500">
        <v>120.52999877929599</v>
      </c>
      <c r="AX500">
        <v>114.27999877929599</v>
      </c>
      <c r="AY500">
        <v>148.89999389648401</v>
      </c>
      <c r="AZ500">
        <v>57.610000610351499</v>
      </c>
      <c r="BA500">
        <v>283.79998779296801</v>
      </c>
      <c r="BB500">
        <v>126.58000183105401</v>
      </c>
      <c r="BC500">
        <v>142.61000061035099</v>
      </c>
      <c r="BD500">
        <v>30.0100002288818</v>
      </c>
      <c r="BE500">
        <v>93.529998779296804</v>
      </c>
      <c r="BF500">
        <v>263.44000244140602</v>
      </c>
      <c r="BG500">
        <v>186.05999755859301</v>
      </c>
      <c r="BH500">
        <v>1303.57995605468</v>
      </c>
      <c r="BI500">
        <v>188.69999694824199</v>
      </c>
      <c r="BJ500">
        <v>181.57000732421801</v>
      </c>
      <c r="BK500">
        <v>22.9799995422363</v>
      </c>
      <c r="BL500">
        <v>82.629997253417898</v>
      </c>
      <c r="BM500">
        <v>38.939998626708899</v>
      </c>
      <c r="BN500">
        <v>46.700000762939403</v>
      </c>
      <c r="BO500">
        <v>79.860000610351506</v>
      </c>
      <c r="BP500">
        <v>239.19999694824199</v>
      </c>
      <c r="BR500">
        <v>113.379997253417</v>
      </c>
      <c r="BS500">
        <v>570.04998779296795</v>
      </c>
      <c r="BT500">
        <v>262.26998901367102</v>
      </c>
      <c r="BU500">
        <v>723.72998046875</v>
      </c>
      <c r="BV500">
        <v>256.05999755859301</v>
      </c>
      <c r="BW500">
        <v>2346.94995117187</v>
      </c>
      <c r="BX500">
        <v>48.159999847412102</v>
      </c>
      <c r="BY500">
        <v>105.69000244140599</v>
      </c>
      <c r="BZ500">
        <v>38.189998626708899</v>
      </c>
      <c r="CA500">
        <v>62.330001831054602</v>
      </c>
      <c r="CB500">
        <v>460.54998779296801</v>
      </c>
      <c r="CC500">
        <v>145.46000671386699</v>
      </c>
      <c r="CE500">
        <v>95.610000610351506</v>
      </c>
      <c r="CF500">
        <v>17.889999389648398</v>
      </c>
      <c r="CG500">
        <v>124.02999877929599</v>
      </c>
      <c r="CH500">
        <v>49.520000457763601</v>
      </c>
      <c r="CI500">
        <v>128.30999755859301</v>
      </c>
      <c r="CJ500">
        <v>58.279998779296797</v>
      </c>
      <c r="CK500">
        <v>134.55999755859301</v>
      </c>
      <c r="CL500">
        <v>28.270000457763601</v>
      </c>
      <c r="CM500">
        <v>41</v>
      </c>
      <c r="CN500">
        <v>104</v>
      </c>
      <c r="CO500">
        <v>230.67999267578099</v>
      </c>
      <c r="CP500">
        <v>102.400001525878</v>
      </c>
      <c r="CQ500">
        <v>78.349998474121094</v>
      </c>
      <c r="CR500">
        <v>157.100006103515</v>
      </c>
      <c r="CS500">
        <v>148.669998168945</v>
      </c>
      <c r="CT500">
        <v>63.569999694824197</v>
      </c>
      <c r="CU500">
        <v>21.940000534057599</v>
      </c>
      <c r="CV500">
        <v>71.739997863769503</v>
      </c>
      <c r="CW500">
        <v>48.349998474121001</v>
      </c>
      <c r="CX500">
        <v>66.069999694824205</v>
      </c>
      <c r="CY500">
        <v>629.39001464843705</v>
      </c>
      <c r="CZ500">
        <v>104.120002746582</v>
      </c>
      <c r="DA500">
        <v>1429.35998535156</v>
      </c>
      <c r="DB500">
        <v>168.13000488281199</v>
      </c>
      <c r="DC500">
        <v>82.260002136230398</v>
      </c>
      <c r="DD500">
        <v>243.82000732421801</v>
      </c>
      <c r="DE500">
        <v>107.790000915527</v>
      </c>
      <c r="DF500">
        <v>337.23001098632801</v>
      </c>
      <c r="DG500">
        <v>48.799999237060497</v>
      </c>
      <c r="DH500">
        <v>73.839996337890597</v>
      </c>
      <c r="DI500">
        <v>45.380001068115199</v>
      </c>
      <c r="DJ500">
        <v>131.5</v>
      </c>
      <c r="DK500">
        <v>184.47000122070301</v>
      </c>
      <c r="DL500">
        <v>205.77999877929599</v>
      </c>
      <c r="DM500">
        <v>58.029998779296797</v>
      </c>
      <c r="DN500">
        <v>50.569999694824197</v>
      </c>
      <c r="DO500">
        <v>76.400001525878906</v>
      </c>
      <c r="DP500">
        <v>76.069999694824205</v>
      </c>
      <c r="DQ500">
        <v>55.869998931884702</v>
      </c>
      <c r="DR500">
        <v>70.629997253417898</v>
      </c>
      <c r="DS500">
        <v>37.119998931884702</v>
      </c>
      <c r="DU500">
        <v>53.380001068115199</v>
      </c>
      <c r="DV500">
        <v>72.220001220703097</v>
      </c>
      <c r="DW500">
        <v>231.07000732421801</v>
      </c>
      <c r="DX500">
        <v>378.77999877929602</v>
      </c>
      <c r="DY500">
        <v>109.01000213623</v>
      </c>
      <c r="DZ500">
        <v>41.400001525878899</v>
      </c>
      <c r="EA500">
        <v>46.959999084472599</v>
      </c>
      <c r="EB500">
        <v>322.98001098632801</v>
      </c>
      <c r="EC500">
        <v>165.19000244140599</v>
      </c>
      <c r="ED500">
        <v>92.510002136230398</v>
      </c>
      <c r="EE500">
        <v>268.260009765625</v>
      </c>
      <c r="EF500">
        <v>74.480003356933594</v>
      </c>
      <c r="EG500">
        <v>82.680000305175696</v>
      </c>
      <c r="EH500">
        <v>215.74336242675699</v>
      </c>
      <c r="EI500">
        <v>139.97000122070301</v>
      </c>
      <c r="EJ500">
        <v>109.19000244140599</v>
      </c>
      <c r="EK500">
        <v>380.41000366210898</v>
      </c>
      <c r="EL500">
        <v>49.180000305175703</v>
      </c>
      <c r="EM500">
        <v>62.945526123046797</v>
      </c>
      <c r="EN500">
        <v>22.360000610351499</v>
      </c>
      <c r="EO500">
        <v>339.14999389648398</v>
      </c>
      <c r="EP500">
        <v>75.169998168945298</v>
      </c>
      <c r="EQ500">
        <v>134.16000366210901</v>
      </c>
      <c r="ER500">
        <v>95.680000305175696</v>
      </c>
      <c r="ES500">
        <v>75.949996948242102</v>
      </c>
      <c r="ET500">
        <v>64.080001831054602</v>
      </c>
      <c r="EU500">
        <v>37.639999389648402</v>
      </c>
      <c r="EV500">
        <v>178.80000305175699</v>
      </c>
      <c r="EW500">
        <v>105.25</v>
      </c>
      <c r="EX500">
        <v>73.5</v>
      </c>
      <c r="EY500">
        <v>363.82000732421801</v>
      </c>
      <c r="EZ500">
        <v>137.19999694824199</v>
      </c>
      <c r="FA500">
        <v>64.720001220703097</v>
      </c>
      <c r="FB500">
        <v>129.99000549316401</v>
      </c>
      <c r="FC500">
        <v>92.330001831054602</v>
      </c>
      <c r="FD500">
        <v>41.619998931884702</v>
      </c>
      <c r="FE500">
        <v>78.370002746582003</v>
      </c>
      <c r="FF500">
        <v>28.159999847412099</v>
      </c>
      <c r="FG500">
        <v>112.699996948242</v>
      </c>
      <c r="FH500">
        <v>136.96000671386699</v>
      </c>
      <c r="FI500">
        <v>58.900001525878899</v>
      </c>
      <c r="FJ500">
        <v>209.55000305175699</v>
      </c>
      <c r="FK500">
        <v>58.560001373291001</v>
      </c>
      <c r="FL500">
        <v>78.680000305175696</v>
      </c>
      <c r="FM500">
        <v>128</v>
      </c>
      <c r="FN500">
        <v>89.459999084472599</v>
      </c>
      <c r="FO500">
        <v>98.050003051757798</v>
      </c>
      <c r="FP500">
        <v>68.900001525878906</v>
      </c>
      <c r="FQ500">
        <v>172.69999694824199</v>
      </c>
      <c r="FR500">
        <v>646.83001708984295</v>
      </c>
      <c r="FS500">
        <v>72.8853759765625</v>
      </c>
      <c r="FT500">
        <v>286</v>
      </c>
      <c r="FU500">
        <v>286.989990234375</v>
      </c>
      <c r="FV500">
        <v>209.509994506835</v>
      </c>
      <c r="FW500">
        <v>58.639999389648402</v>
      </c>
      <c r="FX500">
        <v>81.370002746582003</v>
      </c>
      <c r="FY500">
        <v>251.94999694824199</v>
      </c>
      <c r="FZ500">
        <v>42.700000762939403</v>
      </c>
      <c r="GA500">
        <v>180.80000305175699</v>
      </c>
      <c r="GB500">
        <v>103.73999786376901</v>
      </c>
      <c r="GC500">
        <v>132.100006103515</v>
      </c>
      <c r="GD500">
        <v>56.810001373291001</v>
      </c>
      <c r="GE500">
        <v>200.28999328613199</v>
      </c>
      <c r="GF500">
        <v>278.61999511718699</v>
      </c>
      <c r="GG500">
        <v>47.5</v>
      </c>
      <c r="GH500">
        <v>102.98999786376901</v>
      </c>
      <c r="GI500">
        <v>263.510009765625</v>
      </c>
      <c r="GJ500">
        <v>143.419998168945</v>
      </c>
      <c r="GK500">
        <v>39.009998321533203</v>
      </c>
      <c r="GL500">
        <v>34.630001068115199</v>
      </c>
      <c r="GM500">
        <v>170.75</v>
      </c>
      <c r="GN500">
        <v>122.41000366210901</v>
      </c>
      <c r="GO500">
        <v>284.329986572265</v>
      </c>
      <c r="GP500">
        <v>54.970001220703097</v>
      </c>
      <c r="GQ500">
        <v>39.549739837646399</v>
      </c>
      <c r="GR500">
        <v>110.09999847412099</v>
      </c>
      <c r="GS500">
        <v>12.4899997711181</v>
      </c>
      <c r="GT500">
        <v>173.05999755859301</v>
      </c>
      <c r="GU500">
        <v>68.139999389648395</v>
      </c>
      <c r="GV500">
        <v>91.639999389648395</v>
      </c>
      <c r="GW500">
        <v>42.880001068115199</v>
      </c>
      <c r="GX500">
        <v>40.400001525878899</v>
      </c>
      <c r="GY500">
        <v>29.4899997711181</v>
      </c>
      <c r="GZ500">
        <v>35.419998168945298</v>
      </c>
      <c r="HA500">
        <v>30.879999160766602</v>
      </c>
      <c r="HB500">
        <v>125.449996948242</v>
      </c>
      <c r="HC500">
        <v>183.100006103515</v>
      </c>
      <c r="HD500">
        <v>179.24000549316401</v>
      </c>
      <c r="HE500">
        <v>13.25</v>
      </c>
      <c r="HF500">
        <v>59.900001525878899</v>
      </c>
      <c r="HG500">
        <v>59.270000457763601</v>
      </c>
      <c r="HH500">
        <v>115.94000244140599</v>
      </c>
      <c r="HI500">
        <v>64.080001831054602</v>
      </c>
      <c r="HJ500">
        <v>100.040000915527</v>
      </c>
      <c r="HK500">
        <v>206</v>
      </c>
      <c r="HL500">
        <v>348</v>
      </c>
      <c r="HM500">
        <v>404.60998535156199</v>
      </c>
      <c r="HN500">
        <v>22.170000076293899</v>
      </c>
      <c r="HO500">
        <v>20.379999160766602</v>
      </c>
      <c r="HP500">
        <v>68.150001525878906</v>
      </c>
      <c r="HQ500">
        <v>95.529998779296804</v>
      </c>
      <c r="HR500">
        <v>188.02999877929599</v>
      </c>
      <c r="HS500">
        <v>32.080001831054602</v>
      </c>
      <c r="HT500">
        <v>67.690002441406193</v>
      </c>
      <c r="HU500">
        <v>156.07000732421801</v>
      </c>
      <c r="HV500">
        <v>67.319999694824205</v>
      </c>
      <c r="HW500">
        <v>15.579999923706</v>
      </c>
      <c r="HX500">
        <v>125.639999389648</v>
      </c>
      <c r="HY500">
        <v>36</v>
      </c>
      <c r="HZ500">
        <v>70.800003051757798</v>
      </c>
      <c r="IA500">
        <v>283.16000366210898</v>
      </c>
      <c r="IB500">
        <v>215.02000427246</v>
      </c>
      <c r="IC500">
        <v>48.290000915527301</v>
      </c>
      <c r="ID500">
        <v>17.9899997711181</v>
      </c>
      <c r="IE500">
        <v>31.7600002288818</v>
      </c>
      <c r="IF500">
        <v>30.309999465942301</v>
      </c>
      <c r="IG500">
        <v>407.75</v>
      </c>
      <c r="IH500">
        <v>16.350000381469702</v>
      </c>
      <c r="II500">
        <v>198.47000122070301</v>
      </c>
      <c r="IJ500">
        <v>200.419998168945</v>
      </c>
      <c r="IK500">
        <v>484.47000122070301</v>
      </c>
      <c r="IL500">
        <v>95.459999084472599</v>
      </c>
      <c r="IM500">
        <v>221.75</v>
      </c>
      <c r="IN500">
        <v>409.19000244140602</v>
      </c>
      <c r="IO500">
        <v>78.25</v>
      </c>
      <c r="IP500">
        <v>49.740001678466797</v>
      </c>
      <c r="IQ500">
        <v>63.7299995422363</v>
      </c>
      <c r="IR500">
        <v>111.639999389648</v>
      </c>
      <c r="IS500">
        <v>130.05999755859301</v>
      </c>
      <c r="IT500">
        <v>53.919998168945298</v>
      </c>
      <c r="IU500">
        <v>29.670000076293899</v>
      </c>
      <c r="IV500">
        <v>136.90293884277301</v>
      </c>
      <c r="IW500">
        <v>373.97000122070301</v>
      </c>
      <c r="IX500">
        <v>699.32000732421795</v>
      </c>
      <c r="IY500">
        <v>25.129999160766602</v>
      </c>
      <c r="IZ500">
        <v>210.77999877929599</v>
      </c>
      <c r="JA500">
        <v>186.5</v>
      </c>
      <c r="JB500">
        <v>35.810001373291001</v>
      </c>
      <c r="JC500">
        <v>148.39999389648401</v>
      </c>
      <c r="JD500">
        <v>124.620002746582</v>
      </c>
      <c r="JE500">
        <v>162.08999633789</v>
      </c>
      <c r="JF500">
        <v>123.94000244140599</v>
      </c>
      <c r="JG500">
        <v>160.47000122070301</v>
      </c>
      <c r="JH500">
        <v>61.25</v>
      </c>
      <c r="JI500">
        <v>157.64999389648401</v>
      </c>
      <c r="JJ500">
        <v>25.2000007629394</v>
      </c>
      <c r="JK500">
        <v>223.32000732421801</v>
      </c>
      <c r="JL500">
        <v>60.630001068115199</v>
      </c>
      <c r="JM500">
        <v>20.7199993133544</v>
      </c>
      <c r="JN500">
        <v>136</v>
      </c>
      <c r="JO500">
        <v>132.39999389648401</v>
      </c>
      <c r="JP500">
        <v>19.120000839233398</v>
      </c>
      <c r="JQ500">
        <v>15.7600002288818</v>
      </c>
      <c r="JR500">
        <v>288.739990234375</v>
      </c>
      <c r="JS500">
        <v>38.939998626708899</v>
      </c>
      <c r="JT500">
        <v>34.689998626708899</v>
      </c>
      <c r="JU500">
        <v>60.159999847412102</v>
      </c>
      <c r="JV500">
        <v>196.47000122070301</v>
      </c>
      <c r="JW500">
        <v>239.92999267578099</v>
      </c>
      <c r="JX500">
        <v>539.16998291015602</v>
      </c>
      <c r="JY500">
        <v>79.919998168945298</v>
      </c>
      <c r="JZ500">
        <v>64.769996643066406</v>
      </c>
      <c r="KA500">
        <v>47.860000610351499</v>
      </c>
      <c r="KB500">
        <v>97.010002136230398</v>
      </c>
      <c r="KC500">
        <v>94.639999389648395</v>
      </c>
      <c r="KD500">
        <v>183.92999267578099</v>
      </c>
      <c r="KE500">
        <v>64.459999084472599</v>
      </c>
      <c r="KF500">
        <v>267.89999389648398</v>
      </c>
      <c r="KG500">
        <v>87.889999389648395</v>
      </c>
      <c r="KH500">
        <v>43.599998474121001</v>
      </c>
      <c r="KI500">
        <v>358.45001220703102</v>
      </c>
      <c r="KJ500">
        <v>52.860000610351499</v>
      </c>
      <c r="KK500">
        <v>174.86999511718699</v>
      </c>
      <c r="KL500">
        <v>13.9600000381469</v>
      </c>
      <c r="KM500">
        <v>108.09999847412099</v>
      </c>
      <c r="KN500">
        <v>155.38000488281199</v>
      </c>
      <c r="KO500">
        <v>10.6800003051757</v>
      </c>
      <c r="KP500">
        <v>52.849998474121001</v>
      </c>
      <c r="KQ500">
        <v>501.42001342773398</v>
      </c>
      <c r="KR500">
        <v>154.28999328613199</v>
      </c>
      <c r="KS500">
        <v>119.31999969482401</v>
      </c>
      <c r="KT500">
        <v>339.79000854492102</v>
      </c>
      <c r="KU500">
        <v>57.099998474121001</v>
      </c>
      <c r="KV500">
        <v>367</v>
      </c>
      <c r="KW500">
        <v>86.319999694824205</v>
      </c>
      <c r="KX500">
        <v>88.029998779296804</v>
      </c>
      <c r="KY500">
        <v>222.89999389648401</v>
      </c>
      <c r="KZ500">
        <v>187.99000549316401</v>
      </c>
      <c r="LA500">
        <v>118.23564910888599</v>
      </c>
      <c r="LB500">
        <v>77.269996643066406</v>
      </c>
      <c r="LC500">
        <v>61.759998321533203</v>
      </c>
      <c r="LD500">
        <v>1100.2900390625</v>
      </c>
      <c r="LE500">
        <v>39.509998321533203</v>
      </c>
      <c r="LF500">
        <v>145.49000549316401</v>
      </c>
      <c r="LG500">
        <v>89.819999694824205</v>
      </c>
      <c r="LH500">
        <v>230.72000122070301</v>
      </c>
      <c r="LI500">
        <v>146.41000366210901</v>
      </c>
      <c r="LJ500">
        <v>183.350006103515</v>
      </c>
      <c r="LK500">
        <v>49.150001525878899</v>
      </c>
      <c r="LL500">
        <v>57.909999847412102</v>
      </c>
      <c r="LM500">
        <v>87.919998168945298</v>
      </c>
      <c r="LN500">
        <v>287.60998535156199</v>
      </c>
      <c r="LO500">
        <v>83.940002441406193</v>
      </c>
      <c r="LP500">
        <v>33.4799995422363</v>
      </c>
      <c r="LQ500">
        <v>181.41000366210901</v>
      </c>
      <c r="LR500">
        <v>405.61999511718699</v>
      </c>
      <c r="LS500">
        <v>144.94000244140599</v>
      </c>
      <c r="LT500">
        <v>15.149999618530201</v>
      </c>
      <c r="LU500">
        <v>70.309997558593693</v>
      </c>
      <c r="LV500">
        <v>504.79000854492102</v>
      </c>
      <c r="LW500">
        <v>26.290000915527301</v>
      </c>
      <c r="LX500">
        <v>62.259998321533203</v>
      </c>
      <c r="LY500">
        <v>27.149999618530199</v>
      </c>
      <c r="LZ500">
        <v>25.2000007629394</v>
      </c>
      <c r="MA500">
        <v>71.129997253417898</v>
      </c>
      <c r="MB500">
        <v>26.020000457763601</v>
      </c>
      <c r="MC500">
        <v>143.169998168945</v>
      </c>
      <c r="MD500">
        <v>23.569999694824201</v>
      </c>
      <c r="ME500">
        <v>263.07000732421801</v>
      </c>
      <c r="MF500">
        <v>104.059997558593</v>
      </c>
      <c r="MG500">
        <v>314.94000244140602</v>
      </c>
      <c r="MH500">
        <v>21.1800003051757</v>
      </c>
      <c r="MI500">
        <v>28.9500007629394</v>
      </c>
      <c r="MJ500">
        <v>36.400001525878899</v>
      </c>
      <c r="MK500">
        <v>70.400001525878906</v>
      </c>
      <c r="ML500">
        <v>508.89999389648398</v>
      </c>
      <c r="MM500">
        <v>4421.85009765625</v>
      </c>
      <c r="MN500">
        <v>482.17999267578102</v>
      </c>
      <c r="MO500">
        <v>26.620000839233398</v>
      </c>
      <c r="MP500">
        <v>230.100006103515</v>
      </c>
      <c r="MQ500">
        <v>77.25</v>
      </c>
      <c r="MR500">
        <v>48.200000762939403</v>
      </c>
      <c r="MS500">
        <v>66.739997863769503</v>
      </c>
      <c r="MT500">
        <v>68.150001525878906</v>
      </c>
      <c r="MU500">
        <v>95.120002746582003</v>
      </c>
      <c r="MV500">
        <v>133.99000549316401</v>
      </c>
      <c r="MW500">
        <v>315.04998779296801</v>
      </c>
      <c r="MX500">
        <v>97.290000915527301</v>
      </c>
      <c r="MY500">
        <v>365.35998535156199</v>
      </c>
      <c r="MZ500">
        <v>238.41000366210901</v>
      </c>
      <c r="NA500">
        <v>61.220001220703097</v>
      </c>
      <c r="NB500">
        <v>18.049999237060501</v>
      </c>
      <c r="NC500">
        <v>132.52999877929599</v>
      </c>
      <c r="ND500">
        <v>126.559997558593</v>
      </c>
      <c r="NE500">
        <v>41.799999237060497</v>
      </c>
      <c r="NF500">
        <v>35.770000457763601</v>
      </c>
      <c r="NG500">
        <v>89.360000610351506</v>
      </c>
      <c r="NH500">
        <v>81.370002746582003</v>
      </c>
      <c r="NI500">
        <v>79.580001831054602</v>
      </c>
      <c r="NJ500">
        <v>161.88000488281199</v>
      </c>
      <c r="NK500">
        <v>179.86000061035099</v>
      </c>
      <c r="NL500">
        <v>336.86999511718699</v>
      </c>
      <c r="NM500">
        <v>149.80000305175699</v>
      </c>
      <c r="NN500">
        <v>29.690000534057599</v>
      </c>
      <c r="NO500">
        <v>60.580001831054602</v>
      </c>
      <c r="NP500">
        <v>128.69999694824199</v>
      </c>
      <c r="NQ500">
        <v>90.349998474121094</v>
      </c>
      <c r="NR500">
        <v>102.11000061035099</v>
      </c>
      <c r="NS500">
        <v>93.110000610351506</v>
      </c>
      <c r="NT500">
        <v>58.569999694824197</v>
      </c>
      <c r="NU500">
        <v>242.009994506835</v>
      </c>
      <c r="NV500">
        <v>48.25</v>
      </c>
      <c r="NW500">
        <v>105.400001525878</v>
      </c>
      <c r="NX500">
        <v>176.08000183105401</v>
      </c>
      <c r="NY500">
        <v>85.809997558593693</v>
      </c>
      <c r="NZ500">
        <v>129.75</v>
      </c>
      <c r="OA500">
        <v>124.26000213623</v>
      </c>
      <c r="OB500">
        <v>122.480003356933</v>
      </c>
      <c r="OC500">
        <v>120.33999633789</v>
      </c>
      <c r="OD500">
        <v>77.940002441406193</v>
      </c>
      <c r="OE500">
        <v>63.209999084472599</v>
      </c>
      <c r="OF500">
        <v>57.430000305175703</v>
      </c>
      <c r="OG500">
        <v>474.67999267578102</v>
      </c>
      <c r="OH500">
        <v>21.459999084472599</v>
      </c>
      <c r="OI500">
        <v>96.720001220703097</v>
      </c>
      <c r="OJ500">
        <v>185.08999633789</v>
      </c>
      <c r="OK500">
        <v>77.489997863769503</v>
      </c>
      <c r="OL500">
        <v>260.30999755859301</v>
      </c>
      <c r="OM500">
        <v>33.009998321533203</v>
      </c>
      <c r="ON500">
        <v>401.26998901367102</v>
      </c>
      <c r="OO500">
        <v>123.169998168945</v>
      </c>
      <c r="OP500">
        <v>88.410003662109304</v>
      </c>
      <c r="OQ500">
        <v>348.45999145507801</v>
      </c>
      <c r="OR500">
        <v>209.47999572753901</v>
      </c>
      <c r="OS500">
        <v>267.67001342773398</v>
      </c>
      <c r="OT500">
        <v>27.25</v>
      </c>
      <c r="OU500">
        <v>73.218269348144503</v>
      </c>
      <c r="OV500">
        <v>45.900001525878899</v>
      </c>
      <c r="OW500">
        <v>128.50923156738199</v>
      </c>
      <c r="OX500">
        <v>466.17999267578102</v>
      </c>
      <c r="OY500">
        <v>710.13000488281205</v>
      </c>
      <c r="OZ500">
        <v>116.81999969482401</v>
      </c>
      <c r="PA500">
        <v>174.69000244140599</v>
      </c>
      <c r="PB500">
        <v>75.110000610351506</v>
      </c>
      <c r="PC500">
        <v>225.52000427246</v>
      </c>
      <c r="PD500">
        <v>60.400001525878899</v>
      </c>
      <c r="PE500">
        <v>60.939998626708899</v>
      </c>
      <c r="PF500">
        <v>197.22999572753901</v>
      </c>
      <c r="PG500">
        <v>107.620002746582</v>
      </c>
      <c r="PH500">
        <v>85.25</v>
      </c>
      <c r="PI500">
        <v>187</v>
      </c>
      <c r="PJ500">
        <v>230.86000061035099</v>
      </c>
      <c r="PK500">
        <v>550.47998046875</v>
      </c>
      <c r="PL500">
        <v>41.259998321533203</v>
      </c>
      <c r="PM500">
        <v>227.38999938964801</v>
      </c>
      <c r="PN500">
        <v>78.819999694824205</v>
      </c>
      <c r="PO500">
        <v>124.91000366210901</v>
      </c>
      <c r="PP500">
        <v>171.86999511718699</v>
      </c>
      <c r="PQ500">
        <v>167.22000122070301</v>
      </c>
      <c r="PR500">
        <v>45.360000610351499</v>
      </c>
      <c r="PS500">
        <v>179.61000061035099</v>
      </c>
      <c r="PT500">
        <v>131.88000488281199</v>
      </c>
      <c r="PU500">
        <v>7.88000011444091</v>
      </c>
      <c r="PV500">
        <v>393.350006103515</v>
      </c>
      <c r="PW500">
        <v>406.92001342773398</v>
      </c>
      <c r="PX500">
        <v>112.370002746582</v>
      </c>
      <c r="PY500">
        <v>174.36000061035099</v>
      </c>
      <c r="PZ500">
        <v>55.349998474121001</v>
      </c>
      <c r="QA500">
        <v>445.75</v>
      </c>
      <c r="QC500">
        <v>66.519996643066406</v>
      </c>
      <c r="QD500">
        <v>169.28999328613199</v>
      </c>
      <c r="QE500">
        <v>167.53999328613199</v>
      </c>
      <c r="QF500">
        <v>597.60998535156205</v>
      </c>
      <c r="QG500">
        <v>156.83000183105401</v>
      </c>
      <c r="QH500">
        <v>59.330001831054602</v>
      </c>
      <c r="QI500">
        <v>66.720001220703097</v>
      </c>
      <c r="QJ500">
        <v>417.98001098632801</v>
      </c>
      <c r="QK500">
        <v>76.930000305175696</v>
      </c>
      <c r="QL500">
        <v>45</v>
      </c>
      <c r="QM500">
        <v>319.23001098632801</v>
      </c>
      <c r="QN500">
        <v>56.270000457763601</v>
      </c>
      <c r="QO500">
        <v>23.4699993133544</v>
      </c>
      <c r="QP500">
        <v>19.420000076293899</v>
      </c>
      <c r="QQ500">
        <v>215.36000061035099</v>
      </c>
      <c r="QR500">
        <v>60.819999694824197</v>
      </c>
      <c r="QS500">
        <v>362.04998779296801</v>
      </c>
      <c r="QT500">
        <v>160.19999694824199</v>
      </c>
      <c r="QU500">
        <v>318.11999511718699</v>
      </c>
      <c r="QV500">
        <v>139.27000427246</v>
      </c>
      <c r="QW500">
        <v>28.4699993133544</v>
      </c>
      <c r="QX500">
        <v>73.699996948242102</v>
      </c>
      <c r="QY500">
        <v>176.55000305175699</v>
      </c>
      <c r="QZ500">
        <v>55.040000915527301</v>
      </c>
      <c r="RA500">
        <v>188.52000427246</v>
      </c>
      <c r="RB500">
        <v>170.55000305175699</v>
      </c>
      <c r="RC500">
        <v>56.310001373291001</v>
      </c>
      <c r="RD500">
        <v>213.36000061035099</v>
      </c>
      <c r="RE500">
        <v>79.300003051757798</v>
      </c>
      <c r="RF500">
        <v>96.760002136230398</v>
      </c>
      <c r="RG500">
        <v>14.5900001525878</v>
      </c>
      <c r="RH500">
        <v>220.66000366210901</v>
      </c>
      <c r="RI500">
        <v>31.940000534057599</v>
      </c>
      <c r="RJ500">
        <v>48.330001831054602</v>
      </c>
      <c r="RK500">
        <v>168.05000305175699</v>
      </c>
      <c r="RL500">
        <v>76.370002746582003</v>
      </c>
      <c r="RM500">
        <v>76.180000305175696</v>
      </c>
      <c r="RN500">
        <v>130.009994506835</v>
      </c>
      <c r="RO500">
        <v>52.700000762939403</v>
      </c>
      <c r="RP500">
        <v>192.27999877929599</v>
      </c>
      <c r="RQ500">
        <v>121.900001525878</v>
      </c>
      <c r="RR500">
        <v>268.760009765625</v>
      </c>
      <c r="RS500">
        <v>88.040000915527301</v>
      </c>
      <c r="RT500">
        <v>40.810001373291001</v>
      </c>
      <c r="RU500">
        <v>71.849998474121094</v>
      </c>
      <c r="RV500">
        <v>268.95001220703102</v>
      </c>
      <c r="RW500">
        <v>69.169998168945298</v>
      </c>
      <c r="RX500">
        <v>25</v>
      </c>
      <c r="RY500">
        <v>52.25</v>
      </c>
      <c r="RZ500">
        <v>34.470001220703097</v>
      </c>
      <c r="SA500">
        <v>215.22999572753901</v>
      </c>
      <c r="SB500">
        <v>22.7600002288818</v>
      </c>
      <c r="SC500">
        <v>221.13999938964801</v>
      </c>
      <c r="SD500">
        <v>135.64999389648401</v>
      </c>
      <c r="SE500">
        <v>62.400001525878899</v>
      </c>
      <c r="SF500">
        <v>24.799999237060501</v>
      </c>
      <c r="SG500">
        <v>122.25</v>
      </c>
      <c r="SH500">
        <v>104.169998168945</v>
      </c>
      <c r="SI500">
        <v>108.309997558593</v>
      </c>
      <c r="SJ500">
        <v>461.10998535156199</v>
      </c>
      <c r="SK500">
        <v>158.64846801757801</v>
      </c>
      <c r="SL500">
        <v>57.299999237060497</v>
      </c>
      <c r="SM500">
        <v>152.419998168945</v>
      </c>
    </row>
    <row r="501" spans="1:507" x14ac:dyDescent="0.25">
      <c r="A501" s="1">
        <v>44274</v>
      </c>
      <c r="B501">
        <v>389.48001098632801</v>
      </c>
      <c r="C501">
        <v>188.71000671386699</v>
      </c>
      <c r="D501">
        <v>120.25</v>
      </c>
      <c r="E501">
        <v>103.419998168945</v>
      </c>
      <c r="F501">
        <v>299.80999755859301</v>
      </c>
      <c r="G501">
        <v>263.77999877929602</v>
      </c>
      <c r="H501">
        <v>90.489997863769503</v>
      </c>
      <c r="I501">
        <v>441.5</v>
      </c>
      <c r="J501">
        <v>79.059997558593693</v>
      </c>
      <c r="K501">
        <v>186</v>
      </c>
      <c r="L501">
        <v>26.309999465942301</v>
      </c>
      <c r="M501">
        <v>51.159999847412102</v>
      </c>
      <c r="N501">
        <v>122.69000244140599</v>
      </c>
      <c r="O501">
        <v>275.39999389648398</v>
      </c>
      <c r="P501">
        <v>99.400001525878906</v>
      </c>
      <c r="Q501">
        <v>70.779998779296804</v>
      </c>
      <c r="R501">
        <v>151.5</v>
      </c>
      <c r="S501">
        <v>165.88999938964801</v>
      </c>
      <c r="T501">
        <v>150.94000244140599</v>
      </c>
      <c r="U501">
        <v>529.46002197265602</v>
      </c>
      <c r="V501">
        <v>119.919998168945</v>
      </c>
      <c r="W501">
        <v>51.770000457763601</v>
      </c>
      <c r="X501">
        <v>113.23999786376901</v>
      </c>
      <c r="Y501">
        <v>2026.9599609375</v>
      </c>
      <c r="Z501">
        <v>2043.19995117187</v>
      </c>
      <c r="AA501">
        <v>49.689319610595703</v>
      </c>
      <c r="AB501">
        <v>3074.9599609375</v>
      </c>
      <c r="AC501">
        <v>11.300000190734799</v>
      </c>
      <c r="AD501">
        <v>78.800003051757798</v>
      </c>
      <c r="AE501">
        <v>24.9699993133544</v>
      </c>
      <c r="AF501">
        <v>83.669998168945298</v>
      </c>
      <c r="AG501">
        <v>140.71000671386699</v>
      </c>
      <c r="AH501">
        <v>46.830001831054602</v>
      </c>
      <c r="AI501">
        <v>221.86000061035099</v>
      </c>
      <c r="AJ501">
        <v>138.36000061035099</v>
      </c>
      <c r="AK501">
        <v>228.42999267578099</v>
      </c>
      <c r="AL501">
        <v>115.919998168945</v>
      </c>
      <c r="AM501">
        <v>120.76000213623</v>
      </c>
      <c r="AN501">
        <v>245.94000244140599</v>
      </c>
      <c r="AO501">
        <v>64.154998779296804</v>
      </c>
      <c r="AP501">
        <v>151.91000366210901</v>
      </c>
      <c r="AQ501">
        <v>324.25</v>
      </c>
      <c r="AR501">
        <v>354.13000488281199</v>
      </c>
      <c r="AS501">
        <v>222.89999389648401</v>
      </c>
      <c r="AT501">
        <v>67.480003356933594</v>
      </c>
      <c r="AU501">
        <v>19.4799995422363</v>
      </c>
      <c r="AV501">
        <v>5.5399999618530202</v>
      </c>
      <c r="AW501">
        <v>119.98999786376901</v>
      </c>
      <c r="AX501">
        <v>114.86000061035099</v>
      </c>
      <c r="AY501">
        <v>145.94000244140599</v>
      </c>
      <c r="AZ501">
        <v>56.830001831054602</v>
      </c>
      <c r="BA501">
        <v>285.22000122070301</v>
      </c>
      <c r="BB501">
        <v>121.44000244140599</v>
      </c>
      <c r="BC501">
        <v>143.71000671386699</v>
      </c>
      <c r="BD501">
        <v>29.7600002288818</v>
      </c>
      <c r="BE501">
        <v>94.089996337890597</v>
      </c>
      <c r="BF501">
        <v>261.5</v>
      </c>
      <c r="BG501">
        <v>183.92999267578099</v>
      </c>
      <c r="BH501">
        <v>1324.76000976562</v>
      </c>
      <c r="BI501">
        <v>182.78999328613199</v>
      </c>
      <c r="BJ501">
        <v>179.509994506835</v>
      </c>
      <c r="BK501">
        <v>22.620000839233398</v>
      </c>
      <c r="BL501">
        <v>81.25</v>
      </c>
      <c r="BM501">
        <v>38.529998779296797</v>
      </c>
      <c r="BN501">
        <v>46.349998474121001</v>
      </c>
      <c r="BO501">
        <v>80.300003051757798</v>
      </c>
      <c r="BP501">
        <v>239.02000427246</v>
      </c>
      <c r="BR501">
        <v>118.19000244140599</v>
      </c>
      <c r="BS501">
        <v>568.92999267578102</v>
      </c>
      <c r="BT501">
        <v>267.07000732421801</v>
      </c>
      <c r="BU501">
        <v>729.64001464843705</v>
      </c>
      <c r="BV501">
        <v>255.82000732421801</v>
      </c>
      <c r="BW501">
        <v>2287.73999023437</v>
      </c>
      <c r="BX501">
        <v>49.020000457763601</v>
      </c>
      <c r="BY501">
        <v>104.389999389648</v>
      </c>
      <c r="BZ501">
        <v>38.169998168945298</v>
      </c>
      <c r="CA501">
        <v>62.700000762939403</v>
      </c>
      <c r="CB501">
        <v>474.45999145507801</v>
      </c>
      <c r="CC501">
        <v>146.17999267578099</v>
      </c>
      <c r="CE501">
        <v>96.699996948242102</v>
      </c>
      <c r="CF501">
        <v>18.049999237060501</v>
      </c>
      <c r="CG501">
        <v>125.480003356933</v>
      </c>
      <c r="CH501">
        <v>49.790000915527301</v>
      </c>
      <c r="CI501">
        <v>126.430000305175</v>
      </c>
      <c r="CJ501">
        <v>58.680000305175703</v>
      </c>
      <c r="CK501">
        <v>133.24000549316401</v>
      </c>
      <c r="CL501">
        <v>28.959999084472599</v>
      </c>
      <c r="CM501">
        <v>40.909999847412102</v>
      </c>
      <c r="CN501">
        <v>106.01000213623</v>
      </c>
      <c r="CO501">
        <v>225.28999328613199</v>
      </c>
      <c r="CP501">
        <v>102.06999969482401</v>
      </c>
      <c r="CQ501">
        <v>76.739997863769503</v>
      </c>
      <c r="CR501">
        <v>158.02999877929599</v>
      </c>
      <c r="CS501">
        <v>147.63999938964801</v>
      </c>
      <c r="CT501">
        <v>64.239997863769503</v>
      </c>
      <c r="CU501">
        <v>22.2600002288818</v>
      </c>
      <c r="CV501">
        <v>71.949996948242102</v>
      </c>
      <c r="CW501">
        <v>48.169998168945298</v>
      </c>
      <c r="CX501">
        <v>66.050003051757798</v>
      </c>
      <c r="CY501">
        <v>629.739990234375</v>
      </c>
      <c r="CZ501">
        <v>103.379997253417</v>
      </c>
      <c r="DA501">
        <v>1421.19995117187</v>
      </c>
      <c r="DB501">
        <v>159.22999572753901</v>
      </c>
      <c r="DC501">
        <v>83.089996337890597</v>
      </c>
      <c r="DD501">
        <v>243.259994506835</v>
      </c>
      <c r="DE501">
        <v>107</v>
      </c>
      <c r="DF501">
        <v>333.04998779296801</v>
      </c>
      <c r="DG501">
        <v>48.9799995422363</v>
      </c>
      <c r="DH501">
        <v>73.010002136230398</v>
      </c>
      <c r="DI501">
        <v>44.540000915527301</v>
      </c>
      <c r="DJ501">
        <v>133.57000732421801</v>
      </c>
      <c r="DK501">
        <v>186.13000488281199</v>
      </c>
      <c r="DL501">
        <v>202.66000366210901</v>
      </c>
      <c r="DM501">
        <v>58.349998474121001</v>
      </c>
      <c r="DN501">
        <v>50.810001373291001</v>
      </c>
      <c r="DO501">
        <v>76.550003051757798</v>
      </c>
      <c r="DP501">
        <v>74.980003356933594</v>
      </c>
      <c r="DQ501">
        <v>55.459999084472599</v>
      </c>
      <c r="DR501">
        <v>69.349998474121094</v>
      </c>
      <c r="DS501">
        <v>37.849998474121001</v>
      </c>
      <c r="DU501">
        <v>52.599998474121001</v>
      </c>
      <c r="DV501">
        <v>72.300003051757798</v>
      </c>
      <c r="DW501">
        <v>234.69999694824199</v>
      </c>
      <c r="DX501">
        <v>384.01998901367102</v>
      </c>
      <c r="DY501">
        <v>106.59999847412099</v>
      </c>
      <c r="DZ501">
        <v>41.279998779296797</v>
      </c>
      <c r="EA501">
        <v>47.069999694824197</v>
      </c>
      <c r="EB501">
        <v>328.91000366210898</v>
      </c>
      <c r="EC501">
        <v>165.61999511718699</v>
      </c>
      <c r="ED501">
        <v>90.769996643066406</v>
      </c>
      <c r="EE501">
        <v>265.89999389648398</v>
      </c>
      <c r="EF501">
        <v>73.180000305175696</v>
      </c>
      <c r="EG501">
        <v>83.629997253417898</v>
      </c>
      <c r="EH501">
        <v>220.84848022460901</v>
      </c>
      <c r="EI501">
        <v>139.78999328613199</v>
      </c>
      <c r="EJ501">
        <v>109.83000183105401</v>
      </c>
      <c r="EK501">
        <v>372.48001098632801</v>
      </c>
      <c r="EL501">
        <v>49</v>
      </c>
      <c r="EM501">
        <v>62.656005859375</v>
      </c>
      <c r="EN501">
        <v>22.7000007629394</v>
      </c>
      <c r="EO501">
        <v>344.63000488281199</v>
      </c>
      <c r="EP501">
        <v>75.809997558593693</v>
      </c>
      <c r="EQ501">
        <v>133.509994506835</v>
      </c>
      <c r="ER501">
        <v>94.779998779296804</v>
      </c>
      <c r="ES501">
        <v>77.269996643066406</v>
      </c>
      <c r="ET501">
        <v>66</v>
      </c>
      <c r="EU501">
        <v>37.279998779296797</v>
      </c>
      <c r="EV501">
        <v>187.77999877929599</v>
      </c>
      <c r="EW501">
        <v>108.120002746582</v>
      </c>
      <c r="EX501">
        <v>73.349998474121094</v>
      </c>
      <c r="EY501">
        <v>363.70001220703102</v>
      </c>
      <c r="EZ501">
        <v>135.55000305175699</v>
      </c>
      <c r="FA501">
        <v>63.909999847412102</v>
      </c>
      <c r="FB501">
        <v>129.92999267578099</v>
      </c>
      <c r="FC501">
        <v>92.720001220703097</v>
      </c>
      <c r="FD501">
        <v>40.950000762939403</v>
      </c>
      <c r="FE501">
        <v>77.099998474121094</v>
      </c>
      <c r="FF501">
        <v>28.030000686645501</v>
      </c>
      <c r="FG501">
        <v>111.800003051757</v>
      </c>
      <c r="FH501">
        <v>133.259994506835</v>
      </c>
      <c r="FI501">
        <v>59.7299995422363</v>
      </c>
      <c r="FJ501">
        <v>207.58000183105401</v>
      </c>
      <c r="FK501">
        <v>59.470001220703097</v>
      </c>
      <c r="FL501">
        <v>79.410003662109304</v>
      </c>
      <c r="FM501">
        <v>128.39999389648401</v>
      </c>
      <c r="FN501">
        <v>88.489997863769503</v>
      </c>
      <c r="FO501">
        <v>98.440002441406193</v>
      </c>
      <c r="FP501">
        <v>70.080001831054602</v>
      </c>
      <c r="FQ501">
        <v>174.17999267578099</v>
      </c>
      <c r="FR501">
        <v>653.05999755859295</v>
      </c>
      <c r="FS501">
        <v>70.832687377929602</v>
      </c>
      <c r="FT501">
        <v>275.33999633789</v>
      </c>
      <c r="FU501">
        <v>285.22000122070301</v>
      </c>
      <c r="FV501">
        <v>215.41000366210901</v>
      </c>
      <c r="FW501">
        <v>59.540000915527301</v>
      </c>
      <c r="FX501">
        <v>82.139999389648395</v>
      </c>
      <c r="FY501">
        <v>245.83000183105401</v>
      </c>
      <c r="FZ501">
        <v>42.970001220703097</v>
      </c>
      <c r="GA501">
        <v>179.97999572753901</v>
      </c>
      <c r="GB501">
        <v>103.300003051757</v>
      </c>
      <c r="GC501">
        <v>126.34999847412099</v>
      </c>
      <c r="GD501">
        <v>56.490001678466797</v>
      </c>
      <c r="GE501">
        <v>200.25</v>
      </c>
      <c r="GF501">
        <v>290.10998535156199</v>
      </c>
      <c r="GG501">
        <v>47.630001068115199</v>
      </c>
      <c r="GH501">
        <v>100.94000244140599</v>
      </c>
      <c r="GI501">
        <v>279.579986572265</v>
      </c>
      <c r="GJ501">
        <v>141.74000549316401</v>
      </c>
      <c r="GK501">
        <v>38.310001373291001</v>
      </c>
      <c r="GL501">
        <v>34.860000610351499</v>
      </c>
      <c r="GM501">
        <v>168.92999267578099</v>
      </c>
      <c r="GN501">
        <v>121.870002746582</v>
      </c>
      <c r="GO501">
        <v>280.97000122070301</v>
      </c>
      <c r="GP501">
        <v>54.259998321533203</v>
      </c>
      <c r="GQ501">
        <v>39.838207244872997</v>
      </c>
      <c r="GR501">
        <v>109.889999389648</v>
      </c>
      <c r="GS501">
        <v>12.829999923706</v>
      </c>
      <c r="GT501">
        <v>174.49000549316401</v>
      </c>
      <c r="GU501">
        <v>67.680000305175696</v>
      </c>
      <c r="GV501">
        <v>91.5</v>
      </c>
      <c r="GW501">
        <v>42.924999237060497</v>
      </c>
      <c r="GX501">
        <v>40.349998474121001</v>
      </c>
      <c r="GY501">
        <v>29.870000839233398</v>
      </c>
      <c r="GZ501">
        <v>34.990001678466797</v>
      </c>
      <c r="HA501">
        <v>30.9899997711181</v>
      </c>
      <c r="HB501">
        <v>125.709999084472</v>
      </c>
      <c r="HC501">
        <v>182.850006103515</v>
      </c>
      <c r="HD501">
        <v>177.61999511718699</v>
      </c>
      <c r="HE501">
        <v>13.2200002670288</v>
      </c>
      <c r="HF501">
        <v>60.069999694824197</v>
      </c>
      <c r="HG501">
        <v>59.819999694824197</v>
      </c>
      <c r="HH501">
        <v>117.309997558593</v>
      </c>
      <c r="HI501">
        <v>64.459999084472599</v>
      </c>
      <c r="HJ501">
        <v>98.959999084472599</v>
      </c>
      <c r="HK501">
        <v>205.47000122070301</v>
      </c>
      <c r="HL501">
        <v>344.20001220703102</v>
      </c>
      <c r="HM501">
        <v>400.54000854492102</v>
      </c>
      <c r="HN501">
        <v>21.790000915527301</v>
      </c>
      <c r="HO501">
        <v>20.799999237060501</v>
      </c>
      <c r="HP501">
        <v>67.680000305175696</v>
      </c>
      <c r="HQ501">
        <v>95.930000305175696</v>
      </c>
      <c r="HR501">
        <v>188.600006103515</v>
      </c>
      <c r="HS501">
        <v>31.9300003051757</v>
      </c>
      <c r="HT501">
        <v>66.809997558593693</v>
      </c>
      <c r="HU501">
        <v>154.69999694824199</v>
      </c>
      <c r="HV501">
        <v>68.610000610351506</v>
      </c>
      <c r="HW501">
        <v>15.279999732971101</v>
      </c>
      <c r="HX501">
        <v>124.389999389648</v>
      </c>
      <c r="HY501">
        <v>36.290000915527301</v>
      </c>
      <c r="HZ501">
        <v>72.029998779296804</v>
      </c>
      <c r="IA501">
        <v>289.100006103515</v>
      </c>
      <c r="IB501">
        <v>212.91000366210901</v>
      </c>
      <c r="IC501">
        <v>47.970001220703097</v>
      </c>
      <c r="ID501">
        <v>17.819999694824201</v>
      </c>
      <c r="IE501">
        <v>31.819999694824201</v>
      </c>
      <c r="IF501">
        <v>30.079999923706001</v>
      </c>
      <c r="IG501">
        <v>409.82000732421801</v>
      </c>
      <c r="IH501">
        <v>15.9799995422363</v>
      </c>
      <c r="II501">
        <v>197.259994506835</v>
      </c>
      <c r="IJ501">
        <v>199.13999938964801</v>
      </c>
      <c r="IK501">
        <v>484.88000488281199</v>
      </c>
      <c r="IL501">
        <v>95.339996337890597</v>
      </c>
      <c r="IM501">
        <v>218.69000244140599</v>
      </c>
      <c r="IN501">
        <v>415.89999389648398</v>
      </c>
      <c r="IO501">
        <v>79.370002746582003</v>
      </c>
      <c r="IP501">
        <v>49.450000762939403</v>
      </c>
      <c r="IQ501">
        <v>63.759998321533203</v>
      </c>
      <c r="IR501">
        <v>111.199996948242</v>
      </c>
      <c r="IS501">
        <v>128.89999389648401</v>
      </c>
      <c r="IT501">
        <v>53.580001831054602</v>
      </c>
      <c r="IU501">
        <v>29.590000152587798</v>
      </c>
      <c r="IV501">
        <v>136.53503417968699</v>
      </c>
      <c r="IW501">
        <v>381.27999877929602</v>
      </c>
      <c r="IX501">
        <v>707.489990234375</v>
      </c>
      <c r="IY501">
        <v>25.4500007629394</v>
      </c>
      <c r="IZ501">
        <v>211.63000488281199</v>
      </c>
      <c r="JA501">
        <v>188.33000183105401</v>
      </c>
      <c r="JB501">
        <v>35.799999237060497</v>
      </c>
      <c r="JC501">
        <v>148.13000488281199</v>
      </c>
      <c r="JD501">
        <v>123.370002746582</v>
      </c>
      <c r="JE501">
        <v>162.30999755859301</v>
      </c>
      <c r="JF501">
        <v>126.389999389648</v>
      </c>
      <c r="JG501">
        <v>160.03999328613199</v>
      </c>
      <c r="JH501">
        <v>60</v>
      </c>
      <c r="JI501">
        <v>155.13999938964801</v>
      </c>
      <c r="JJ501">
        <v>25</v>
      </c>
      <c r="JK501">
        <v>224.16000366210901</v>
      </c>
      <c r="JL501">
        <v>60.810001373291001</v>
      </c>
      <c r="JM501">
        <v>20.389999389648398</v>
      </c>
      <c r="JN501">
        <v>134.77000427246</v>
      </c>
      <c r="JO501">
        <v>130.32000732421801</v>
      </c>
      <c r="JP501">
        <v>18.819999694824201</v>
      </c>
      <c r="JQ501">
        <v>15.920000076293899</v>
      </c>
      <c r="JR501">
        <v>292.88000488281199</v>
      </c>
      <c r="JS501">
        <v>39.139999389648402</v>
      </c>
      <c r="JT501">
        <v>35.400001525878899</v>
      </c>
      <c r="JU501">
        <v>60.540000915527301</v>
      </c>
      <c r="JV501">
        <v>197.5</v>
      </c>
      <c r="JW501">
        <v>240.22000122070301</v>
      </c>
      <c r="JX501">
        <v>542.30999755859295</v>
      </c>
      <c r="JY501">
        <v>80.239997863769503</v>
      </c>
      <c r="JZ501">
        <v>63.740001678466797</v>
      </c>
      <c r="KA501">
        <v>47.380001068115199</v>
      </c>
      <c r="KB501">
        <v>94.949996948242102</v>
      </c>
      <c r="KC501">
        <v>95.120002746582003</v>
      </c>
      <c r="KD501">
        <v>184.28999328613199</v>
      </c>
      <c r="KE501">
        <v>63.740001678466797</v>
      </c>
      <c r="KF501">
        <v>269.11999511718699</v>
      </c>
      <c r="KG501">
        <v>84.680000305175696</v>
      </c>
      <c r="KH501">
        <v>43.400001525878899</v>
      </c>
      <c r="KI501">
        <v>355.07000732421801</v>
      </c>
      <c r="KJ501">
        <v>52.400001525878899</v>
      </c>
      <c r="KK501">
        <v>179.49000549316401</v>
      </c>
      <c r="KL501">
        <v>13.9799995422363</v>
      </c>
      <c r="KM501">
        <v>106.76999664306599</v>
      </c>
      <c r="KN501">
        <v>152.07000732421801</v>
      </c>
      <c r="KO501">
        <v>11.020000457763601</v>
      </c>
      <c r="KP501">
        <v>53.759998321533203</v>
      </c>
      <c r="KQ501">
        <v>510.11999511718699</v>
      </c>
      <c r="KR501">
        <v>152.27999877929599</v>
      </c>
      <c r="KS501">
        <v>116.879997253417</v>
      </c>
      <c r="KT501">
        <v>332.05999755859301</v>
      </c>
      <c r="KU501">
        <v>57.319999694824197</v>
      </c>
      <c r="KV501">
        <v>356.510009765625</v>
      </c>
      <c r="KW501">
        <v>86.540000915527301</v>
      </c>
      <c r="KX501">
        <v>89.319999694824205</v>
      </c>
      <c r="KY501">
        <v>222.44000244140599</v>
      </c>
      <c r="KZ501">
        <v>189.77000427246</v>
      </c>
      <c r="LA501">
        <v>116.03670501708901</v>
      </c>
      <c r="LB501">
        <v>77.510002136230398</v>
      </c>
      <c r="LC501">
        <v>61.290000915527301</v>
      </c>
      <c r="LD501">
        <v>1123.15002441406</v>
      </c>
      <c r="LE501">
        <v>40.029998779296797</v>
      </c>
      <c r="LF501">
        <v>150.05999755859301</v>
      </c>
      <c r="LG501">
        <v>90.510002136230398</v>
      </c>
      <c r="LH501">
        <v>230.350006103515</v>
      </c>
      <c r="LI501">
        <v>141.52000427246</v>
      </c>
      <c r="LJ501">
        <v>183.74000549316401</v>
      </c>
      <c r="LK501">
        <v>49.200000762939403</v>
      </c>
      <c r="LL501">
        <v>58.099998474121001</v>
      </c>
      <c r="LM501">
        <v>87.919998168945298</v>
      </c>
      <c r="LN501">
        <v>287.79000854492102</v>
      </c>
      <c r="LO501">
        <v>82.940002441406193</v>
      </c>
      <c r="LP501">
        <v>33.310001373291001</v>
      </c>
      <c r="LQ501">
        <v>183.22000122070301</v>
      </c>
      <c r="LR501">
        <v>410.35998535156199</v>
      </c>
      <c r="LS501">
        <v>145.74000549316401</v>
      </c>
      <c r="LT501">
        <v>14.640000343322701</v>
      </c>
      <c r="LU501">
        <v>70.160003662109304</v>
      </c>
      <c r="LV501">
        <v>512.17999267578102</v>
      </c>
      <c r="LW501">
        <v>26.090000152587798</v>
      </c>
      <c r="LX501">
        <v>61.930000305175703</v>
      </c>
      <c r="LY501">
        <v>27.299999237060501</v>
      </c>
      <c r="LZ501">
        <v>25.129999160766602</v>
      </c>
      <c r="MA501">
        <v>70.839996337890597</v>
      </c>
      <c r="MB501">
        <v>26.2299995422363</v>
      </c>
      <c r="MC501">
        <v>137.49000549316401</v>
      </c>
      <c r="MD501">
        <v>23.690000534057599</v>
      </c>
      <c r="ME501">
        <v>260.45999145507801</v>
      </c>
      <c r="MF501">
        <v>102.61000061035099</v>
      </c>
      <c r="MG501">
        <v>308.64999389648398</v>
      </c>
      <c r="MH501">
        <v>21.120000839233398</v>
      </c>
      <c r="MI501">
        <v>29.7000007629394</v>
      </c>
      <c r="MJ501">
        <v>37.040000915527301</v>
      </c>
      <c r="MK501">
        <v>71.319999694824205</v>
      </c>
      <c r="ML501">
        <v>513.83001708984295</v>
      </c>
      <c r="MM501">
        <v>4434.990234375</v>
      </c>
      <c r="MN501">
        <v>488.100006103515</v>
      </c>
      <c r="MO501">
        <v>28.100000381469702</v>
      </c>
      <c r="MP501">
        <v>230.61000061035099</v>
      </c>
      <c r="MQ501">
        <v>76.430000305175696</v>
      </c>
      <c r="MR501">
        <v>48.459999084472599</v>
      </c>
      <c r="MS501">
        <v>66.260002136230398</v>
      </c>
      <c r="MT501">
        <v>66.860000610351506</v>
      </c>
      <c r="MU501">
        <v>95.059997558593693</v>
      </c>
      <c r="MV501">
        <v>131.02000427246</v>
      </c>
      <c r="MW501">
        <v>311.04998779296801</v>
      </c>
      <c r="MX501">
        <v>95.839996337890597</v>
      </c>
      <c r="MY501">
        <v>372.52999877929602</v>
      </c>
      <c r="MZ501">
        <v>241.27999877929599</v>
      </c>
      <c r="NA501">
        <v>61.020000457763601</v>
      </c>
      <c r="NB501">
        <v>17.770000457763601</v>
      </c>
      <c r="NC501">
        <v>134.5</v>
      </c>
      <c r="ND501">
        <v>128.39999389648401</v>
      </c>
      <c r="NE501">
        <v>42.650001525878899</v>
      </c>
      <c r="NF501">
        <v>35.529998779296797</v>
      </c>
      <c r="NG501">
        <v>89.25</v>
      </c>
      <c r="NH501">
        <v>82.260002136230398</v>
      </c>
      <c r="NI501">
        <v>80.790000915527301</v>
      </c>
      <c r="NJ501">
        <v>163.47999572753901</v>
      </c>
      <c r="NK501">
        <v>175.78999328613199</v>
      </c>
      <c r="NL501">
        <v>340.79998779296801</v>
      </c>
      <c r="NM501">
        <v>147.419998168945</v>
      </c>
      <c r="NN501">
        <v>29.590000152587798</v>
      </c>
      <c r="NO501">
        <v>60.389999389648402</v>
      </c>
      <c r="NP501">
        <v>128.009994506835</v>
      </c>
      <c r="NQ501">
        <v>90.940002441406193</v>
      </c>
      <c r="NR501">
        <v>100.379997253417</v>
      </c>
      <c r="NS501">
        <v>91.980003356933594</v>
      </c>
      <c r="NT501">
        <v>58.909999847412102</v>
      </c>
      <c r="NU501">
        <v>233.46000671386699</v>
      </c>
      <c r="NV501">
        <v>48.990001678466797</v>
      </c>
      <c r="NW501">
        <v>105.77999877929599</v>
      </c>
      <c r="NX501">
        <v>179.850006103515</v>
      </c>
      <c r="NY501">
        <v>85.459999084472599</v>
      </c>
      <c r="NZ501">
        <v>131.02000427246</v>
      </c>
      <c r="OA501">
        <v>125.27999877929599</v>
      </c>
      <c r="OB501">
        <v>121.75</v>
      </c>
      <c r="OC501">
        <v>119.709999084472</v>
      </c>
      <c r="OD501">
        <v>78.360000610351506</v>
      </c>
      <c r="OE501">
        <v>61.75</v>
      </c>
      <c r="OF501">
        <v>56.060001373291001</v>
      </c>
      <c r="OG501">
        <v>473.70001220703102</v>
      </c>
      <c r="OH501">
        <v>21.079999923706001</v>
      </c>
      <c r="OI501">
        <v>96.010002136230398</v>
      </c>
      <c r="OJ501">
        <v>185.600006103515</v>
      </c>
      <c r="OK501">
        <v>76.709999084472599</v>
      </c>
      <c r="OL501">
        <v>258.29998779296801</v>
      </c>
      <c r="OM501">
        <v>33.779998779296797</v>
      </c>
      <c r="ON501">
        <v>395</v>
      </c>
      <c r="OO501">
        <v>121.309997558593</v>
      </c>
      <c r="OP501">
        <v>90.720001220703097</v>
      </c>
      <c r="OQ501">
        <v>347.36999511718699</v>
      </c>
      <c r="OR501">
        <v>212.19999694824199</v>
      </c>
      <c r="OS501">
        <v>266.07000732421801</v>
      </c>
      <c r="OT501">
        <v>27.049999237060501</v>
      </c>
      <c r="OU501">
        <v>73.9715576171875</v>
      </c>
      <c r="OV501">
        <v>44.970001220703097</v>
      </c>
      <c r="OW501">
        <v>127.52764129638599</v>
      </c>
      <c r="OX501">
        <v>470.83999633789</v>
      </c>
      <c r="OY501">
        <v>706.25</v>
      </c>
      <c r="OZ501">
        <v>116.69000244140599</v>
      </c>
      <c r="PA501">
        <v>175.78999328613199</v>
      </c>
      <c r="PB501">
        <v>73.959999084472599</v>
      </c>
      <c r="PC501">
        <v>225.39999389648401</v>
      </c>
      <c r="PD501">
        <v>59.700000762939403</v>
      </c>
      <c r="PE501">
        <v>61.049999237060497</v>
      </c>
      <c r="PF501">
        <v>196.669998168945</v>
      </c>
      <c r="PG501">
        <v>106.33999633789</v>
      </c>
      <c r="PH501">
        <v>84.160003662109304</v>
      </c>
      <c r="PI501">
        <v>187.24000549316401</v>
      </c>
      <c r="PJ501">
        <v>230</v>
      </c>
      <c r="PK501">
        <v>544.60998535156205</v>
      </c>
      <c r="PL501">
        <v>40.970001220703097</v>
      </c>
      <c r="PM501">
        <v>227.86000061035099</v>
      </c>
      <c r="PN501">
        <v>79.699996948242102</v>
      </c>
      <c r="PO501">
        <v>124.19000244140599</v>
      </c>
      <c r="PP501">
        <v>171.850006103515</v>
      </c>
      <c r="PQ501">
        <v>169.74000549316401</v>
      </c>
      <c r="PR501">
        <v>44.689998626708899</v>
      </c>
      <c r="PS501">
        <v>187.55000305175699</v>
      </c>
      <c r="PT501">
        <v>129.14999389648401</v>
      </c>
      <c r="PU501">
        <v>7.8299999237060502</v>
      </c>
      <c r="PV501">
        <v>386.39001464843699</v>
      </c>
      <c r="PW501">
        <v>401.079986572265</v>
      </c>
      <c r="PX501">
        <v>114.91000366210901</v>
      </c>
      <c r="PY501">
        <v>175.97999572753901</v>
      </c>
      <c r="PZ501">
        <v>55.310001373291001</v>
      </c>
      <c r="QA501">
        <v>445.010009765625</v>
      </c>
      <c r="QC501">
        <v>66.610000610351506</v>
      </c>
      <c r="QD501">
        <v>172.97999572753901</v>
      </c>
      <c r="QE501">
        <v>164.100006103515</v>
      </c>
      <c r="QF501">
        <v>601.52001953125</v>
      </c>
      <c r="QG501">
        <v>149.30000305175699</v>
      </c>
      <c r="QH501">
        <v>58.540000915527301</v>
      </c>
      <c r="QI501">
        <v>66.230003356933594</v>
      </c>
      <c r="QJ501">
        <v>420.04000854492102</v>
      </c>
      <c r="QK501">
        <v>76.75</v>
      </c>
      <c r="QL501">
        <v>43.340000152587798</v>
      </c>
      <c r="QM501">
        <v>321.83999633789</v>
      </c>
      <c r="QN501">
        <v>55.209999084472599</v>
      </c>
      <c r="QO501">
        <v>23.4300003051757</v>
      </c>
      <c r="QP501">
        <v>19.25</v>
      </c>
      <c r="QQ501">
        <v>210.80000305175699</v>
      </c>
      <c r="QR501">
        <v>60.770000457763601</v>
      </c>
      <c r="QS501">
        <v>365.579986572265</v>
      </c>
      <c r="QT501">
        <v>159.28999328613199</v>
      </c>
      <c r="QU501">
        <v>316</v>
      </c>
      <c r="QV501">
        <v>138</v>
      </c>
      <c r="QW501">
        <v>27.889999389648398</v>
      </c>
      <c r="QX501">
        <v>73.699996948242102</v>
      </c>
      <c r="QY501">
        <v>176.44999694824199</v>
      </c>
      <c r="QZ501">
        <v>54.4799995422363</v>
      </c>
      <c r="RA501">
        <v>192.05000305175699</v>
      </c>
      <c r="RB501">
        <v>171.86999511718699</v>
      </c>
      <c r="RC501">
        <v>56.240001678466797</v>
      </c>
      <c r="RD501">
        <v>216.11000061035099</v>
      </c>
      <c r="RE501">
        <v>79.629997253417898</v>
      </c>
      <c r="RF501">
        <v>97.349998474121094</v>
      </c>
      <c r="RG501">
        <v>14.779999732971101</v>
      </c>
      <c r="RH501">
        <v>206.89999389648401</v>
      </c>
      <c r="RI501">
        <v>32.119998931884702</v>
      </c>
      <c r="RJ501">
        <v>48.069999694824197</v>
      </c>
      <c r="RK501">
        <v>165.27000427246</v>
      </c>
      <c r="RL501">
        <v>74.120002746582003</v>
      </c>
      <c r="RM501">
        <v>75.650001525878906</v>
      </c>
      <c r="RN501">
        <v>131.74000549316401</v>
      </c>
      <c r="RO501">
        <v>52.540000915527301</v>
      </c>
      <c r="RP501">
        <v>191.13999938964801</v>
      </c>
      <c r="RQ501">
        <v>121.56999969482401</v>
      </c>
      <c r="RR501">
        <v>268.70001220703102</v>
      </c>
      <c r="RS501">
        <v>88.819999694824205</v>
      </c>
      <c r="RT501">
        <v>39.630001068115199</v>
      </c>
      <c r="RU501">
        <v>70.720001220703097</v>
      </c>
      <c r="RV501">
        <v>277.14999389648398</v>
      </c>
      <c r="RW501">
        <v>70.580001831054602</v>
      </c>
      <c r="RX501">
        <v>24.4500007629394</v>
      </c>
      <c r="RY501">
        <v>51.790000915527301</v>
      </c>
      <c r="RZ501">
        <v>33.880001068115199</v>
      </c>
      <c r="SA501">
        <v>218.46000671386699</v>
      </c>
      <c r="SB501">
        <v>22.9500007629394</v>
      </c>
      <c r="SC501">
        <v>220</v>
      </c>
      <c r="SD501">
        <v>135.47999572753901</v>
      </c>
      <c r="SE501">
        <v>62.990001678466797</v>
      </c>
      <c r="SF501">
        <v>24.790000915527301</v>
      </c>
      <c r="SG501">
        <v>122.879997253417</v>
      </c>
      <c r="SH501">
        <v>104.01000213623</v>
      </c>
      <c r="SI501">
        <v>107.959999084472</v>
      </c>
      <c r="SJ501">
        <v>459.95001220703102</v>
      </c>
      <c r="SK501">
        <v>159.91653442382801</v>
      </c>
      <c r="SL501">
        <v>56.450000762939403</v>
      </c>
      <c r="SM501">
        <v>153.11999511718699</v>
      </c>
    </row>
    <row r="502" spans="1:507" x14ac:dyDescent="0.25">
      <c r="A502" s="1">
        <v>44277</v>
      </c>
      <c r="B502">
        <v>392.58999633789</v>
      </c>
      <c r="C502">
        <v>189.47000122070301</v>
      </c>
      <c r="D502">
        <v>121.470001220703</v>
      </c>
      <c r="E502">
        <v>105.900001525878</v>
      </c>
      <c r="F502">
        <v>306.16000366210898</v>
      </c>
      <c r="G502">
        <v>265.20001220703102</v>
      </c>
      <c r="H502">
        <v>91.870002746582003</v>
      </c>
      <c r="I502">
        <v>452.41000366210898</v>
      </c>
      <c r="J502">
        <v>80.300003051757798</v>
      </c>
      <c r="K502">
        <v>182.99000549316401</v>
      </c>
      <c r="L502">
        <v>25.959999084472599</v>
      </c>
      <c r="M502">
        <v>50.549999237060497</v>
      </c>
      <c r="N502">
        <v>123.61000061035099</v>
      </c>
      <c r="O502">
        <v>278.82000732421801</v>
      </c>
      <c r="P502">
        <v>100.19000244140599</v>
      </c>
      <c r="Q502">
        <v>68.559997558593693</v>
      </c>
      <c r="R502">
        <v>152.14999389648401</v>
      </c>
      <c r="S502">
        <v>166.55999755859301</v>
      </c>
      <c r="T502">
        <v>155.25</v>
      </c>
      <c r="U502">
        <v>530.59997558593705</v>
      </c>
      <c r="V502">
        <v>120.449996948242</v>
      </c>
      <c r="W502">
        <v>51.509998321533203</v>
      </c>
      <c r="X502">
        <v>112.23999786376901</v>
      </c>
      <c r="Y502">
        <v>2030.68994140625</v>
      </c>
      <c r="Z502">
        <v>2038.58996582031</v>
      </c>
      <c r="AA502">
        <v>50.7607612609863</v>
      </c>
      <c r="AB502">
        <v>3110.8701171875</v>
      </c>
      <c r="AC502">
        <v>11.4099998474121</v>
      </c>
      <c r="AD502">
        <v>77.970001220703097</v>
      </c>
      <c r="AE502">
        <v>23.829999923706001</v>
      </c>
      <c r="AF502">
        <v>83.629997253417898</v>
      </c>
      <c r="AG502">
        <v>139.94999694824199</v>
      </c>
      <c r="AH502">
        <v>46.2299995422363</v>
      </c>
      <c r="AI502">
        <v>225.83000183105401</v>
      </c>
      <c r="AJ502">
        <v>140.05000305175699</v>
      </c>
      <c r="AK502">
        <v>229.17999267578099</v>
      </c>
      <c r="AL502">
        <v>116.34999847412099</v>
      </c>
      <c r="AM502">
        <v>122.889999389648</v>
      </c>
      <c r="AN502">
        <v>249.69000244140599</v>
      </c>
      <c r="AO502">
        <v>64.709999084472599</v>
      </c>
      <c r="AP502">
        <v>154.5</v>
      </c>
      <c r="AQ502">
        <v>334.85998535156199</v>
      </c>
      <c r="AR502">
        <v>351.14001464843699</v>
      </c>
      <c r="AS502">
        <v>223.39999389648401</v>
      </c>
      <c r="AT502">
        <v>67.480003356933594</v>
      </c>
      <c r="AU502">
        <v>18.860000610351499</v>
      </c>
      <c r="AV502">
        <v>5.6500000953674299</v>
      </c>
      <c r="AW502">
        <v>123.389999389648</v>
      </c>
      <c r="AX502">
        <v>119.33000183105401</v>
      </c>
      <c r="AY502">
        <v>145.03999328613199</v>
      </c>
      <c r="AZ502">
        <v>56.430000305175703</v>
      </c>
      <c r="BA502">
        <v>290.25</v>
      </c>
      <c r="BB502">
        <v>122.050003051757</v>
      </c>
      <c r="BC502">
        <v>140.75</v>
      </c>
      <c r="BD502">
        <v>29.9899997711181</v>
      </c>
      <c r="BE502">
        <v>93.540000915527301</v>
      </c>
      <c r="BF502">
        <v>265.95999145507801</v>
      </c>
      <c r="BG502">
        <v>184.38999938964801</v>
      </c>
      <c r="BH502">
        <v>1341.21997070312</v>
      </c>
      <c r="BI502">
        <v>185.13000488281199</v>
      </c>
      <c r="BJ502">
        <v>180.42999267578099</v>
      </c>
      <c r="BK502">
        <v>22.309999465942301</v>
      </c>
      <c r="BL502">
        <v>84.319999694824205</v>
      </c>
      <c r="BM502">
        <v>37.659999847412102</v>
      </c>
      <c r="BN502">
        <v>45.209999084472599</v>
      </c>
      <c r="BO502">
        <v>81.239997863769503</v>
      </c>
      <c r="BP502">
        <v>241.61999511718699</v>
      </c>
      <c r="BR502">
        <v>120.959999084472</v>
      </c>
      <c r="BS502">
        <v>580</v>
      </c>
      <c r="BT502">
        <v>272.33999633789</v>
      </c>
      <c r="BU502">
        <v>730.91998291015602</v>
      </c>
      <c r="BV502">
        <v>251.22999572753901</v>
      </c>
      <c r="BW502">
        <v>2231.88989257812</v>
      </c>
      <c r="BX502">
        <v>48.130001068115199</v>
      </c>
      <c r="BY502">
        <v>102.44000244140599</v>
      </c>
      <c r="BZ502">
        <v>38.2299995422363</v>
      </c>
      <c r="CA502">
        <v>63.380001068115199</v>
      </c>
      <c r="CB502">
        <v>475.27999877929602</v>
      </c>
      <c r="CC502">
        <v>147.58999633789</v>
      </c>
      <c r="CE502">
        <v>95.589996337890597</v>
      </c>
      <c r="CF502">
        <v>18</v>
      </c>
      <c r="CG502">
        <v>127.970001220703</v>
      </c>
      <c r="CH502">
        <v>51.020000457763601</v>
      </c>
      <c r="CI502">
        <v>125.220001220703</v>
      </c>
      <c r="CJ502">
        <v>59.139999389648402</v>
      </c>
      <c r="CK502">
        <v>132.30000305175699</v>
      </c>
      <c r="CL502">
        <v>27.4799995422363</v>
      </c>
      <c r="CM502">
        <v>41.409999847412102</v>
      </c>
      <c r="CN502">
        <v>109.81999969482401</v>
      </c>
      <c r="CO502">
        <v>226.02000427246</v>
      </c>
      <c r="CP502">
        <v>100.98999786376901</v>
      </c>
      <c r="CQ502">
        <v>75.930000305175696</v>
      </c>
      <c r="CR502">
        <v>159.30000305175699</v>
      </c>
      <c r="CS502">
        <v>146.94000244140599</v>
      </c>
      <c r="CT502">
        <v>64.459999084472599</v>
      </c>
      <c r="CU502">
        <v>21.959999084472599</v>
      </c>
      <c r="CV502">
        <v>71.970001220703097</v>
      </c>
      <c r="CW502">
        <v>46.869998931884702</v>
      </c>
      <c r="CX502">
        <v>64.769996643066406</v>
      </c>
      <c r="CY502">
        <v>637.61999511718705</v>
      </c>
      <c r="CZ502">
        <v>102.540000915527</v>
      </c>
      <c r="DA502">
        <v>1444.32995605468</v>
      </c>
      <c r="DB502">
        <v>157.05000305175699</v>
      </c>
      <c r="DC502">
        <v>84.510002136230398</v>
      </c>
      <c r="DD502">
        <v>242.39999389648401</v>
      </c>
      <c r="DE502">
        <v>105.86000061035099</v>
      </c>
      <c r="DF502">
        <v>336.329986572265</v>
      </c>
      <c r="DG502">
        <v>50.299999237060497</v>
      </c>
      <c r="DH502">
        <v>71.959999084472599</v>
      </c>
      <c r="DI502">
        <v>43.439998626708899</v>
      </c>
      <c r="DJ502">
        <v>137.74000549316401</v>
      </c>
      <c r="DK502">
        <v>189.44000244140599</v>
      </c>
      <c r="DL502">
        <v>199.350006103515</v>
      </c>
      <c r="DM502">
        <v>58.5</v>
      </c>
      <c r="DN502">
        <v>51</v>
      </c>
      <c r="DO502">
        <v>76.730003356933594</v>
      </c>
      <c r="DP502">
        <v>75.769996643066406</v>
      </c>
      <c r="DQ502">
        <v>56.369998931884702</v>
      </c>
      <c r="DR502">
        <v>67.879997253417898</v>
      </c>
      <c r="DS502">
        <v>38.270000457763601</v>
      </c>
      <c r="DU502">
        <v>52.240001678466797</v>
      </c>
      <c r="DV502">
        <v>72.050003051757798</v>
      </c>
      <c r="DW502">
        <v>230.72000122070301</v>
      </c>
      <c r="DX502">
        <v>386.36999511718699</v>
      </c>
      <c r="DY502">
        <v>109.790000915527</v>
      </c>
      <c r="DZ502">
        <v>40.970001220703097</v>
      </c>
      <c r="EA502">
        <v>47.299999237060497</v>
      </c>
      <c r="EB502">
        <v>334.489990234375</v>
      </c>
      <c r="EC502">
        <v>167.88999938964801</v>
      </c>
      <c r="ED502">
        <v>93.779998779296804</v>
      </c>
      <c r="EE502">
        <v>263.48001098632801</v>
      </c>
      <c r="EF502">
        <v>73.470001220703097</v>
      </c>
      <c r="EG502">
        <v>84.489997863769503</v>
      </c>
      <c r="EH502">
        <v>223.33610534667901</v>
      </c>
      <c r="EI502">
        <v>136.74000549316401</v>
      </c>
      <c r="EJ502">
        <v>110.040000915527</v>
      </c>
      <c r="EK502">
        <v>371.58999633789</v>
      </c>
      <c r="EL502">
        <v>47.970001220703097</v>
      </c>
      <c r="EM502">
        <v>62.336536407470703</v>
      </c>
      <c r="EN502">
        <v>22.329999923706001</v>
      </c>
      <c r="EO502">
        <v>359.82000732421801</v>
      </c>
      <c r="EP502">
        <v>75.309997558593693</v>
      </c>
      <c r="EQ502">
        <v>136.55000305175699</v>
      </c>
      <c r="ER502">
        <v>94.680000305175696</v>
      </c>
      <c r="ES502">
        <v>74.650001525878906</v>
      </c>
      <c r="ET502">
        <v>64.739997863769503</v>
      </c>
      <c r="EU502">
        <v>37.540000915527301</v>
      </c>
      <c r="EV502">
        <v>193.96000671386699</v>
      </c>
      <c r="EW502">
        <v>110.25</v>
      </c>
      <c r="EX502">
        <v>73.5</v>
      </c>
      <c r="EY502">
        <v>369.32000732421801</v>
      </c>
      <c r="EZ502">
        <v>136.44000244140599</v>
      </c>
      <c r="FA502">
        <v>63.509998321533203</v>
      </c>
      <c r="FB502">
        <v>127.66000366210901</v>
      </c>
      <c r="FC502">
        <v>93.120002746582003</v>
      </c>
      <c r="FD502">
        <v>41.740001678466797</v>
      </c>
      <c r="FE502">
        <v>77.559997558593693</v>
      </c>
      <c r="FF502">
        <v>27.7199993133544</v>
      </c>
      <c r="FG502">
        <v>112.230003356933</v>
      </c>
      <c r="FH502">
        <v>134.86000061035099</v>
      </c>
      <c r="FI502">
        <v>60.290000915527301</v>
      </c>
      <c r="FJ502">
        <v>208.07000732421801</v>
      </c>
      <c r="FK502">
        <v>59.180000305175703</v>
      </c>
      <c r="FL502">
        <v>79.660003662109304</v>
      </c>
      <c r="FM502">
        <v>131.41000366210901</v>
      </c>
      <c r="FN502">
        <v>89.349998474121094</v>
      </c>
      <c r="FO502">
        <v>97.680000305175696</v>
      </c>
      <c r="FP502">
        <v>68.230003356933594</v>
      </c>
      <c r="FQ502">
        <v>175.13000488281199</v>
      </c>
      <c r="FR502">
        <v>666.69000244140602</v>
      </c>
      <c r="FS502">
        <v>71.427665710449205</v>
      </c>
      <c r="FT502">
        <v>275.98001098632801</v>
      </c>
      <c r="FU502">
        <v>286.17999267578102</v>
      </c>
      <c r="FV502">
        <v>219.77000427246</v>
      </c>
      <c r="FW502">
        <v>58.630001068115199</v>
      </c>
      <c r="FX502">
        <v>82.25</v>
      </c>
      <c r="FY502">
        <v>243.88000488281199</v>
      </c>
      <c r="FZ502">
        <v>42.790000915527301</v>
      </c>
      <c r="GA502">
        <v>173.08999633789</v>
      </c>
      <c r="GB502">
        <v>103.06999969482401</v>
      </c>
      <c r="GC502">
        <v>128.16000366210901</v>
      </c>
      <c r="GD502">
        <v>55.909999847412102</v>
      </c>
      <c r="GE502">
        <v>202.94000244140599</v>
      </c>
      <c r="GF502">
        <v>293.54000854492102</v>
      </c>
      <c r="GG502">
        <v>47.9799995422363</v>
      </c>
      <c r="GH502">
        <v>100.66000366210901</v>
      </c>
      <c r="GI502">
        <v>274.01998901367102</v>
      </c>
      <c r="GJ502">
        <v>141.17999267578099</v>
      </c>
      <c r="GK502">
        <v>37.220001220703097</v>
      </c>
      <c r="GL502">
        <v>34.369998931884702</v>
      </c>
      <c r="GM502">
        <v>166.96000671386699</v>
      </c>
      <c r="GN502">
        <v>121.709999084472</v>
      </c>
      <c r="GO502">
        <v>278.38000488281199</v>
      </c>
      <c r="GP502">
        <v>55.080001831054602</v>
      </c>
      <c r="GQ502">
        <v>39.251327514648402</v>
      </c>
      <c r="GR502">
        <v>110.300003051757</v>
      </c>
      <c r="GS502">
        <v>12.8500003814697</v>
      </c>
      <c r="GT502">
        <v>179.11999511718699</v>
      </c>
      <c r="GU502">
        <v>68.209999084472599</v>
      </c>
      <c r="GV502">
        <v>90.709999084472599</v>
      </c>
      <c r="GW502">
        <v>43.650001525878899</v>
      </c>
      <c r="GX502">
        <v>41.150001525878899</v>
      </c>
      <c r="GY502">
        <v>29.9799995422363</v>
      </c>
      <c r="GZ502">
        <v>35.009998321533203</v>
      </c>
      <c r="HA502">
        <v>30.2000007629394</v>
      </c>
      <c r="HB502">
        <v>127.58000183105401</v>
      </c>
      <c r="HC502">
        <v>183.03999328613199</v>
      </c>
      <c r="HD502">
        <v>176.55999755859301</v>
      </c>
      <c r="HE502">
        <v>13.1300001144409</v>
      </c>
      <c r="HF502">
        <v>61.450000762939403</v>
      </c>
      <c r="HG502">
        <v>58.099998474121001</v>
      </c>
      <c r="HH502">
        <v>115.33000183105401</v>
      </c>
      <c r="HI502">
        <v>65.529998779296804</v>
      </c>
      <c r="HJ502">
        <v>98.169998168945298</v>
      </c>
      <c r="HK502">
        <v>203.86999511718699</v>
      </c>
      <c r="HL502">
        <v>339.329986572265</v>
      </c>
      <c r="HM502">
        <v>399.70999145507801</v>
      </c>
      <c r="HN502">
        <v>21.540000915527301</v>
      </c>
      <c r="HO502">
        <v>20.459999084472599</v>
      </c>
      <c r="HP502">
        <v>67.290000915527301</v>
      </c>
      <c r="HQ502">
        <v>96.849998474121094</v>
      </c>
      <c r="HR502">
        <v>188.17999267578099</v>
      </c>
      <c r="HS502">
        <v>31.639999389648398</v>
      </c>
      <c r="HT502">
        <v>66.300003051757798</v>
      </c>
      <c r="HU502">
        <v>156.38000488281199</v>
      </c>
      <c r="HV502">
        <v>68.5</v>
      </c>
      <c r="HW502">
        <v>15.3400001525878</v>
      </c>
      <c r="HX502">
        <v>122.919998168945</v>
      </c>
      <c r="HY502">
        <v>35.849998474121001</v>
      </c>
      <c r="HZ502">
        <v>73.930000305175696</v>
      </c>
      <c r="IA502">
        <v>288.94000244140602</v>
      </c>
      <c r="IB502">
        <v>212.13000488281199</v>
      </c>
      <c r="IC502">
        <v>48.549999237060497</v>
      </c>
      <c r="ID502">
        <v>17.559999465942301</v>
      </c>
      <c r="IE502">
        <v>31.549999237060501</v>
      </c>
      <c r="IF502">
        <v>30.4699993133544</v>
      </c>
      <c r="IG502">
        <v>404.36999511718699</v>
      </c>
      <c r="IH502">
        <v>15.7399997711181</v>
      </c>
      <c r="II502">
        <v>196.07000732421801</v>
      </c>
      <c r="IJ502">
        <v>198.16000366210901</v>
      </c>
      <c r="IK502">
        <v>491.36999511718699</v>
      </c>
      <c r="IL502">
        <v>94.610000610351506</v>
      </c>
      <c r="IM502">
        <v>219.11000061035099</v>
      </c>
      <c r="IN502">
        <v>429.92001342773398</v>
      </c>
      <c r="IO502">
        <v>81.669998168945298</v>
      </c>
      <c r="IP502">
        <v>48.810001373291001</v>
      </c>
      <c r="IQ502">
        <v>65.629997253417898</v>
      </c>
      <c r="IR502">
        <v>111.550003051757</v>
      </c>
      <c r="IS502">
        <v>130.55000305175699</v>
      </c>
      <c r="IT502">
        <v>52.630001068115199</v>
      </c>
      <c r="IU502">
        <v>29.270000457763601</v>
      </c>
      <c r="IV502">
        <v>136.52510070800699</v>
      </c>
      <c r="IW502">
        <v>383.01998901367102</v>
      </c>
      <c r="IX502">
        <v>714.72998046875</v>
      </c>
      <c r="IY502">
        <v>25.110000610351499</v>
      </c>
      <c r="IZ502">
        <v>211.89999389648401</v>
      </c>
      <c r="JA502">
        <v>189.72999572753901</v>
      </c>
      <c r="JB502">
        <v>36.580001831054602</v>
      </c>
      <c r="JC502">
        <v>149.22999572753901</v>
      </c>
      <c r="JD502">
        <v>123.19000244140599</v>
      </c>
      <c r="JE502">
        <v>158.41000366210901</v>
      </c>
      <c r="JF502">
        <v>127.25</v>
      </c>
      <c r="JG502">
        <v>160.5</v>
      </c>
      <c r="JH502">
        <v>59.959999084472599</v>
      </c>
      <c r="JI502">
        <v>150.97000122070301</v>
      </c>
      <c r="JJ502">
        <v>25.290000915527301</v>
      </c>
      <c r="JK502">
        <v>249.08999633789</v>
      </c>
      <c r="JL502">
        <v>62.389999389648402</v>
      </c>
      <c r="JM502">
        <v>19.920000076293899</v>
      </c>
      <c r="JN502">
        <v>137.42999267578099</v>
      </c>
      <c r="JO502">
        <v>133.02999877929599</v>
      </c>
      <c r="JP502">
        <v>18.4899997711181</v>
      </c>
      <c r="JQ502">
        <v>15.779999732971101</v>
      </c>
      <c r="JR502">
        <v>305.35998535156199</v>
      </c>
      <c r="JS502">
        <v>39.549999237060497</v>
      </c>
      <c r="JT502">
        <v>36.189998626708899</v>
      </c>
      <c r="JU502">
        <v>60.009998321533203</v>
      </c>
      <c r="JV502">
        <v>198.03999328613199</v>
      </c>
      <c r="JW502">
        <v>243.100006103515</v>
      </c>
      <c r="JX502">
        <v>560.030029296875</v>
      </c>
      <c r="JY502">
        <v>79.25</v>
      </c>
      <c r="JZ502">
        <v>62.869998931884702</v>
      </c>
      <c r="KA502">
        <v>46.299999237060497</v>
      </c>
      <c r="KB502">
        <v>95.470001220703097</v>
      </c>
      <c r="KC502">
        <v>97.010002136230398</v>
      </c>
      <c r="KD502">
        <v>185.83999633789</v>
      </c>
      <c r="KE502">
        <v>62.389999389648402</v>
      </c>
      <c r="KF502">
        <v>270.35998535156199</v>
      </c>
      <c r="KG502">
        <v>84.279998779296804</v>
      </c>
      <c r="KH502">
        <v>42.9799995422363</v>
      </c>
      <c r="KI502">
        <v>357.66000366210898</v>
      </c>
      <c r="KJ502">
        <v>51.700000762939403</v>
      </c>
      <c r="KK502">
        <v>181.88999938964801</v>
      </c>
      <c r="KL502">
        <v>14.369999885559</v>
      </c>
      <c r="KM502">
        <v>106</v>
      </c>
      <c r="KN502">
        <v>149.419998168945</v>
      </c>
      <c r="KO502">
        <v>10.829999923706</v>
      </c>
      <c r="KP502">
        <v>53.349998474121001</v>
      </c>
      <c r="KQ502">
        <v>521.280029296875</v>
      </c>
      <c r="KR502">
        <v>151.5</v>
      </c>
      <c r="KS502">
        <v>117.27999877929599</v>
      </c>
      <c r="KT502">
        <v>321.82000732421801</v>
      </c>
      <c r="KU502">
        <v>57.790000915527301</v>
      </c>
      <c r="KV502">
        <v>358.39999389648398</v>
      </c>
      <c r="KW502">
        <v>87.849998474121094</v>
      </c>
      <c r="KX502">
        <v>90.660003662109304</v>
      </c>
      <c r="KY502">
        <v>225.07000732421801</v>
      </c>
      <c r="KZ502">
        <v>192.38000488281199</v>
      </c>
      <c r="LA502">
        <v>116.25559234619099</v>
      </c>
      <c r="LB502">
        <v>77.510002136230398</v>
      </c>
      <c r="LC502">
        <v>60.110000610351499</v>
      </c>
      <c r="LD502">
        <v>1130.86999511718</v>
      </c>
      <c r="LE502">
        <v>39.029998779296797</v>
      </c>
      <c r="LF502">
        <v>154.86000061035099</v>
      </c>
      <c r="LG502">
        <v>91.279998779296804</v>
      </c>
      <c r="LH502">
        <v>235.99000549316401</v>
      </c>
      <c r="LI502">
        <v>142.759994506835</v>
      </c>
      <c r="LJ502">
        <v>183.14999389648401</v>
      </c>
      <c r="LK502">
        <v>49.849998474121001</v>
      </c>
      <c r="LL502">
        <v>58.840000152587798</v>
      </c>
      <c r="LM502">
        <v>89.050003051757798</v>
      </c>
      <c r="LN502">
        <v>290.29000854492102</v>
      </c>
      <c r="LO502">
        <v>81.919998168945298</v>
      </c>
      <c r="LP502">
        <v>32.349998474121001</v>
      </c>
      <c r="LQ502">
        <v>185.71000671386699</v>
      </c>
      <c r="LR502">
        <v>419.35998535156199</v>
      </c>
      <c r="LS502">
        <v>147.11999511718699</v>
      </c>
      <c r="LT502">
        <v>14.3500003814697</v>
      </c>
      <c r="LU502">
        <v>70.540000915527301</v>
      </c>
      <c r="LV502">
        <v>523.10998535156205</v>
      </c>
      <c r="LW502">
        <v>26.100000381469702</v>
      </c>
      <c r="LX502">
        <v>60.889999389648402</v>
      </c>
      <c r="LY502">
        <v>26.709999084472599</v>
      </c>
      <c r="LZ502">
        <v>24.7299995422363</v>
      </c>
      <c r="MA502">
        <v>71.690002441406193</v>
      </c>
      <c r="MB502">
        <v>26.1800003051757</v>
      </c>
      <c r="MC502">
        <v>138.27000427246</v>
      </c>
      <c r="MD502">
        <v>23.420000076293899</v>
      </c>
      <c r="ME502">
        <v>260.61999511718699</v>
      </c>
      <c r="MF502">
        <v>99.580001831054602</v>
      </c>
      <c r="MG502">
        <v>314.20999145507801</v>
      </c>
      <c r="MH502">
        <v>21.309999465942301</v>
      </c>
      <c r="MI502">
        <v>28.649999618530199</v>
      </c>
      <c r="MJ502">
        <v>35.779998779296797</v>
      </c>
      <c r="MK502">
        <v>69.550003051757798</v>
      </c>
      <c r="ML502">
        <v>527.45001220703102</v>
      </c>
      <c r="MM502">
        <v>4503.64013671875</v>
      </c>
      <c r="MN502">
        <v>490.83999633789</v>
      </c>
      <c r="MO502">
        <v>27.459999084472599</v>
      </c>
      <c r="MP502">
        <v>231.25</v>
      </c>
      <c r="MQ502">
        <v>77.150001525878906</v>
      </c>
      <c r="MR502">
        <v>48.490001678466797</v>
      </c>
      <c r="MS502">
        <v>66.319999694824205</v>
      </c>
      <c r="MT502">
        <v>66.819999694824205</v>
      </c>
      <c r="MU502">
        <v>93.580001831054602</v>
      </c>
      <c r="MV502">
        <v>130.44999694824199</v>
      </c>
      <c r="MW502">
        <v>310.98001098632801</v>
      </c>
      <c r="MX502">
        <v>96.580001831054602</v>
      </c>
      <c r="MY502">
        <v>378.75</v>
      </c>
      <c r="MZ502">
        <v>244.384994506835</v>
      </c>
      <c r="NA502">
        <v>60.610000610351499</v>
      </c>
      <c r="NB502">
        <v>17.459999084472599</v>
      </c>
      <c r="NC502">
        <v>137.80000305175699</v>
      </c>
      <c r="ND502">
        <v>128.13000488281199</v>
      </c>
      <c r="NE502">
        <v>42.540000915527301</v>
      </c>
      <c r="NF502">
        <v>36</v>
      </c>
      <c r="NG502">
        <v>89.980003356933594</v>
      </c>
      <c r="NH502">
        <v>80.580001831054602</v>
      </c>
      <c r="NI502">
        <v>79.730003356933594</v>
      </c>
      <c r="NJ502">
        <v>158.66000366210901</v>
      </c>
      <c r="NK502">
        <v>171.22000122070301</v>
      </c>
      <c r="NL502">
        <v>336.22000122070301</v>
      </c>
      <c r="NM502">
        <v>147.94000244140599</v>
      </c>
      <c r="NN502">
        <v>29.069999694824201</v>
      </c>
      <c r="NO502">
        <v>59.569999694824197</v>
      </c>
      <c r="NP502">
        <v>130.17999267578099</v>
      </c>
      <c r="NQ502">
        <v>90.129997253417898</v>
      </c>
      <c r="NR502">
        <v>103.650001525878</v>
      </c>
      <c r="NS502">
        <v>90.860000610351506</v>
      </c>
      <c r="NT502">
        <v>57.880001068115199</v>
      </c>
      <c r="NU502">
        <v>236.69999694824199</v>
      </c>
      <c r="NV502">
        <v>49.069999694824197</v>
      </c>
      <c r="NW502">
        <v>103.470001220703</v>
      </c>
      <c r="NX502">
        <v>183.27999877929599</v>
      </c>
      <c r="NY502">
        <v>85.050003051757798</v>
      </c>
      <c r="NZ502">
        <v>134.08999633789</v>
      </c>
      <c r="OA502">
        <v>125.91000366210901</v>
      </c>
      <c r="OB502">
        <v>121.51999664306599</v>
      </c>
      <c r="OC502">
        <v>119.559997558593</v>
      </c>
      <c r="OD502">
        <v>76.919998168945298</v>
      </c>
      <c r="OE502">
        <v>62.459999084472599</v>
      </c>
      <c r="OF502">
        <v>55.970001220703097</v>
      </c>
      <c r="OG502">
        <v>483.22000122070301</v>
      </c>
      <c r="OH502">
        <v>20.440000534057599</v>
      </c>
      <c r="OI502">
        <v>96.660003662109304</v>
      </c>
      <c r="OJ502">
        <v>189.78999328613199</v>
      </c>
      <c r="OK502">
        <v>75.5</v>
      </c>
      <c r="OL502">
        <v>261.86999511718699</v>
      </c>
      <c r="OM502">
        <v>34.369998931884702</v>
      </c>
      <c r="ON502">
        <v>401.29000854492102</v>
      </c>
      <c r="OO502">
        <v>120.66000366210901</v>
      </c>
      <c r="OP502">
        <v>88.900001525878906</v>
      </c>
      <c r="OQ502">
        <v>345.54000854492102</v>
      </c>
      <c r="OR502">
        <v>215.169998168945</v>
      </c>
      <c r="OS502">
        <v>274.100006103515</v>
      </c>
      <c r="OT502">
        <v>27.649999618530199</v>
      </c>
      <c r="OU502">
        <v>75.270004272460895</v>
      </c>
      <c r="OV502">
        <v>45.900001525878899</v>
      </c>
      <c r="OW502">
        <v>127.012069702148</v>
      </c>
      <c r="OX502">
        <v>476.64999389648398</v>
      </c>
      <c r="OY502">
        <v>720.239990234375</v>
      </c>
      <c r="OZ502">
        <v>115.25</v>
      </c>
      <c r="PA502">
        <v>179.82000732421801</v>
      </c>
      <c r="PB502">
        <v>72.209999084472599</v>
      </c>
      <c r="PC502">
        <v>220.05000305175699</v>
      </c>
      <c r="PD502">
        <v>59.689998626708899</v>
      </c>
      <c r="PE502">
        <v>59.459999084472599</v>
      </c>
      <c r="PF502">
        <v>195.78999328613199</v>
      </c>
      <c r="PG502">
        <v>107.56999969482401</v>
      </c>
      <c r="PH502">
        <v>81.620002746582003</v>
      </c>
      <c r="PI502">
        <v>186.55000305175699</v>
      </c>
      <c r="PJ502">
        <v>232.08000183105401</v>
      </c>
      <c r="PK502">
        <v>511.760009765625</v>
      </c>
      <c r="PL502">
        <v>40.540000915527301</v>
      </c>
      <c r="PM502">
        <v>234.42999267578099</v>
      </c>
      <c r="PN502">
        <v>78.599998474121094</v>
      </c>
      <c r="PO502">
        <v>126.11000061035099</v>
      </c>
      <c r="PP502">
        <v>172.259994506835</v>
      </c>
      <c r="PQ502">
        <v>171.88000488281199</v>
      </c>
      <c r="PR502">
        <v>43.659999847412102</v>
      </c>
      <c r="PS502">
        <v>188.03999328613199</v>
      </c>
      <c r="PT502">
        <v>128.509994506835</v>
      </c>
      <c r="PU502">
        <v>7.7300000190734801</v>
      </c>
      <c r="PV502">
        <v>394.20001220703102</v>
      </c>
      <c r="PW502">
        <v>402.66000366210898</v>
      </c>
      <c r="PX502">
        <v>117.01000213623</v>
      </c>
      <c r="PY502">
        <v>180.100006103515</v>
      </c>
      <c r="PZ502">
        <v>54.419998168945298</v>
      </c>
      <c r="QA502">
        <v>454.66000366210898</v>
      </c>
      <c r="QC502">
        <v>66.5</v>
      </c>
      <c r="QD502">
        <v>173.53999328613199</v>
      </c>
      <c r="QE502">
        <v>164.30000305175699</v>
      </c>
      <c r="QF502">
        <v>597.35998535156205</v>
      </c>
      <c r="QG502">
        <v>147.58999633789</v>
      </c>
      <c r="QH502">
        <v>57.470001220703097</v>
      </c>
      <c r="QI502">
        <v>65.209999084472599</v>
      </c>
      <c r="QJ502">
        <v>420.70001220703102</v>
      </c>
      <c r="QK502">
        <v>75.470001220703097</v>
      </c>
      <c r="QL502">
        <v>43.529998779296797</v>
      </c>
      <c r="QM502">
        <v>315.08999633789</v>
      </c>
      <c r="QN502">
        <v>54.240001678466797</v>
      </c>
      <c r="QO502">
        <v>23.4799995422363</v>
      </c>
      <c r="QP502">
        <v>19.4300003051757</v>
      </c>
      <c r="QQ502">
        <v>206.27000427246</v>
      </c>
      <c r="QR502">
        <v>58.330001831054602</v>
      </c>
      <c r="QS502">
        <v>366.85998535156199</v>
      </c>
      <c r="QT502">
        <v>161.05999755859301</v>
      </c>
      <c r="QU502">
        <v>311.48001098632801</v>
      </c>
      <c r="QV502">
        <v>137.30999755859301</v>
      </c>
      <c r="QW502">
        <v>27.25</v>
      </c>
      <c r="QX502">
        <v>72.279998779296804</v>
      </c>
      <c r="QY502">
        <v>176.30000305175699</v>
      </c>
      <c r="QZ502">
        <v>53.810001373291001</v>
      </c>
      <c r="RA502">
        <v>194.44999694824199</v>
      </c>
      <c r="RB502">
        <v>174.82000732421801</v>
      </c>
      <c r="RC502">
        <v>56.590000152587798</v>
      </c>
      <c r="RD502">
        <v>218.82000732421801</v>
      </c>
      <c r="RE502">
        <v>79.819999694824205</v>
      </c>
      <c r="RF502">
        <v>100.33999633789</v>
      </c>
      <c r="RG502">
        <v>14.789999961853001</v>
      </c>
      <c r="RH502">
        <v>208</v>
      </c>
      <c r="RI502">
        <v>32.169998168945298</v>
      </c>
      <c r="RJ502">
        <v>47.049999237060497</v>
      </c>
      <c r="RK502">
        <v>162.03999328613199</v>
      </c>
      <c r="RL502">
        <v>73.269996643066406</v>
      </c>
      <c r="RM502">
        <v>74.470001220703097</v>
      </c>
      <c r="RN502">
        <v>132.36999511718699</v>
      </c>
      <c r="RO502">
        <v>53.110000610351499</v>
      </c>
      <c r="RP502">
        <v>192.86000061035099</v>
      </c>
      <c r="RQ502">
        <v>123.370002746582</v>
      </c>
      <c r="RR502">
        <v>271.63000488281199</v>
      </c>
      <c r="RS502">
        <v>88.760002136230398</v>
      </c>
      <c r="RT502">
        <v>38.970001220703097</v>
      </c>
      <c r="RU502">
        <v>71</v>
      </c>
      <c r="RV502">
        <v>282.489990234375</v>
      </c>
      <c r="RW502">
        <v>70.330001831054602</v>
      </c>
      <c r="RX502">
        <v>24.770000457763601</v>
      </c>
      <c r="RY502">
        <v>50.259998321533203</v>
      </c>
      <c r="RZ502">
        <v>34.290000915527301</v>
      </c>
      <c r="SA502">
        <v>221.55000305175699</v>
      </c>
      <c r="SB502">
        <v>22.9899997711181</v>
      </c>
      <c r="SC502">
        <v>220.80000305175699</v>
      </c>
      <c r="SD502">
        <v>132.86999511718699</v>
      </c>
      <c r="SE502">
        <v>63.75</v>
      </c>
      <c r="SF502">
        <v>24.840000152587798</v>
      </c>
      <c r="SG502">
        <v>125.34999847412099</v>
      </c>
      <c r="SH502">
        <v>102.430000305175</v>
      </c>
      <c r="SI502">
        <v>108.75</v>
      </c>
      <c r="SJ502">
        <v>463.76998901367102</v>
      </c>
      <c r="SK502">
        <v>159.99641418457</v>
      </c>
      <c r="SL502">
        <v>55.279998779296797</v>
      </c>
      <c r="SM502">
        <v>155.63000488281199</v>
      </c>
    </row>
    <row r="503" spans="1:507" x14ac:dyDescent="0.25">
      <c r="A503" s="1">
        <v>44278</v>
      </c>
      <c r="B503">
        <v>389.5</v>
      </c>
      <c r="C503">
        <v>188.33000183105401</v>
      </c>
      <c r="D503">
        <v>120.48999786376901</v>
      </c>
      <c r="E503">
        <v>104.83999633789</v>
      </c>
      <c r="F503">
        <v>298.61999511718699</v>
      </c>
      <c r="G503">
        <v>266.02999877929602</v>
      </c>
      <c r="H503">
        <v>91.379997253417898</v>
      </c>
      <c r="I503">
        <v>460.20001220703102</v>
      </c>
      <c r="J503">
        <v>78.379997253417898</v>
      </c>
      <c r="K503">
        <v>179.52999877929599</v>
      </c>
      <c r="L503">
        <v>25.579999923706001</v>
      </c>
      <c r="M503">
        <v>49.5</v>
      </c>
      <c r="N503">
        <v>121.980003356933</v>
      </c>
      <c r="O503">
        <v>274.69000244140602</v>
      </c>
      <c r="P503">
        <v>99.690002441406193</v>
      </c>
      <c r="Q503">
        <v>65.660003662109304</v>
      </c>
      <c r="R503">
        <v>146.47000122070301</v>
      </c>
      <c r="S503">
        <v>165.88999938964801</v>
      </c>
      <c r="T503">
        <v>152.17999267578099</v>
      </c>
      <c r="U503">
        <v>518.88000488281205</v>
      </c>
      <c r="V503">
        <v>119.290000915527</v>
      </c>
      <c r="W503">
        <v>53.069999694824197</v>
      </c>
      <c r="X503">
        <v>111.86000061035099</v>
      </c>
      <c r="Y503">
        <v>2041.32995605468</v>
      </c>
      <c r="Z503">
        <v>2052.9599609375</v>
      </c>
      <c r="AA503">
        <v>49.650001525878899</v>
      </c>
      <c r="AB503">
        <v>3137.5</v>
      </c>
      <c r="AC503">
        <v>11.369999885559</v>
      </c>
      <c r="AD503">
        <v>79.980003356933594</v>
      </c>
      <c r="AE503">
        <v>22.270000457763601</v>
      </c>
      <c r="AF503">
        <v>84.639999389648395</v>
      </c>
      <c r="AG503">
        <v>136.08000183105401</v>
      </c>
      <c r="AH503">
        <v>44.9799995422363</v>
      </c>
      <c r="AI503">
        <v>229.850006103515</v>
      </c>
      <c r="AJ503">
        <v>144.14999389648401</v>
      </c>
      <c r="AK503">
        <v>221.57000732421801</v>
      </c>
      <c r="AL503">
        <v>113.76999664306599</v>
      </c>
      <c r="AM503">
        <v>121.669998168945</v>
      </c>
      <c r="AN503">
        <v>245.03999328613199</v>
      </c>
      <c r="AO503">
        <v>62.930000305175703</v>
      </c>
      <c r="AP503">
        <v>150.49000549316401</v>
      </c>
      <c r="AQ503">
        <v>333.52999877929602</v>
      </c>
      <c r="AR503">
        <v>351.829986572265</v>
      </c>
      <c r="AS503">
        <v>223.97999572753901</v>
      </c>
      <c r="AT503">
        <v>65.620002746582003</v>
      </c>
      <c r="AU503">
        <v>18.270000457763601</v>
      </c>
      <c r="AV503">
        <v>5.6500000953674299</v>
      </c>
      <c r="AW503">
        <v>122.540000915527</v>
      </c>
      <c r="AX503">
        <v>116.379997253417</v>
      </c>
      <c r="AY503">
        <v>139.47999572753901</v>
      </c>
      <c r="AZ503">
        <v>55.560001373291001</v>
      </c>
      <c r="BA503">
        <v>286.010009765625</v>
      </c>
      <c r="BB503">
        <v>122.550003051757</v>
      </c>
      <c r="BC503">
        <v>140.61999511718699</v>
      </c>
      <c r="BD503">
        <v>30</v>
      </c>
      <c r="BE503">
        <v>94.180000305175696</v>
      </c>
      <c r="BF503">
        <v>269</v>
      </c>
      <c r="BG503">
        <v>184.03999328613199</v>
      </c>
      <c r="BH503">
        <v>1323.56994628906</v>
      </c>
      <c r="BI503">
        <v>184.75</v>
      </c>
      <c r="BJ503">
        <v>176.80999755859301</v>
      </c>
      <c r="BK503">
        <v>21.690000534057599</v>
      </c>
      <c r="BL503">
        <v>85.330001831054602</v>
      </c>
      <c r="BM503">
        <v>36.900001525878899</v>
      </c>
      <c r="BN503">
        <v>44.369998931884702</v>
      </c>
      <c r="BO503">
        <v>81.599998474121094</v>
      </c>
      <c r="BP503">
        <v>240.259994506835</v>
      </c>
      <c r="BR503">
        <v>118.809997558593</v>
      </c>
      <c r="BS503">
        <v>571</v>
      </c>
      <c r="BT503">
        <v>267.20999145507801</v>
      </c>
      <c r="BU503">
        <v>716.57000732421795</v>
      </c>
      <c r="BV503">
        <v>241.25</v>
      </c>
      <c r="BW503">
        <v>2215</v>
      </c>
      <c r="BX503">
        <v>44.299999237060497</v>
      </c>
      <c r="BY503">
        <v>102.25</v>
      </c>
      <c r="BZ503">
        <v>37.240001678466797</v>
      </c>
      <c r="CA503">
        <v>62.619998931884702</v>
      </c>
      <c r="CB503">
        <v>464.05999755859301</v>
      </c>
      <c r="CC503">
        <v>147.27000427246</v>
      </c>
      <c r="CE503">
        <v>95.110000610351506</v>
      </c>
      <c r="CF503">
        <v>17.959999084472599</v>
      </c>
      <c r="CG503">
        <v>128.25</v>
      </c>
      <c r="CH503">
        <v>50.630001068115199</v>
      </c>
      <c r="CI503">
        <v>122.41000366210901</v>
      </c>
      <c r="CJ503">
        <v>57.700000762939403</v>
      </c>
      <c r="CK503">
        <v>131.02000427246</v>
      </c>
      <c r="CL503">
        <v>25.329999923706001</v>
      </c>
      <c r="CM503">
        <v>40.290000915527301</v>
      </c>
      <c r="CN503">
        <v>107.400001525878</v>
      </c>
      <c r="CO503">
        <v>218.25</v>
      </c>
      <c r="CP503">
        <v>101.650001525878</v>
      </c>
      <c r="CQ503">
        <v>74.980003356933594</v>
      </c>
      <c r="CR503">
        <v>156.05999755859301</v>
      </c>
      <c r="CS503">
        <v>141.47000122070301</v>
      </c>
      <c r="CT503">
        <v>64.059997558593693</v>
      </c>
      <c r="CU503">
        <v>21.879999160766602</v>
      </c>
      <c r="CV503">
        <v>71.730003356933594</v>
      </c>
      <c r="CW503">
        <v>44.790000915527301</v>
      </c>
      <c r="CX503">
        <v>63.360000610351499</v>
      </c>
      <c r="CY503">
        <v>645.45001220703102</v>
      </c>
      <c r="CZ503">
        <v>101.970001220703</v>
      </c>
      <c r="DA503">
        <v>1451.2900390625</v>
      </c>
      <c r="DB503">
        <v>157.38000488281199</v>
      </c>
      <c r="DC503">
        <v>85.709999084472599</v>
      </c>
      <c r="DD503">
        <v>238.44000244140599</v>
      </c>
      <c r="DE503">
        <v>104.639999389648</v>
      </c>
      <c r="DF503">
        <v>333.010009765625</v>
      </c>
      <c r="DG503">
        <v>50.009998321533203</v>
      </c>
      <c r="DH503">
        <v>70.910003662109304</v>
      </c>
      <c r="DI503">
        <v>42.270000457763601</v>
      </c>
      <c r="DJ503">
        <v>138.36000061035099</v>
      </c>
      <c r="DK503">
        <v>192.759994506835</v>
      </c>
      <c r="DL503">
        <v>199.92999267578099</v>
      </c>
      <c r="DM503">
        <v>60.529998779296797</v>
      </c>
      <c r="DN503">
        <v>51.389999389648402</v>
      </c>
      <c r="DO503">
        <v>76.230003356933594</v>
      </c>
      <c r="DP503">
        <v>77.75</v>
      </c>
      <c r="DQ503">
        <v>56.139999389648402</v>
      </c>
      <c r="DR503">
        <v>66.839996337890597</v>
      </c>
      <c r="DS503">
        <v>38</v>
      </c>
      <c r="DU503">
        <v>51.709999084472599</v>
      </c>
      <c r="DV503">
        <v>73.239997863769503</v>
      </c>
      <c r="DW503">
        <v>229.08000183105401</v>
      </c>
      <c r="DX503">
        <v>383.33999633789</v>
      </c>
      <c r="DY503">
        <v>107.389999389648</v>
      </c>
      <c r="DZ503">
        <v>39.869998931884702</v>
      </c>
      <c r="EA503">
        <v>45.849998474121001</v>
      </c>
      <c r="EB503">
        <v>340.33999633789</v>
      </c>
      <c r="EC503">
        <v>168.69000244140599</v>
      </c>
      <c r="ED503">
        <v>92.919998168945298</v>
      </c>
      <c r="EE503">
        <v>255.5</v>
      </c>
      <c r="EF503">
        <v>71.900001525878906</v>
      </c>
      <c r="EG503">
        <v>83.440002441406193</v>
      </c>
      <c r="EH503">
        <v>220.10919189453099</v>
      </c>
      <c r="EI503">
        <v>136.75</v>
      </c>
      <c r="EJ503">
        <v>107.01999664306599</v>
      </c>
      <c r="EK503">
        <v>357.489990234375</v>
      </c>
      <c r="EL503">
        <v>45.639999389648402</v>
      </c>
      <c r="EM503">
        <v>59.830696105957003</v>
      </c>
      <c r="EN503">
        <v>21.7399997711181</v>
      </c>
      <c r="EO503">
        <v>364.17001342773398</v>
      </c>
      <c r="EP503">
        <v>72.129997253417898</v>
      </c>
      <c r="EQ503">
        <v>140</v>
      </c>
      <c r="ER503">
        <v>91.980003356933594</v>
      </c>
      <c r="ES503">
        <v>71.680000305175696</v>
      </c>
      <c r="ET503">
        <v>62.990001678466797</v>
      </c>
      <c r="EU503">
        <v>35.939998626708899</v>
      </c>
      <c r="EV503">
        <v>197.08999633789</v>
      </c>
      <c r="EW503">
        <v>109.86000061035099</v>
      </c>
      <c r="EX503">
        <v>74.180000305175696</v>
      </c>
      <c r="EY503">
        <v>374.42001342773398</v>
      </c>
      <c r="EZ503">
        <v>133.61999511718699</v>
      </c>
      <c r="FA503">
        <v>60.75</v>
      </c>
      <c r="FB503">
        <v>128.77999877929599</v>
      </c>
      <c r="FC503">
        <v>94.019996643066406</v>
      </c>
      <c r="FD503">
        <v>41.930000305175703</v>
      </c>
      <c r="FE503">
        <v>75.319999694824205</v>
      </c>
      <c r="FF503">
        <v>26.459999084472599</v>
      </c>
      <c r="FG503">
        <v>106.59999847412099</v>
      </c>
      <c r="FH503">
        <v>132.92999267578099</v>
      </c>
      <c r="FI503">
        <v>60.310001373291001</v>
      </c>
      <c r="FJ503">
        <v>207.91000366210901</v>
      </c>
      <c r="FK503">
        <v>59.049999237060497</v>
      </c>
      <c r="FL503">
        <v>79.769996643066406</v>
      </c>
      <c r="FM503">
        <v>133.05000305175699</v>
      </c>
      <c r="FN503">
        <v>87.220001220703097</v>
      </c>
      <c r="FO503">
        <v>98.110000610351506</v>
      </c>
      <c r="FP503">
        <v>69.650001525878906</v>
      </c>
      <c r="FQ503">
        <v>175.47999572753901</v>
      </c>
      <c r="FR503">
        <v>675.77001953125</v>
      </c>
      <c r="FS503">
        <v>71.209503173828097</v>
      </c>
      <c r="FT503">
        <v>276.20999145507801</v>
      </c>
      <c r="FU503">
        <v>281.27999877929602</v>
      </c>
      <c r="FV503">
        <v>219.669998168945</v>
      </c>
      <c r="FW503">
        <v>58.889999389648402</v>
      </c>
      <c r="FX503">
        <v>84.470001220703097</v>
      </c>
      <c r="FY503">
        <v>241.36000061035099</v>
      </c>
      <c r="FZ503">
        <v>42.799999237060497</v>
      </c>
      <c r="GA503">
        <v>168.419998168945</v>
      </c>
      <c r="GB503">
        <v>101.58999633789</v>
      </c>
      <c r="GC503">
        <v>130.39999389648401</v>
      </c>
      <c r="GD503">
        <v>55.220001220703097</v>
      </c>
      <c r="GE503">
        <v>201.33999633789</v>
      </c>
      <c r="GF503">
        <v>290.63000488281199</v>
      </c>
      <c r="GG503">
        <v>47.700000762939403</v>
      </c>
      <c r="GH503">
        <v>98.650001525878906</v>
      </c>
      <c r="GI503">
        <v>266.80999755859301</v>
      </c>
      <c r="GJ503">
        <v>142.02999877929599</v>
      </c>
      <c r="GK503">
        <v>36.340000152587798</v>
      </c>
      <c r="GL503">
        <v>34.389999389648402</v>
      </c>
      <c r="GM503">
        <v>164.850006103515</v>
      </c>
      <c r="GN503">
        <v>121.290000915527</v>
      </c>
      <c r="GO503">
        <v>272.329986572265</v>
      </c>
      <c r="GP503">
        <v>54.790000915527301</v>
      </c>
      <c r="GQ503">
        <v>37.291748046875</v>
      </c>
      <c r="GR503">
        <v>108.01999664306599</v>
      </c>
      <c r="GS503">
        <v>12.2100000381469</v>
      </c>
      <c r="GT503">
        <v>176.07000732421801</v>
      </c>
      <c r="GU503">
        <v>67.699996948242102</v>
      </c>
      <c r="GV503">
        <v>87.519996643066406</v>
      </c>
      <c r="GW503">
        <v>41.810001373291001</v>
      </c>
      <c r="GX503">
        <v>39.209999084472599</v>
      </c>
      <c r="GY503">
        <v>28.649999618530199</v>
      </c>
      <c r="GZ503">
        <v>32.200000762939403</v>
      </c>
      <c r="HA503">
        <v>27.870000839233398</v>
      </c>
      <c r="HB503">
        <v>126.16000366210901</v>
      </c>
      <c r="HC503">
        <v>181.61999511718699</v>
      </c>
      <c r="HD503">
        <v>174.86999511718699</v>
      </c>
      <c r="HE503">
        <v>12.6599998474121</v>
      </c>
      <c r="HF503">
        <v>61.189998626708899</v>
      </c>
      <c r="HG503">
        <v>56.159999847412102</v>
      </c>
      <c r="HH503">
        <v>114.77999877929599</v>
      </c>
      <c r="HI503">
        <v>64.5</v>
      </c>
      <c r="HJ503">
        <v>96.25</v>
      </c>
      <c r="HK503">
        <v>200.80999755859301</v>
      </c>
      <c r="HL503">
        <v>331.76998901367102</v>
      </c>
      <c r="HM503">
        <v>394.30999755859301</v>
      </c>
      <c r="HN503">
        <v>20.809999465942301</v>
      </c>
      <c r="HO503">
        <v>19.2399997711181</v>
      </c>
      <c r="HP503">
        <v>67.300003051757798</v>
      </c>
      <c r="HQ503">
        <v>96.75</v>
      </c>
      <c r="HR503">
        <v>183.66000366210901</v>
      </c>
      <c r="HS503">
        <v>31.7399997711181</v>
      </c>
      <c r="HT503">
        <v>65.069999694824205</v>
      </c>
      <c r="HU503">
        <v>156.919998168945</v>
      </c>
      <c r="HV503">
        <v>66.959999084472599</v>
      </c>
      <c r="HW503">
        <v>14.7600002288818</v>
      </c>
      <c r="HX503">
        <v>118.900001525878</v>
      </c>
      <c r="HY503">
        <v>35.020000457763601</v>
      </c>
      <c r="HZ503">
        <v>72.730003356933594</v>
      </c>
      <c r="IA503">
        <v>289.98001098632801</v>
      </c>
      <c r="IB503">
        <v>208.58999633789</v>
      </c>
      <c r="IC503">
        <v>48.689998626708899</v>
      </c>
      <c r="ID503">
        <v>16.860000610351499</v>
      </c>
      <c r="IE503">
        <v>30.370000839233398</v>
      </c>
      <c r="IF503">
        <v>29.579999923706001</v>
      </c>
      <c r="IG503">
        <v>404.010009765625</v>
      </c>
      <c r="IH503">
        <v>15.300000190734799</v>
      </c>
      <c r="II503">
        <v>191.47999572753901</v>
      </c>
      <c r="IJ503">
        <v>197.88000488281199</v>
      </c>
      <c r="IK503">
        <v>487.66000366210898</v>
      </c>
      <c r="IL503">
        <v>94.940002441406193</v>
      </c>
      <c r="IM503">
        <v>216.72999572753901</v>
      </c>
      <c r="IN503">
        <v>416.42999267578102</v>
      </c>
      <c r="IO503">
        <v>79.849998474121094</v>
      </c>
      <c r="IP503">
        <v>47.139999389648402</v>
      </c>
      <c r="IQ503">
        <v>63.4799995422363</v>
      </c>
      <c r="IR503">
        <v>111.650001525878</v>
      </c>
      <c r="IS503">
        <v>130.46000671386699</v>
      </c>
      <c r="IT503">
        <v>51.540000915527301</v>
      </c>
      <c r="IU503">
        <v>28.2399997711181</v>
      </c>
      <c r="IV503">
        <v>135.232421875</v>
      </c>
      <c r="IW503">
        <v>383.20001220703102</v>
      </c>
      <c r="IX503">
        <v>710.82000732421795</v>
      </c>
      <c r="IY503">
        <v>23.659999847412099</v>
      </c>
      <c r="IZ503">
        <v>204.53999328613199</v>
      </c>
      <c r="JA503">
        <v>186.99000549316401</v>
      </c>
      <c r="JB503">
        <v>36.259998321533203</v>
      </c>
      <c r="JC503">
        <v>151.83000183105401</v>
      </c>
      <c r="JD503">
        <v>121.800003051757</v>
      </c>
      <c r="JE503">
        <v>155.94999694824199</v>
      </c>
      <c r="JF503">
        <v>126.459999084472</v>
      </c>
      <c r="JG503">
        <v>160.350006103515</v>
      </c>
      <c r="JH503">
        <v>58.439998626708899</v>
      </c>
      <c r="JI503">
        <v>149.46000671386699</v>
      </c>
      <c r="JJ503">
        <v>24.879999160766602</v>
      </c>
      <c r="JK503">
        <v>246.850006103515</v>
      </c>
      <c r="JL503">
        <v>62.590000152587798</v>
      </c>
      <c r="JM503">
        <v>19.2600002288818</v>
      </c>
      <c r="JN503">
        <v>135.17999267578099</v>
      </c>
      <c r="JO503">
        <v>135.27999877929599</v>
      </c>
      <c r="JP503">
        <v>18.069999694824201</v>
      </c>
      <c r="JQ503">
        <v>15.6800003051757</v>
      </c>
      <c r="JR503">
        <v>297.05999755859301</v>
      </c>
      <c r="JS503">
        <v>38.919998168945298</v>
      </c>
      <c r="JT503">
        <v>36.639999389648402</v>
      </c>
      <c r="JU503">
        <v>57.4799995422363</v>
      </c>
      <c r="JV503">
        <v>196.14999389648401</v>
      </c>
      <c r="JW503">
        <v>238.77999877929599</v>
      </c>
      <c r="JX503">
        <v>544.40997314453102</v>
      </c>
      <c r="JY503">
        <v>78</v>
      </c>
      <c r="JZ503">
        <v>59.349998474121001</v>
      </c>
      <c r="KA503">
        <v>44.130001068115199</v>
      </c>
      <c r="KB503">
        <v>94.239997863769503</v>
      </c>
      <c r="KC503">
        <v>95.239997863769503</v>
      </c>
      <c r="KD503">
        <v>183.67999267578099</v>
      </c>
      <c r="KE503">
        <v>59.540000915527301</v>
      </c>
      <c r="KF503">
        <v>267.88000488281199</v>
      </c>
      <c r="KG503">
        <v>81.639999389648395</v>
      </c>
      <c r="KH503">
        <v>41.200000762939403</v>
      </c>
      <c r="KI503">
        <v>353.60998535156199</v>
      </c>
      <c r="KJ503">
        <v>51.020000457763601</v>
      </c>
      <c r="KK503">
        <v>180.39999389648401</v>
      </c>
      <c r="KL503">
        <v>13.6300001144409</v>
      </c>
      <c r="KM503">
        <v>100.26000213623</v>
      </c>
      <c r="KN503">
        <v>146.57000732421801</v>
      </c>
      <c r="KO503">
        <v>10.170000076293899</v>
      </c>
      <c r="KP503">
        <v>52.439998626708899</v>
      </c>
      <c r="KQ503">
        <v>526.11999511718705</v>
      </c>
      <c r="KR503">
        <v>142.419998168945</v>
      </c>
      <c r="KS503">
        <v>116.930000305175</v>
      </c>
      <c r="KT503">
        <v>316.38000488281199</v>
      </c>
      <c r="KU503">
        <v>56.880001068115199</v>
      </c>
      <c r="KV503">
        <v>355.26998901367102</v>
      </c>
      <c r="KW503">
        <v>87.559997558593693</v>
      </c>
      <c r="KX503">
        <v>88.849998474121094</v>
      </c>
      <c r="KY503">
        <v>224.36999511718699</v>
      </c>
      <c r="KZ503">
        <v>188.42999267578099</v>
      </c>
      <c r="LA503">
        <v>114.45465087890599</v>
      </c>
      <c r="LB503">
        <v>76.269996643066406</v>
      </c>
      <c r="LC503">
        <v>58.659999847412102</v>
      </c>
      <c r="LD503">
        <v>1116.7099609375</v>
      </c>
      <c r="LE503">
        <v>37.340000152587798</v>
      </c>
      <c r="LF503">
        <v>149.97999572753901</v>
      </c>
      <c r="LG503">
        <v>85.400001525878906</v>
      </c>
      <c r="LH503">
        <v>237.58000183105401</v>
      </c>
      <c r="LI503">
        <v>144.75</v>
      </c>
      <c r="LJ503">
        <v>181.27999877929599</v>
      </c>
      <c r="LK503">
        <v>48.790000915527301</v>
      </c>
      <c r="LL503">
        <v>58.599998474121001</v>
      </c>
      <c r="LM503">
        <v>89.620002746582003</v>
      </c>
      <c r="LN503">
        <v>290.77999877929602</v>
      </c>
      <c r="LO503">
        <v>79.120002746582003</v>
      </c>
      <c r="LP503">
        <v>30.559999465942301</v>
      </c>
      <c r="LQ503">
        <v>183.88000488281199</v>
      </c>
      <c r="LR503">
        <v>420.760009765625</v>
      </c>
      <c r="LS503">
        <v>147.57000732421801</v>
      </c>
      <c r="LT503">
        <v>13.6300001144409</v>
      </c>
      <c r="LU503">
        <v>68.430000305175696</v>
      </c>
      <c r="LV503">
        <v>535.09002685546795</v>
      </c>
      <c r="LW503">
        <v>25.139999389648398</v>
      </c>
      <c r="LX503">
        <v>60.119998931884702</v>
      </c>
      <c r="LY503">
        <v>26.110000610351499</v>
      </c>
      <c r="LZ503">
        <v>24.170000076293899</v>
      </c>
      <c r="MA503">
        <v>74.019996643066406</v>
      </c>
      <c r="MB503">
        <v>25.290000915527301</v>
      </c>
      <c r="MC503">
        <v>137.11999511718699</v>
      </c>
      <c r="MD503">
        <v>23.520000457763601</v>
      </c>
      <c r="ME503">
        <v>260.26998901367102</v>
      </c>
      <c r="MF503">
        <v>97.819999694824205</v>
      </c>
      <c r="MG503">
        <v>314.14001464843699</v>
      </c>
      <c r="MH503">
        <v>21.379999160766602</v>
      </c>
      <c r="MI503">
        <v>26.600000381469702</v>
      </c>
      <c r="MJ503">
        <v>35.819999694824197</v>
      </c>
      <c r="MK503">
        <v>67.510002136230398</v>
      </c>
      <c r="ML503">
        <v>522.83001708984295</v>
      </c>
      <c r="MM503">
        <v>4463.10009765625</v>
      </c>
      <c r="MN503">
        <v>485.29000854492102</v>
      </c>
      <c r="MO503">
        <v>26.590000152587798</v>
      </c>
      <c r="MP503">
        <v>231.64999389648401</v>
      </c>
      <c r="MQ503">
        <v>75.470001220703097</v>
      </c>
      <c r="MR503">
        <v>47.450000762939403</v>
      </c>
      <c r="MS503">
        <v>67.269996643066406</v>
      </c>
      <c r="MT503">
        <v>66.959999084472599</v>
      </c>
      <c r="MU503">
        <v>91.169998168945298</v>
      </c>
      <c r="MV503">
        <v>128.92999267578099</v>
      </c>
      <c r="MW503">
        <v>305.70001220703102</v>
      </c>
      <c r="MX503">
        <v>96.150001525878906</v>
      </c>
      <c r="MY503">
        <v>373.89001464843699</v>
      </c>
      <c r="MZ503">
        <v>243.77000427246</v>
      </c>
      <c r="NA503">
        <v>59.319999694824197</v>
      </c>
      <c r="NB503">
        <v>17.059999465942301</v>
      </c>
      <c r="NC503">
        <v>139.46000671386699</v>
      </c>
      <c r="ND503">
        <v>127.25</v>
      </c>
      <c r="NE503">
        <v>42.119998931884702</v>
      </c>
      <c r="NF503">
        <v>35.360000610351499</v>
      </c>
      <c r="NG503">
        <v>88.050003051757798</v>
      </c>
      <c r="NH503">
        <v>78.980003356933594</v>
      </c>
      <c r="NI503">
        <v>79.900001525878906</v>
      </c>
      <c r="NJ503">
        <v>157.33999633789</v>
      </c>
      <c r="NK503">
        <v>169.39999389648401</v>
      </c>
      <c r="NL503">
        <v>340.91000366210898</v>
      </c>
      <c r="NM503">
        <v>147.47000122070301</v>
      </c>
      <c r="NN503">
        <v>28.569999694824201</v>
      </c>
      <c r="NO503">
        <v>57.939998626708899</v>
      </c>
      <c r="NP503">
        <v>132.600006103515</v>
      </c>
      <c r="NQ503">
        <v>90.75</v>
      </c>
      <c r="NR503">
        <v>105.199996948242</v>
      </c>
      <c r="NS503">
        <v>88.430000305175696</v>
      </c>
      <c r="NT503">
        <v>58.319999694824197</v>
      </c>
      <c r="NU503">
        <v>242.89999389648401</v>
      </c>
      <c r="NV503">
        <v>48.340000152587798</v>
      </c>
      <c r="NW503">
        <v>94.940002441406193</v>
      </c>
      <c r="NX503">
        <v>176.36999511718699</v>
      </c>
      <c r="NY503">
        <v>82.389999389648395</v>
      </c>
      <c r="NZ503">
        <v>132.52000427246</v>
      </c>
      <c r="OA503">
        <v>125.209999084472</v>
      </c>
      <c r="OB503">
        <v>113.559997558593</v>
      </c>
      <c r="OC503">
        <v>117.98999786376901</v>
      </c>
      <c r="OD503">
        <v>75.180000305175696</v>
      </c>
      <c r="OE503">
        <v>62.950000762939403</v>
      </c>
      <c r="OF503">
        <v>54.849998474121001</v>
      </c>
      <c r="OG503">
        <v>469.760009765625</v>
      </c>
      <c r="OH503">
        <v>20.059999465942301</v>
      </c>
      <c r="OI503">
        <v>96.819999694824205</v>
      </c>
      <c r="OJ503">
        <v>190.74000549316401</v>
      </c>
      <c r="OK503">
        <v>73.440002441406193</v>
      </c>
      <c r="OL503">
        <v>258.72000122070301</v>
      </c>
      <c r="OM503">
        <v>33.959999084472599</v>
      </c>
      <c r="ON503">
        <v>404.66000366210898</v>
      </c>
      <c r="OO503">
        <v>116.680000305175</v>
      </c>
      <c r="OP503">
        <v>83.900001525878906</v>
      </c>
      <c r="OQ503">
        <v>346.829986572265</v>
      </c>
      <c r="OR503">
        <v>215</v>
      </c>
      <c r="OS503">
        <v>274.14001464843699</v>
      </c>
      <c r="OT503">
        <v>26.670000076293899</v>
      </c>
      <c r="OU503">
        <v>72.599998474121094</v>
      </c>
      <c r="OV503">
        <v>45.450000762939403</v>
      </c>
      <c r="OW503">
        <v>128.419998168945</v>
      </c>
      <c r="OX503">
        <v>478.17001342773398</v>
      </c>
      <c r="OY503">
        <v>725.94000244140602</v>
      </c>
      <c r="OZ503">
        <v>110.41000366210901</v>
      </c>
      <c r="PA503">
        <v>175.38000488281199</v>
      </c>
      <c r="PB503">
        <v>71.069999694824205</v>
      </c>
      <c r="PC503">
        <v>215.32000732421801</v>
      </c>
      <c r="PD503">
        <v>60.630001068115199</v>
      </c>
      <c r="PE503">
        <v>57.619998931884702</v>
      </c>
      <c r="PF503">
        <v>192.77000427246</v>
      </c>
      <c r="PG503">
        <v>106.25</v>
      </c>
      <c r="PH503">
        <v>79.379997253417898</v>
      </c>
      <c r="PI503">
        <v>185.80999755859301</v>
      </c>
      <c r="PJ503">
        <v>229.42999267578099</v>
      </c>
      <c r="PK503">
        <v>496.850006103515</v>
      </c>
      <c r="PL503">
        <v>38.799999237060497</v>
      </c>
      <c r="PM503">
        <v>235.13000488281199</v>
      </c>
      <c r="PN503">
        <v>77.779998779296804</v>
      </c>
      <c r="PO503">
        <v>124.389999389648</v>
      </c>
      <c r="PP503">
        <v>168.53999328613199</v>
      </c>
      <c r="PQ503">
        <v>173.850006103515</v>
      </c>
      <c r="PR503">
        <v>41.090000152587798</v>
      </c>
      <c r="PS503">
        <v>188.919998168945</v>
      </c>
      <c r="PT503">
        <v>123.75</v>
      </c>
      <c r="PU503">
        <v>7.4699997901916504</v>
      </c>
      <c r="PV503">
        <v>389.70001220703102</v>
      </c>
      <c r="PW503">
        <v>399.27999877929602</v>
      </c>
      <c r="PX503">
        <v>113.120002746582</v>
      </c>
      <c r="PY503">
        <v>178.77999877929599</v>
      </c>
      <c r="PZ503">
        <v>52.180000305175703</v>
      </c>
      <c r="QA503">
        <v>452.010009765625</v>
      </c>
      <c r="QC503">
        <v>64.529998779296804</v>
      </c>
      <c r="QD503">
        <v>172.63999938964801</v>
      </c>
      <c r="QE503">
        <v>160.33000183105401</v>
      </c>
      <c r="QF503">
        <v>582.95001220703102</v>
      </c>
      <c r="QG503">
        <v>147</v>
      </c>
      <c r="QH503">
        <v>56.080001831054602</v>
      </c>
      <c r="QI503">
        <v>64.269996643066406</v>
      </c>
      <c r="QJ503">
        <v>420.60998535156199</v>
      </c>
      <c r="QK503">
        <v>73.410003662109304</v>
      </c>
      <c r="QL503">
        <v>43.700000762939403</v>
      </c>
      <c r="QM503">
        <v>309.52999877929602</v>
      </c>
      <c r="QN503">
        <v>53.580001831054602</v>
      </c>
      <c r="QO503">
        <v>22.4699993133544</v>
      </c>
      <c r="QP503">
        <v>18.579999923706001</v>
      </c>
      <c r="QQ503">
        <v>208.05000305175699</v>
      </c>
      <c r="QR503">
        <v>54.360000610351499</v>
      </c>
      <c r="QS503">
        <v>368.5</v>
      </c>
      <c r="QT503">
        <v>159.86000061035099</v>
      </c>
      <c r="QU503">
        <v>299.92999267578102</v>
      </c>
      <c r="QV503">
        <v>132.82000732421801</v>
      </c>
      <c r="QW503">
        <v>26.290000915527301</v>
      </c>
      <c r="QX503">
        <v>70.080001831054602</v>
      </c>
      <c r="QY503">
        <v>176.22999572753901</v>
      </c>
      <c r="QZ503">
        <v>53.759998321533203</v>
      </c>
      <c r="RA503">
        <v>196.259994506835</v>
      </c>
      <c r="RB503">
        <v>177.58999633789</v>
      </c>
      <c r="RC503">
        <v>56.909999847412102</v>
      </c>
      <c r="RD503">
        <v>213.58999633789</v>
      </c>
      <c r="RE503">
        <v>76.459999084472599</v>
      </c>
      <c r="RF503">
        <v>91.25</v>
      </c>
      <c r="RG503">
        <v>14.170000076293899</v>
      </c>
      <c r="RH503">
        <v>208.14999389648401</v>
      </c>
      <c r="RI503">
        <v>31.149999618530199</v>
      </c>
      <c r="RJ503">
        <v>45.310001373291001</v>
      </c>
      <c r="RK503">
        <v>158.41000366210901</v>
      </c>
      <c r="RL503">
        <v>73.160003662109304</v>
      </c>
      <c r="RM503">
        <v>74.010002136230398</v>
      </c>
      <c r="RN503">
        <v>133.94000244140599</v>
      </c>
      <c r="RO503">
        <v>52.029998779296797</v>
      </c>
      <c r="RP503">
        <v>188.72999572753901</v>
      </c>
      <c r="RQ503">
        <v>124.09999847412099</v>
      </c>
      <c r="RR503">
        <v>270.69000244140602</v>
      </c>
      <c r="RS503">
        <v>92.370002746582003</v>
      </c>
      <c r="RT503">
        <v>38.240001678466797</v>
      </c>
      <c r="RU503">
        <v>70.989997863769503</v>
      </c>
      <c r="RV503">
        <v>283.25</v>
      </c>
      <c r="RW503">
        <v>65.459999084472599</v>
      </c>
      <c r="RX503">
        <v>24.620000839233398</v>
      </c>
      <c r="RY503">
        <v>48.330001831054602</v>
      </c>
      <c r="RZ503">
        <v>33.560001373291001</v>
      </c>
      <c r="SA503">
        <v>213.78999328613199</v>
      </c>
      <c r="SB503">
        <v>23.0100002288818</v>
      </c>
      <c r="SC503">
        <v>221.49000549316401</v>
      </c>
      <c r="SD503">
        <v>125.150001525878</v>
      </c>
      <c r="SE503">
        <v>65.440002441406193</v>
      </c>
      <c r="SF503">
        <v>23.629999160766602</v>
      </c>
      <c r="SG503">
        <v>122.129997253417</v>
      </c>
      <c r="SH503">
        <v>100.400001525878</v>
      </c>
      <c r="SI503">
        <v>108</v>
      </c>
      <c r="SJ503">
        <v>462.64999389648398</v>
      </c>
      <c r="SK503">
        <v>155.90264892578099</v>
      </c>
      <c r="SL503">
        <v>53.580001831054602</v>
      </c>
      <c r="SM503">
        <v>156.03999328613199</v>
      </c>
    </row>
    <row r="504" spans="1:507" x14ac:dyDescent="0.25">
      <c r="A504" s="1">
        <v>44279</v>
      </c>
      <c r="B504">
        <v>387.51998901367102</v>
      </c>
      <c r="C504">
        <v>190.69000244140599</v>
      </c>
      <c r="D504">
        <v>118.01999664306599</v>
      </c>
      <c r="E504">
        <v>103.059997558593</v>
      </c>
      <c r="F504">
        <v>294.20999145507801</v>
      </c>
      <c r="G504">
        <v>267.54998779296801</v>
      </c>
      <c r="H504">
        <v>90.510002136230398</v>
      </c>
      <c r="I504">
        <v>451.510009765625</v>
      </c>
      <c r="J504">
        <v>76.480003356933594</v>
      </c>
      <c r="K504">
        <v>181.72999572753901</v>
      </c>
      <c r="L504">
        <v>25.649999618530199</v>
      </c>
      <c r="M504">
        <v>49.900001525878899</v>
      </c>
      <c r="N504">
        <v>120.83999633789</v>
      </c>
      <c r="O504">
        <v>278.010009765625</v>
      </c>
      <c r="P504">
        <v>98.389999389648395</v>
      </c>
      <c r="Q504">
        <v>65.419998168945298</v>
      </c>
      <c r="R504">
        <v>146.63000488281199</v>
      </c>
      <c r="S504">
        <v>166.5</v>
      </c>
      <c r="T504">
        <v>151.53999328613199</v>
      </c>
      <c r="U504">
        <v>506.17001342773398</v>
      </c>
      <c r="V504">
        <v>121.650001525878</v>
      </c>
      <c r="W504">
        <v>53.319999694824197</v>
      </c>
      <c r="X504">
        <v>112.84999847412099</v>
      </c>
      <c r="Y504">
        <v>2032.53002929687</v>
      </c>
      <c r="Z504">
        <v>2045.06005859375</v>
      </c>
      <c r="AA504">
        <v>49.509998321533203</v>
      </c>
      <c r="AB504">
        <v>3087.07006835937</v>
      </c>
      <c r="AC504">
        <v>11.310000419616699</v>
      </c>
      <c r="AD504">
        <v>80.989997863769503</v>
      </c>
      <c r="AE504">
        <v>21.809999465942301</v>
      </c>
      <c r="AF504">
        <v>84.989997863769503</v>
      </c>
      <c r="AG504">
        <v>138.419998168945</v>
      </c>
      <c r="AH504">
        <v>44.990001678466797</v>
      </c>
      <c r="AI504">
        <v>227</v>
      </c>
      <c r="AJ504">
        <v>144.91000366210901</v>
      </c>
      <c r="AK504">
        <v>222.47000122070301</v>
      </c>
      <c r="AL504">
        <v>115.370002746582</v>
      </c>
      <c r="AM504">
        <v>122.809997558593</v>
      </c>
      <c r="AN504">
        <v>245.47000122070301</v>
      </c>
      <c r="AO504">
        <v>63.650001525878899</v>
      </c>
      <c r="AP504">
        <v>150.44000244140599</v>
      </c>
      <c r="AQ504">
        <v>330.36999511718699</v>
      </c>
      <c r="AR504">
        <v>360.86999511718699</v>
      </c>
      <c r="AS504">
        <v>225.21000671386699</v>
      </c>
      <c r="AT504">
        <v>65.260002136230398</v>
      </c>
      <c r="AU504">
        <v>18.579999923706001</v>
      </c>
      <c r="AV504">
        <v>5.6399998664855904</v>
      </c>
      <c r="AW504">
        <v>120.08999633789</v>
      </c>
      <c r="AX504">
        <v>121.09999847412099</v>
      </c>
      <c r="AY504">
        <v>139.850006103515</v>
      </c>
      <c r="AZ504">
        <v>55.919998168945298</v>
      </c>
      <c r="BA504">
        <v>284.45999145507801</v>
      </c>
      <c r="BB504">
        <v>124.220001220703</v>
      </c>
      <c r="BC504">
        <v>142</v>
      </c>
      <c r="BD504">
        <v>29.9899997711181</v>
      </c>
      <c r="BE504">
        <v>95.849998474121094</v>
      </c>
      <c r="BF504">
        <v>263.17999267578102</v>
      </c>
      <c r="BG504">
        <v>185.27000427246</v>
      </c>
      <c r="BH504">
        <v>1353.48999023437</v>
      </c>
      <c r="BI504">
        <v>184.850006103515</v>
      </c>
      <c r="BJ504">
        <v>177.100006103515</v>
      </c>
      <c r="BK504">
        <v>22.069999694824201</v>
      </c>
      <c r="BL504">
        <v>85.349998474121094</v>
      </c>
      <c r="BM504">
        <v>36.900001525878899</v>
      </c>
      <c r="BN504">
        <v>45.25</v>
      </c>
      <c r="BO504">
        <v>82.080001831054602</v>
      </c>
      <c r="BP504">
        <v>241.77000427246</v>
      </c>
      <c r="BR504">
        <v>114.31999969482401</v>
      </c>
      <c r="BS504">
        <v>559.38000488281205</v>
      </c>
      <c r="BT504">
        <v>265.69000244140602</v>
      </c>
      <c r="BU504">
        <v>722.75</v>
      </c>
      <c r="BV504">
        <v>239.24000549316401</v>
      </c>
      <c r="BW504">
        <v>2202.72998046875</v>
      </c>
      <c r="BX504">
        <v>43.5</v>
      </c>
      <c r="BY504">
        <v>102.75</v>
      </c>
      <c r="BZ504">
        <v>37.580001831054602</v>
      </c>
      <c r="CA504">
        <v>62.299999237060497</v>
      </c>
      <c r="CB504">
        <v>457.26998901367102</v>
      </c>
      <c r="CC504">
        <v>148.86999511718699</v>
      </c>
      <c r="CE504">
        <v>95.069999694824205</v>
      </c>
      <c r="CF504">
        <v>18.2299995422363</v>
      </c>
      <c r="CG504">
        <v>126.970001220703</v>
      </c>
      <c r="CH504">
        <v>48.770000457763601</v>
      </c>
      <c r="CI504">
        <v>123.91000366210901</v>
      </c>
      <c r="CJ504">
        <v>59.110000610351499</v>
      </c>
      <c r="CK504">
        <v>128.350006103515</v>
      </c>
      <c r="CL504">
        <v>24.850000381469702</v>
      </c>
      <c r="CM504">
        <v>40.139999389648402</v>
      </c>
      <c r="CN504">
        <v>102.980003356933</v>
      </c>
      <c r="CO504">
        <v>221.22999572753901</v>
      </c>
      <c r="CP504">
        <v>103.059997558593</v>
      </c>
      <c r="CQ504">
        <v>74.160003662109304</v>
      </c>
      <c r="CR504">
        <v>156.41000366210901</v>
      </c>
      <c r="CS504">
        <v>142.919998168945</v>
      </c>
      <c r="CT504">
        <v>64.940002441406193</v>
      </c>
      <c r="CU504">
        <v>21.75</v>
      </c>
      <c r="CV504">
        <v>71.830001831054602</v>
      </c>
      <c r="CW504">
        <v>44.75</v>
      </c>
      <c r="CX504">
        <v>64.120002746582003</v>
      </c>
      <c r="CY504">
        <v>651.55999755859295</v>
      </c>
      <c r="CZ504">
        <v>104.699996948242</v>
      </c>
      <c r="DA504">
        <v>1422.9599609375</v>
      </c>
      <c r="DB504">
        <v>156.61999511718699</v>
      </c>
      <c r="DC504">
        <v>84.569999694824205</v>
      </c>
      <c r="DD504">
        <v>240.53999328613199</v>
      </c>
      <c r="DE504">
        <v>104.620002746582</v>
      </c>
      <c r="DF504">
        <v>335.95001220703102</v>
      </c>
      <c r="DG504">
        <v>49.650001525878899</v>
      </c>
      <c r="DH504">
        <v>70.080001831054602</v>
      </c>
      <c r="DI504">
        <v>42.240001678466797</v>
      </c>
      <c r="DJ504">
        <v>135.02999877929599</v>
      </c>
      <c r="DK504">
        <v>189.22000122070301</v>
      </c>
      <c r="DL504">
        <v>204.77999877929599</v>
      </c>
      <c r="DM504">
        <v>60.880001068115199</v>
      </c>
      <c r="DN504">
        <v>51.520000457763601</v>
      </c>
      <c r="DO504">
        <v>76.940002441406193</v>
      </c>
      <c r="DP504">
        <v>77.769996643066406</v>
      </c>
      <c r="DQ504">
        <v>55.919998168945298</v>
      </c>
      <c r="DR504">
        <v>66.739997863769503</v>
      </c>
      <c r="DS504">
        <v>36.900001525878899</v>
      </c>
      <c r="DU504">
        <v>53.209999084472599</v>
      </c>
      <c r="DV504">
        <v>73.430000305175696</v>
      </c>
      <c r="DW504">
        <v>229.67999267578099</v>
      </c>
      <c r="DX504">
        <v>380.30999755859301</v>
      </c>
      <c r="DY504">
        <v>105.900001525878</v>
      </c>
      <c r="DZ504">
        <v>40.25</v>
      </c>
      <c r="EA504">
        <v>46.189998626708899</v>
      </c>
      <c r="EB504">
        <v>338.04000854492102</v>
      </c>
      <c r="EC504">
        <v>167.67999267578099</v>
      </c>
      <c r="ED504">
        <v>94.169998168945298</v>
      </c>
      <c r="EE504">
        <v>257.70001220703102</v>
      </c>
      <c r="EF504">
        <v>73.209999084472599</v>
      </c>
      <c r="EG504">
        <v>83.559997558593693</v>
      </c>
      <c r="EH504">
        <v>219.260009765625</v>
      </c>
      <c r="EI504">
        <v>133.92999267578099</v>
      </c>
      <c r="EJ504">
        <v>109.02999877929599</v>
      </c>
      <c r="EK504">
        <v>360.91000366210898</v>
      </c>
      <c r="EL504">
        <v>45.610000610351499</v>
      </c>
      <c r="EM504">
        <v>60.249996185302699</v>
      </c>
      <c r="EN504">
        <v>22.340000152587798</v>
      </c>
      <c r="EO504">
        <v>355.73001098632801</v>
      </c>
      <c r="EP504">
        <v>74.389999389648395</v>
      </c>
      <c r="EQ504">
        <v>140.08999633789</v>
      </c>
      <c r="ER504">
        <v>92.930000305175696</v>
      </c>
      <c r="ES504">
        <v>61.939998626708899</v>
      </c>
      <c r="ET504">
        <v>54.540000915527301</v>
      </c>
      <c r="EU504">
        <v>35.520000457763601</v>
      </c>
      <c r="EV504">
        <v>197.08000183105401</v>
      </c>
      <c r="EW504">
        <v>110.5</v>
      </c>
      <c r="EX504">
        <v>74.160003662109304</v>
      </c>
      <c r="EY504">
        <v>366.22000122070301</v>
      </c>
      <c r="EZ504">
        <v>135.669998168945</v>
      </c>
      <c r="FA504">
        <v>62.040000915527301</v>
      </c>
      <c r="FB504">
        <v>130.52999877929599</v>
      </c>
      <c r="FC504">
        <v>94.389999389648395</v>
      </c>
      <c r="FD504">
        <v>41.990001678466797</v>
      </c>
      <c r="FE504">
        <v>76.680000305175696</v>
      </c>
      <c r="FF504">
        <v>26.350000381469702</v>
      </c>
      <c r="FG504">
        <v>108.76000213623</v>
      </c>
      <c r="FH504">
        <v>134.44999694824199</v>
      </c>
      <c r="FI504">
        <v>57.639999389648402</v>
      </c>
      <c r="FJ504">
        <v>208.46000671386699</v>
      </c>
      <c r="FK504">
        <v>59.930000305175703</v>
      </c>
      <c r="FL504">
        <v>80.209999084472599</v>
      </c>
      <c r="FM504">
        <v>129.80000305175699</v>
      </c>
      <c r="FN504">
        <v>88.059997558593693</v>
      </c>
      <c r="FO504">
        <v>97.430000305175696</v>
      </c>
      <c r="FP504">
        <v>72.540000915527301</v>
      </c>
      <c r="FQ504">
        <v>174.41000366210901</v>
      </c>
      <c r="FR504">
        <v>662.34002685546795</v>
      </c>
      <c r="FS504">
        <v>70.931846618652301</v>
      </c>
      <c r="FT504">
        <v>276.29000854492102</v>
      </c>
      <c r="FU504">
        <v>284.98001098632801</v>
      </c>
      <c r="FV504">
        <v>199.17999267578099</v>
      </c>
      <c r="FW504">
        <v>59.040000915527301</v>
      </c>
      <c r="FX504">
        <v>85.629997253417898</v>
      </c>
      <c r="FY504">
        <v>242.94999694824199</v>
      </c>
      <c r="FZ504">
        <v>42.930000305175703</v>
      </c>
      <c r="GA504">
        <v>166.13999938964801</v>
      </c>
      <c r="GB504">
        <v>102.230003356933</v>
      </c>
      <c r="GC504">
        <v>130.97000122070301</v>
      </c>
      <c r="GD504">
        <v>56.340000152587798</v>
      </c>
      <c r="GE504">
        <v>197.71000671386699</v>
      </c>
      <c r="GF504">
        <v>282.14001464843699</v>
      </c>
      <c r="GG504">
        <v>48.2299995422363</v>
      </c>
      <c r="GH504">
        <v>100.33000183105401</v>
      </c>
      <c r="GI504">
        <v>268.29000854492102</v>
      </c>
      <c r="GJ504">
        <v>143.39999389648401</v>
      </c>
      <c r="GK504">
        <v>36.279998779296797</v>
      </c>
      <c r="GL504">
        <v>34.330001831054602</v>
      </c>
      <c r="GM504">
        <v>165.47000122070301</v>
      </c>
      <c r="GN504">
        <v>123.25</v>
      </c>
      <c r="GO504">
        <v>273.85998535156199</v>
      </c>
      <c r="GP504">
        <v>54.759998321533203</v>
      </c>
      <c r="GQ504">
        <v>37.619998931884702</v>
      </c>
      <c r="GR504">
        <v>109.51000213623</v>
      </c>
      <c r="GS504">
        <v>12.140000343322701</v>
      </c>
      <c r="GT504">
        <v>171.30000305175699</v>
      </c>
      <c r="GU504">
        <v>69.260002136230398</v>
      </c>
      <c r="GV504">
        <v>88.370002746582003</v>
      </c>
      <c r="GW504">
        <v>40.119998931884702</v>
      </c>
      <c r="GX504">
        <v>37.950000762939403</v>
      </c>
      <c r="GY504">
        <v>28.590000152587798</v>
      </c>
      <c r="GZ504">
        <v>31.610000610351499</v>
      </c>
      <c r="HA504">
        <v>27.360000610351499</v>
      </c>
      <c r="HB504">
        <v>126.77999877929599</v>
      </c>
      <c r="HC504">
        <v>181.100006103515</v>
      </c>
      <c r="HD504">
        <v>176.419998168945</v>
      </c>
      <c r="HE504">
        <v>12.5</v>
      </c>
      <c r="HF504">
        <v>58.619998931884702</v>
      </c>
      <c r="HG504">
        <v>55.810001373291001</v>
      </c>
      <c r="HH504">
        <v>114.809997558593</v>
      </c>
      <c r="HI504">
        <v>64.349998474121094</v>
      </c>
      <c r="HJ504">
        <v>96.650001525878906</v>
      </c>
      <c r="HK504">
        <v>201.669998168945</v>
      </c>
      <c r="HL504">
        <v>328.64999389648398</v>
      </c>
      <c r="HM504">
        <v>395.39001464843699</v>
      </c>
      <c r="HN504">
        <v>21.299999237060501</v>
      </c>
      <c r="HO504">
        <v>19.2399997711181</v>
      </c>
      <c r="HP504">
        <v>67.050003051757798</v>
      </c>
      <c r="HQ504">
        <v>95.629997253417898</v>
      </c>
      <c r="HR504">
        <v>184.58999633789</v>
      </c>
      <c r="HS504">
        <v>31.340000152587798</v>
      </c>
      <c r="HT504">
        <v>65.660003662109304</v>
      </c>
      <c r="HU504">
        <v>157.259994506835</v>
      </c>
      <c r="HV504">
        <v>69.080001831054602</v>
      </c>
      <c r="HW504">
        <v>14.7600002288818</v>
      </c>
      <c r="HX504">
        <v>118.5</v>
      </c>
      <c r="HY504">
        <v>35.7299995422363</v>
      </c>
      <c r="HZ504">
        <v>71.980003356933594</v>
      </c>
      <c r="IA504">
        <v>292.75</v>
      </c>
      <c r="IB504">
        <v>212.22000122070301</v>
      </c>
      <c r="IC504">
        <v>48.060001373291001</v>
      </c>
      <c r="ID504">
        <v>17.069999694824201</v>
      </c>
      <c r="IE504">
        <v>30.350000381469702</v>
      </c>
      <c r="IF504">
        <v>29.370000839233398</v>
      </c>
      <c r="IG504">
        <v>414.66000366210898</v>
      </c>
      <c r="IH504">
        <v>15.319999694824199</v>
      </c>
      <c r="II504">
        <v>194.11999511718699</v>
      </c>
      <c r="IJ504">
        <v>201.33999633789</v>
      </c>
      <c r="IK504">
        <v>472.97000122070301</v>
      </c>
      <c r="IL504">
        <v>96.190002441406193</v>
      </c>
      <c r="IM504">
        <v>220.36000061035099</v>
      </c>
      <c r="IN504">
        <v>406.79998779296801</v>
      </c>
      <c r="IO504">
        <v>78.480003356933594</v>
      </c>
      <c r="IP504">
        <v>48.340000152587798</v>
      </c>
      <c r="IQ504">
        <v>62.040000915527301</v>
      </c>
      <c r="IR504">
        <v>112.61000061035099</v>
      </c>
      <c r="IS504">
        <v>130.61999511718699</v>
      </c>
      <c r="IT504">
        <v>52.200000762939403</v>
      </c>
      <c r="IU504">
        <v>27.829999923706001</v>
      </c>
      <c r="IV504">
        <v>135.65998840332</v>
      </c>
      <c r="IW504">
        <v>377.29000854492102</v>
      </c>
      <c r="IX504">
        <v>711.07000732421795</v>
      </c>
      <c r="IY504">
        <v>23.25</v>
      </c>
      <c r="IZ504">
        <v>202.83000183105401</v>
      </c>
      <c r="JA504">
        <v>186.11000061035099</v>
      </c>
      <c r="JB504">
        <v>36.459999084472599</v>
      </c>
      <c r="JC504">
        <v>153.919998168945</v>
      </c>
      <c r="JD504">
        <v>123.300003051757</v>
      </c>
      <c r="JE504">
        <v>159.52999877929599</v>
      </c>
      <c r="JF504">
        <v>123.139999389648</v>
      </c>
      <c r="JG504">
        <v>161.91000366210901</v>
      </c>
      <c r="JH504">
        <v>58.590000152587798</v>
      </c>
      <c r="JI504">
        <v>150.61999511718699</v>
      </c>
      <c r="JJ504">
        <v>24.5</v>
      </c>
      <c r="JK504">
        <v>254.11000061035099</v>
      </c>
      <c r="JL504">
        <v>61.509998321533203</v>
      </c>
      <c r="JM504">
        <v>19.2600002288818</v>
      </c>
      <c r="JN504">
        <v>135.259994506835</v>
      </c>
      <c r="JO504">
        <v>135.67999267578099</v>
      </c>
      <c r="JP504">
        <v>18.2600002288818</v>
      </c>
      <c r="JQ504">
        <v>16.190000534057599</v>
      </c>
      <c r="JR504">
        <v>297.89001464843699</v>
      </c>
      <c r="JS504">
        <v>38.2299995422363</v>
      </c>
      <c r="JT504">
        <v>35.709999084472599</v>
      </c>
      <c r="JU504">
        <v>57.290000915527301</v>
      </c>
      <c r="JV504">
        <v>195.96000671386699</v>
      </c>
      <c r="JW504">
        <v>250.419998168945</v>
      </c>
      <c r="JX504">
        <v>552.45001220703102</v>
      </c>
      <c r="JY504">
        <v>77.989997863769503</v>
      </c>
      <c r="JZ504">
        <v>59.159999847412102</v>
      </c>
      <c r="KA504">
        <v>44.049999237060497</v>
      </c>
      <c r="KB504">
        <v>94.879997253417898</v>
      </c>
      <c r="KC504">
        <v>94.650001525878906</v>
      </c>
      <c r="KD504">
        <v>180.169998168945</v>
      </c>
      <c r="KE504">
        <v>58.509998321533203</v>
      </c>
      <c r="KF504">
        <v>269.76998901367102</v>
      </c>
      <c r="KG504">
        <v>81.550003051757798</v>
      </c>
      <c r="KH504">
        <v>41.029998779296797</v>
      </c>
      <c r="KI504">
        <v>356.11999511718699</v>
      </c>
      <c r="KJ504">
        <v>50.900001525878899</v>
      </c>
      <c r="KK504">
        <v>180.67999267578099</v>
      </c>
      <c r="KL504">
        <v>13.2200002670288</v>
      </c>
      <c r="KM504">
        <v>102.129997253417</v>
      </c>
      <c r="KN504">
        <v>147.77000427246</v>
      </c>
      <c r="KO504">
        <v>10.439999580383301</v>
      </c>
      <c r="KP504">
        <v>53.169998168945298</v>
      </c>
      <c r="KQ504">
        <v>500.92999267578102</v>
      </c>
      <c r="KR504">
        <v>143.27999877929599</v>
      </c>
      <c r="KS504">
        <v>118</v>
      </c>
      <c r="KT504">
        <v>322.25</v>
      </c>
      <c r="KU504">
        <v>57.299999237060497</v>
      </c>
      <c r="KV504">
        <v>359.64999389648398</v>
      </c>
      <c r="KW504">
        <v>87.529998779296804</v>
      </c>
      <c r="KX504">
        <v>89.389999389648395</v>
      </c>
      <c r="KY504">
        <v>224.05000305175699</v>
      </c>
      <c r="KZ504">
        <v>187.80000305175699</v>
      </c>
      <c r="LA504">
        <v>115.379997253417</v>
      </c>
      <c r="LB504">
        <v>76.239997863769503</v>
      </c>
      <c r="LC504">
        <v>58.540000915527301</v>
      </c>
      <c r="LD504">
        <v>1109.88000488281</v>
      </c>
      <c r="LE504">
        <v>36.900001525878899</v>
      </c>
      <c r="LF504">
        <v>146.759994506835</v>
      </c>
      <c r="LG504">
        <v>83</v>
      </c>
      <c r="LH504">
        <v>235.46000671386699</v>
      </c>
      <c r="LI504">
        <v>144.33000183105401</v>
      </c>
      <c r="LJ504">
        <v>185.39999389648401</v>
      </c>
      <c r="LK504">
        <v>48.360000610351499</v>
      </c>
      <c r="LL504">
        <v>58.060001373291001</v>
      </c>
      <c r="LM504">
        <v>88.720001220703097</v>
      </c>
      <c r="LN504">
        <v>296.25</v>
      </c>
      <c r="LO504">
        <v>79.330001831054602</v>
      </c>
      <c r="LP504">
        <v>30.209999084472599</v>
      </c>
      <c r="LQ504">
        <v>181.03999328613199</v>
      </c>
      <c r="LR504">
        <v>424.02999877929602</v>
      </c>
      <c r="LS504">
        <v>147.33000183105401</v>
      </c>
      <c r="LT504">
        <v>13.579999923706</v>
      </c>
      <c r="LU504">
        <v>68.629997253417898</v>
      </c>
      <c r="LV504">
        <v>520.80999755859295</v>
      </c>
      <c r="LW504">
        <v>24.909999847412099</v>
      </c>
      <c r="LX504">
        <v>60.369998931884702</v>
      </c>
      <c r="LY504">
        <v>25.4500007629394</v>
      </c>
      <c r="LZ504">
        <v>23.690000534057599</v>
      </c>
      <c r="MA504">
        <v>72.830001831054602</v>
      </c>
      <c r="MB504">
        <v>25</v>
      </c>
      <c r="MC504">
        <v>133.16000366210901</v>
      </c>
      <c r="MD504">
        <v>23.879999160766602</v>
      </c>
      <c r="ME504">
        <v>264.30999755859301</v>
      </c>
      <c r="MF504">
        <v>99.349998474121094</v>
      </c>
      <c r="MG504">
        <v>316.02999877929602</v>
      </c>
      <c r="MH504">
        <v>21.059999465942301</v>
      </c>
      <c r="MI504">
        <v>25.309999465942301</v>
      </c>
      <c r="MJ504">
        <v>35.930000305175703</v>
      </c>
      <c r="MK504">
        <v>69.470001220703097</v>
      </c>
      <c r="ML504">
        <v>505.72000122070301</v>
      </c>
      <c r="MM504">
        <v>4539.64990234375</v>
      </c>
      <c r="MN504">
        <v>488.85998535156199</v>
      </c>
      <c r="MO504">
        <v>27.059999465942301</v>
      </c>
      <c r="MP504">
        <v>234.11000061035099</v>
      </c>
      <c r="MQ504">
        <v>74.889999389648395</v>
      </c>
      <c r="MR504">
        <v>48.740001678466797</v>
      </c>
      <c r="MS504">
        <v>66.830001831054602</v>
      </c>
      <c r="MT504">
        <v>67.169998168945298</v>
      </c>
      <c r="MU504">
        <v>90.690002441406193</v>
      </c>
      <c r="MV504">
        <v>129.88999938964801</v>
      </c>
      <c r="MW504">
        <v>308.329986572265</v>
      </c>
      <c r="MX504">
        <v>96.959999084472599</v>
      </c>
      <c r="MY504">
        <v>364.36999511718699</v>
      </c>
      <c r="MZ504">
        <v>234.27000427246</v>
      </c>
      <c r="NA504">
        <v>59.860000610351499</v>
      </c>
      <c r="NB504">
        <v>17.280000686645501</v>
      </c>
      <c r="NC504">
        <v>138.80999755859301</v>
      </c>
      <c r="ND504">
        <v>125.199996948242</v>
      </c>
      <c r="NE504">
        <v>42.400001525878899</v>
      </c>
      <c r="NF504">
        <v>35.610000610351499</v>
      </c>
      <c r="NG504">
        <v>88.550003051757798</v>
      </c>
      <c r="NH504">
        <v>82.029998779296804</v>
      </c>
      <c r="NI504">
        <v>79.599998474121094</v>
      </c>
      <c r="NJ504">
        <v>161.30000305175699</v>
      </c>
      <c r="NK504">
        <v>170.25</v>
      </c>
      <c r="NL504">
        <v>340.100006103515</v>
      </c>
      <c r="NM504">
        <v>148.16000366210901</v>
      </c>
      <c r="NN504">
        <v>28.420000076293899</v>
      </c>
      <c r="NO504">
        <v>57.950000762939403</v>
      </c>
      <c r="NP504">
        <v>132.55999755859301</v>
      </c>
      <c r="NQ504">
        <v>92.489997863769503</v>
      </c>
      <c r="NR504">
        <v>103.81999969482401</v>
      </c>
      <c r="NS504">
        <v>88.800003051757798</v>
      </c>
      <c r="NT504">
        <v>58.709999084472599</v>
      </c>
      <c r="NU504">
        <v>241.13999938964801</v>
      </c>
      <c r="NV504">
        <v>48.209999084472599</v>
      </c>
      <c r="NW504">
        <v>95.690002441406193</v>
      </c>
      <c r="NX504">
        <v>171.78999328613199</v>
      </c>
      <c r="NY504">
        <v>82.279998779296804</v>
      </c>
      <c r="NZ504">
        <v>127.180000305175</v>
      </c>
      <c r="OA504">
        <v>126.889999389648</v>
      </c>
      <c r="OB504">
        <v>113.959999084472</v>
      </c>
      <c r="OC504">
        <v>118.559997558593</v>
      </c>
      <c r="OD504">
        <v>75.550003051757798</v>
      </c>
      <c r="OE504">
        <v>63.2299995422363</v>
      </c>
      <c r="OF504">
        <v>55.400001525878899</v>
      </c>
      <c r="OG504">
        <v>460.32000732421801</v>
      </c>
      <c r="OH504">
        <v>19.920000076293899</v>
      </c>
      <c r="OI504">
        <v>98.220001220703097</v>
      </c>
      <c r="OJ504">
        <v>192.17999267578099</v>
      </c>
      <c r="OK504">
        <v>73.690002441406193</v>
      </c>
      <c r="OL504">
        <v>263.19000244140602</v>
      </c>
      <c r="OM504">
        <v>33.810001373291001</v>
      </c>
      <c r="ON504">
        <v>406.27999877929602</v>
      </c>
      <c r="OO504">
        <v>115.480003356933</v>
      </c>
      <c r="OP504">
        <v>81.580001831054602</v>
      </c>
      <c r="OQ504">
        <v>351.79000854492102</v>
      </c>
      <c r="OR504">
        <v>209.52999877929599</v>
      </c>
      <c r="OS504">
        <v>272.45999145507801</v>
      </c>
      <c r="OT504">
        <v>27.420000076293899</v>
      </c>
      <c r="OU504">
        <v>71.330001831054602</v>
      </c>
      <c r="OV504">
        <v>45.220001220703097</v>
      </c>
      <c r="OW504">
        <v>128.97000122070301</v>
      </c>
      <c r="OX504">
        <v>472.32000732421801</v>
      </c>
      <c r="OY504">
        <v>724.15002441406205</v>
      </c>
      <c r="OZ504">
        <v>109.400001525878</v>
      </c>
      <c r="PA504">
        <v>171.19000244140599</v>
      </c>
      <c r="PB504">
        <v>70.019996643066406</v>
      </c>
      <c r="PC504">
        <v>215.49000549316401</v>
      </c>
      <c r="PD504">
        <v>60.689998626708899</v>
      </c>
      <c r="PE504">
        <v>57.700000762939403</v>
      </c>
      <c r="PF504">
        <v>194.38000488281199</v>
      </c>
      <c r="PG504">
        <v>104.970001220703</v>
      </c>
      <c r="PH504">
        <v>79.860000610351506</v>
      </c>
      <c r="PI504">
        <v>187.75</v>
      </c>
      <c r="PJ504">
        <v>233.80999755859301</v>
      </c>
      <c r="PK504">
        <v>487.42001342773398</v>
      </c>
      <c r="PL504">
        <v>39.490001678466797</v>
      </c>
      <c r="PM504">
        <v>233.05000305175699</v>
      </c>
      <c r="PN504">
        <v>77.650001525878906</v>
      </c>
      <c r="PO504">
        <v>122.36000061035099</v>
      </c>
      <c r="PP504">
        <v>170.30999755859301</v>
      </c>
      <c r="PQ504">
        <v>170.259994506835</v>
      </c>
      <c r="PR504">
        <v>40.639999389648402</v>
      </c>
      <c r="PS504">
        <v>188.27999877929599</v>
      </c>
      <c r="PT504">
        <v>124.889999389648</v>
      </c>
      <c r="PU504">
        <v>7.6199998855590803</v>
      </c>
      <c r="PV504">
        <v>388.100006103515</v>
      </c>
      <c r="PW504">
        <v>403.66000366210898</v>
      </c>
      <c r="PX504">
        <v>112</v>
      </c>
      <c r="PY504">
        <v>178.89999389648401</v>
      </c>
      <c r="PZ504">
        <v>52.569999694824197</v>
      </c>
      <c r="QA504">
        <v>445.36999511718699</v>
      </c>
      <c r="QC504">
        <v>64.330001831054602</v>
      </c>
      <c r="QD504">
        <v>169.05999755859301</v>
      </c>
      <c r="QE504">
        <v>161.21000671386699</v>
      </c>
      <c r="QF504">
        <v>592.82000732421795</v>
      </c>
      <c r="QG504">
        <v>149.27999877929599</v>
      </c>
      <c r="QH504">
        <v>55.819999694824197</v>
      </c>
      <c r="QI504">
        <v>62.060001373291001</v>
      </c>
      <c r="QJ504">
        <v>411.329986572265</v>
      </c>
      <c r="QK504">
        <v>73.569999694824205</v>
      </c>
      <c r="QL504">
        <v>43.5</v>
      </c>
      <c r="QM504">
        <v>301</v>
      </c>
      <c r="QN504">
        <v>53.470001220703097</v>
      </c>
      <c r="QO504">
        <v>22.049999237060501</v>
      </c>
      <c r="QP504">
        <v>18.139999389648398</v>
      </c>
      <c r="QQ504">
        <v>212.89999389648401</v>
      </c>
      <c r="QR504">
        <v>53.830001831054602</v>
      </c>
      <c r="QS504">
        <v>370.600006103515</v>
      </c>
      <c r="QT504">
        <v>159.91000366210901</v>
      </c>
      <c r="QU504">
        <v>305.41000366210898</v>
      </c>
      <c r="QV504">
        <v>133.47999572753901</v>
      </c>
      <c r="QW504">
        <v>26.079999923706001</v>
      </c>
      <c r="QX504">
        <v>71.779998779296804</v>
      </c>
      <c r="QY504">
        <v>176.44000244140599</v>
      </c>
      <c r="QZ504">
        <v>53.619998931884702</v>
      </c>
      <c r="RA504">
        <v>195.02999877929599</v>
      </c>
      <c r="RB504">
        <v>176.92999267578099</v>
      </c>
      <c r="RC504">
        <v>57.009998321533203</v>
      </c>
      <c r="RD504">
        <v>211.53999328613199</v>
      </c>
      <c r="RE504">
        <v>76.660003662109304</v>
      </c>
      <c r="RF504">
        <v>70.099998474121094</v>
      </c>
      <c r="RG504">
        <v>14.0100002288818</v>
      </c>
      <c r="RH504">
        <v>208.07000732421801</v>
      </c>
      <c r="RI504">
        <v>30.799999237060501</v>
      </c>
      <c r="RJ504">
        <v>45.189998626708899</v>
      </c>
      <c r="RK504">
        <v>160.55000305175699</v>
      </c>
      <c r="RL504">
        <v>74.540000915527301</v>
      </c>
      <c r="RM504">
        <v>76.040000915527301</v>
      </c>
      <c r="RN504">
        <v>133.11000061035099</v>
      </c>
      <c r="RO504">
        <v>51.779998779296797</v>
      </c>
      <c r="RP504">
        <v>184.72000122070301</v>
      </c>
      <c r="RQ504">
        <v>124.81999969482401</v>
      </c>
      <c r="RR504">
        <v>269.04998779296801</v>
      </c>
      <c r="RS504">
        <v>91.949996948242102</v>
      </c>
      <c r="RT504">
        <v>38.119998931884702</v>
      </c>
      <c r="RU504">
        <v>71.180000305175696</v>
      </c>
      <c r="RV504">
        <v>278.079986572265</v>
      </c>
      <c r="RW504">
        <v>63.659999847412102</v>
      </c>
      <c r="RX504">
        <v>24.2399997711181</v>
      </c>
      <c r="RY504">
        <v>49.419998168945298</v>
      </c>
      <c r="RZ504">
        <v>33.810001373291001</v>
      </c>
      <c r="SA504">
        <v>211.05999755859301</v>
      </c>
      <c r="SB504">
        <v>23.4899997711181</v>
      </c>
      <c r="SC504">
        <v>223.74000549316401</v>
      </c>
      <c r="SD504">
        <v>125.180000305175</v>
      </c>
      <c r="SE504">
        <v>65.580001831054602</v>
      </c>
      <c r="SF504">
        <v>23.4799995422363</v>
      </c>
      <c r="SG504">
        <v>119.959999084472</v>
      </c>
      <c r="SH504">
        <v>101.11000061035099</v>
      </c>
      <c r="SI504">
        <v>107.08000183105401</v>
      </c>
      <c r="SJ504">
        <v>463.80999755859301</v>
      </c>
      <c r="SK504">
        <v>157.21064758300699</v>
      </c>
      <c r="SL504">
        <v>53.009998321533203</v>
      </c>
      <c r="SM504">
        <v>155.42999267578099</v>
      </c>
    </row>
    <row r="505" spans="1:507" x14ac:dyDescent="0.25">
      <c r="A505" s="1">
        <v>44280</v>
      </c>
      <c r="B505">
        <v>389.70001220703102</v>
      </c>
      <c r="C505">
        <v>193.100006103515</v>
      </c>
      <c r="D505">
        <v>119.050003051757</v>
      </c>
      <c r="E505">
        <v>103.879997253417</v>
      </c>
      <c r="F505">
        <v>294.14001464843699</v>
      </c>
      <c r="G505">
        <v>268.60998535156199</v>
      </c>
      <c r="H505">
        <v>90.849998474121094</v>
      </c>
      <c r="I505">
        <v>450.989990234375</v>
      </c>
      <c r="J505">
        <v>76.220001220703097</v>
      </c>
      <c r="K505">
        <v>185.64999389648401</v>
      </c>
      <c r="L505">
        <v>26.120000839233398</v>
      </c>
      <c r="M505">
        <v>51.139999389648402</v>
      </c>
      <c r="N505">
        <v>121.900001525878</v>
      </c>
      <c r="O505">
        <v>277.26998901367102</v>
      </c>
      <c r="P505">
        <v>99.540000915527301</v>
      </c>
      <c r="Q505">
        <v>67.75</v>
      </c>
      <c r="R505">
        <v>148.92999267578099</v>
      </c>
      <c r="S505">
        <v>169.100006103515</v>
      </c>
      <c r="T505">
        <v>152.97000122070301</v>
      </c>
      <c r="U505">
        <v>517.86999511718705</v>
      </c>
      <c r="V505">
        <v>123.480003356933</v>
      </c>
      <c r="W505">
        <v>53.75</v>
      </c>
      <c r="X505">
        <v>114.709999084472</v>
      </c>
      <c r="Y505">
        <v>2032.4599609375</v>
      </c>
      <c r="Z505">
        <v>2044.35998535156</v>
      </c>
      <c r="AA505">
        <v>50.189998626708899</v>
      </c>
      <c r="AB505">
        <v>3046.26000976562</v>
      </c>
      <c r="AC505">
        <v>11.579999923706</v>
      </c>
      <c r="AD505">
        <v>81.589996337890597</v>
      </c>
      <c r="AE505">
        <v>22.770000457763601</v>
      </c>
      <c r="AF505">
        <v>84.720001220703097</v>
      </c>
      <c r="AG505">
        <v>142.27999877929599</v>
      </c>
      <c r="AH505">
        <v>46.5</v>
      </c>
      <c r="AI505">
        <v>227.22000122070301</v>
      </c>
      <c r="AJ505">
        <v>145.21000671386699</v>
      </c>
      <c r="AK505">
        <v>227.69000244140599</v>
      </c>
      <c r="AL505">
        <v>117.33999633789</v>
      </c>
      <c r="AM505">
        <v>123.050003051757</v>
      </c>
      <c r="AN505">
        <v>246.25</v>
      </c>
      <c r="AO505">
        <v>64.5</v>
      </c>
      <c r="AP505">
        <v>149.89999389648401</v>
      </c>
      <c r="AQ505">
        <v>327.88000488281199</v>
      </c>
      <c r="AR505">
        <v>366.86999511718699</v>
      </c>
      <c r="AS505">
        <v>225.02999877929599</v>
      </c>
      <c r="AT505">
        <v>66.730003356933594</v>
      </c>
      <c r="AU505">
        <v>18.340000152587798</v>
      </c>
      <c r="AV505">
        <v>5.8299999237060502</v>
      </c>
      <c r="AW505">
        <v>120.58999633789</v>
      </c>
      <c r="AX505">
        <v>119.720001220703</v>
      </c>
      <c r="AY505">
        <v>142.67999267578099</v>
      </c>
      <c r="AZ505">
        <v>56.880001068115199</v>
      </c>
      <c r="BA505">
        <v>292</v>
      </c>
      <c r="BB505">
        <v>124.959999084472</v>
      </c>
      <c r="BC505">
        <v>143.53999328613199</v>
      </c>
      <c r="BD505">
        <v>30.079999923706001</v>
      </c>
      <c r="BE505">
        <v>97.080001831054602</v>
      </c>
      <c r="BF505">
        <v>262.19000244140602</v>
      </c>
      <c r="BG505">
        <v>187</v>
      </c>
      <c r="BH505">
        <v>1374.41003417968</v>
      </c>
      <c r="BI505">
        <v>187.33999633789</v>
      </c>
      <c r="BJ505">
        <v>181.58999633789</v>
      </c>
      <c r="BK505">
        <v>21.530000686645501</v>
      </c>
      <c r="BL505">
        <v>84.050003051757798</v>
      </c>
      <c r="BM505">
        <v>37.659999847412102</v>
      </c>
      <c r="BN505">
        <v>46.330001831054602</v>
      </c>
      <c r="BO505">
        <v>83.410003662109304</v>
      </c>
      <c r="BP505">
        <v>241.72999572753901</v>
      </c>
      <c r="BR505">
        <v>116.180000305175</v>
      </c>
      <c r="BS505">
        <v>559.05999755859295</v>
      </c>
      <c r="BT505">
        <v>273.97000122070301</v>
      </c>
      <c r="BU505">
        <v>727.5</v>
      </c>
      <c r="BV505">
        <v>247.19000244140599</v>
      </c>
      <c r="BW505">
        <v>2268.90991210937</v>
      </c>
      <c r="BX505">
        <v>43.700000762939403</v>
      </c>
      <c r="BY505">
        <v>104.669998168945</v>
      </c>
      <c r="BZ505">
        <v>37.919998168945298</v>
      </c>
      <c r="CA505">
        <v>62.790000915527301</v>
      </c>
      <c r="CB505">
        <v>461.70001220703102</v>
      </c>
      <c r="CC505">
        <v>148.24000549316401</v>
      </c>
      <c r="CE505">
        <v>96.279998779296804</v>
      </c>
      <c r="CF505">
        <v>18.7199993133544</v>
      </c>
      <c r="CG505">
        <v>125.669998168945</v>
      </c>
      <c r="CH505">
        <v>49.369998931884702</v>
      </c>
      <c r="CI505">
        <v>127.870002746582</v>
      </c>
      <c r="CJ505">
        <v>60.389999389648402</v>
      </c>
      <c r="CK505">
        <v>130.600006103515</v>
      </c>
      <c r="CL505">
        <v>25.850000381469702</v>
      </c>
      <c r="CM505">
        <v>40.349998474121001</v>
      </c>
      <c r="CN505">
        <v>102.220001220703</v>
      </c>
      <c r="CO505">
        <v>224.25</v>
      </c>
      <c r="CP505">
        <v>98.949996948242102</v>
      </c>
      <c r="CQ505">
        <v>76.430000305175696</v>
      </c>
      <c r="CR505">
        <v>159.61999511718699</v>
      </c>
      <c r="CS505">
        <v>149.61000061035099</v>
      </c>
      <c r="CT505">
        <v>64.940002441406193</v>
      </c>
      <c r="CU505">
        <v>22.299999237060501</v>
      </c>
      <c r="CV505">
        <v>72.279998779296804</v>
      </c>
      <c r="CW505">
        <v>45.189998626708899</v>
      </c>
      <c r="CX505">
        <v>65.129997253417898</v>
      </c>
      <c r="CY505">
        <v>637.78997802734295</v>
      </c>
      <c r="CZ505">
        <v>105.06999969482401</v>
      </c>
      <c r="DA505">
        <v>1431.82995605468</v>
      </c>
      <c r="DB505">
        <v>158.91000366210901</v>
      </c>
      <c r="DC505">
        <v>86</v>
      </c>
      <c r="DD505">
        <v>241.38999938964801</v>
      </c>
      <c r="DE505">
        <v>106.08000183105401</v>
      </c>
      <c r="DF505">
        <v>337.05999755859301</v>
      </c>
      <c r="DG505">
        <v>50.509998321533203</v>
      </c>
      <c r="DH505">
        <v>71.720001220703097</v>
      </c>
      <c r="DI505">
        <v>44.099998474121001</v>
      </c>
      <c r="DJ505">
        <v>135.08999633789</v>
      </c>
      <c r="DK505">
        <v>190.77000427246</v>
      </c>
      <c r="DL505">
        <v>205.25</v>
      </c>
      <c r="DM505">
        <v>61.099998474121001</v>
      </c>
      <c r="DN505">
        <v>52.020000457763601</v>
      </c>
      <c r="DO505">
        <v>77.099998474121094</v>
      </c>
      <c r="DP505">
        <v>77.889999389648395</v>
      </c>
      <c r="DQ505">
        <v>56.299999237060497</v>
      </c>
      <c r="DR505">
        <v>69.970001220703097</v>
      </c>
      <c r="DS505">
        <v>37.880001068115199</v>
      </c>
      <c r="DU505">
        <v>53.569999694824197</v>
      </c>
      <c r="DV505">
        <v>74.269996643066406</v>
      </c>
      <c r="DW505">
        <v>231.16000366210901</v>
      </c>
      <c r="DX505">
        <v>382.42001342773398</v>
      </c>
      <c r="DY505">
        <v>105.51000213623</v>
      </c>
      <c r="DZ505">
        <v>41.220001220703097</v>
      </c>
      <c r="EA505">
        <v>46.779998779296797</v>
      </c>
      <c r="EB505">
        <v>346.33999633789</v>
      </c>
      <c r="EC505">
        <v>167.49000549316401</v>
      </c>
      <c r="ED505">
        <v>95.540000915527301</v>
      </c>
      <c r="EE505">
        <v>261.17999267578102</v>
      </c>
      <c r="EF505">
        <v>74.069999694824205</v>
      </c>
      <c r="EG505">
        <v>86.050003051757798</v>
      </c>
      <c r="EH505">
        <v>218.69000244140599</v>
      </c>
      <c r="EI505">
        <v>144.89999389648401</v>
      </c>
      <c r="EJ505">
        <v>110.86000061035099</v>
      </c>
      <c r="EK505">
        <v>366.79998779296801</v>
      </c>
      <c r="EL505">
        <v>47.009998321533203</v>
      </c>
      <c r="EM505">
        <v>60.549999237060497</v>
      </c>
      <c r="EN505">
        <v>22.350000381469702</v>
      </c>
      <c r="EO505">
        <v>348.19000244140602</v>
      </c>
      <c r="EP505">
        <v>73.800003051757798</v>
      </c>
      <c r="EQ505">
        <v>138.36000061035099</v>
      </c>
      <c r="ER505">
        <v>95.949996948242102</v>
      </c>
      <c r="ES505">
        <v>57.75</v>
      </c>
      <c r="ET505">
        <v>51.040000915527301</v>
      </c>
      <c r="EU505">
        <v>36.25</v>
      </c>
      <c r="EV505">
        <v>197.77999877929599</v>
      </c>
      <c r="EW505">
        <v>111.08000183105401</v>
      </c>
      <c r="EX505">
        <v>75.220001220703097</v>
      </c>
      <c r="EY505">
        <v>367.600006103515</v>
      </c>
      <c r="EZ505">
        <v>137.69999694824199</v>
      </c>
      <c r="FA505">
        <v>63.240001678466797</v>
      </c>
      <c r="FB505">
        <v>132.69999694824199</v>
      </c>
      <c r="FC505">
        <v>95.529998779296804</v>
      </c>
      <c r="FD505">
        <v>42.009998321533203</v>
      </c>
      <c r="FE505">
        <v>77.180000305175696</v>
      </c>
      <c r="FF505">
        <v>27.360000610351499</v>
      </c>
      <c r="FG505">
        <v>111.58999633789</v>
      </c>
      <c r="FH505">
        <v>135.82000732421801</v>
      </c>
      <c r="FI505">
        <v>58.090000152587798</v>
      </c>
      <c r="FJ505">
        <v>208.80999755859301</v>
      </c>
      <c r="FK505">
        <v>60.319999694824197</v>
      </c>
      <c r="FL505">
        <v>80.550003051757798</v>
      </c>
      <c r="FM505">
        <v>130.02999877929599</v>
      </c>
      <c r="FN505">
        <v>89.190002441406193</v>
      </c>
      <c r="FO505">
        <v>98.309997558593693</v>
      </c>
      <c r="FP505">
        <v>73.040000915527301</v>
      </c>
      <c r="FQ505">
        <v>177</v>
      </c>
      <c r="FR505">
        <v>668.11999511718705</v>
      </c>
      <c r="FS505">
        <v>71.506996154785099</v>
      </c>
      <c r="FT505">
        <v>277.86999511718699</v>
      </c>
      <c r="FU505">
        <v>286.16000366210898</v>
      </c>
      <c r="FV505">
        <v>196.19999694824199</v>
      </c>
      <c r="FW505">
        <v>59.830001831054602</v>
      </c>
      <c r="FX505">
        <v>86.029998779296804</v>
      </c>
      <c r="FY505">
        <v>247.86000061035099</v>
      </c>
      <c r="FZ505">
        <v>43.369998931884702</v>
      </c>
      <c r="GA505">
        <v>174.66000366210901</v>
      </c>
      <c r="GB505">
        <v>103.449996948242</v>
      </c>
      <c r="GC505">
        <v>131</v>
      </c>
      <c r="GD505">
        <v>56.180000305175703</v>
      </c>
      <c r="GE505">
        <v>201.30000305175699</v>
      </c>
      <c r="GF505">
        <v>278.739990234375</v>
      </c>
      <c r="GG505">
        <v>49.220001220703097</v>
      </c>
      <c r="GH505">
        <v>102.58999633789</v>
      </c>
      <c r="GI505">
        <v>274.17999267578102</v>
      </c>
      <c r="GJ505">
        <v>142.82000732421801</v>
      </c>
      <c r="GK505">
        <v>37.7299995422363</v>
      </c>
      <c r="GL505">
        <v>34.25</v>
      </c>
      <c r="GM505">
        <v>168.22000122070301</v>
      </c>
      <c r="GN505">
        <v>122.949996948242</v>
      </c>
      <c r="GO505">
        <v>275</v>
      </c>
      <c r="GP505">
        <v>55.470001220703097</v>
      </c>
      <c r="GQ505">
        <v>38.270000457763601</v>
      </c>
      <c r="GR505">
        <v>110.84999847412099</v>
      </c>
      <c r="GS505">
        <v>12.319999694824199</v>
      </c>
      <c r="GT505">
        <v>171.22999572753901</v>
      </c>
      <c r="GU505">
        <v>70.230003356933594</v>
      </c>
      <c r="GV505">
        <v>90.730003356933594</v>
      </c>
      <c r="GW505">
        <v>40.299999237060497</v>
      </c>
      <c r="GX505">
        <v>38.419998168945298</v>
      </c>
      <c r="GY505">
        <v>29.120000839233398</v>
      </c>
      <c r="GZ505">
        <v>31.110000610351499</v>
      </c>
      <c r="HA505">
        <v>28.7299995422363</v>
      </c>
      <c r="HB505">
        <v>127.550003051757</v>
      </c>
      <c r="HC505">
        <v>181.80000305175699</v>
      </c>
      <c r="HD505">
        <v>180.05999755859301</v>
      </c>
      <c r="HE505">
        <v>12.8500003814697</v>
      </c>
      <c r="HF505">
        <v>59.529998779296797</v>
      </c>
      <c r="HG505">
        <v>56.599998474121001</v>
      </c>
      <c r="HH505">
        <v>117.02999877929599</v>
      </c>
      <c r="HI505">
        <v>63.990001678466797</v>
      </c>
      <c r="HJ505">
        <v>98.139999389648395</v>
      </c>
      <c r="HK505">
        <v>205.07000732421801</v>
      </c>
      <c r="HL505">
        <v>330.54998779296801</v>
      </c>
      <c r="HM505">
        <v>397.58999633789</v>
      </c>
      <c r="HN505">
        <v>21.2000007629394</v>
      </c>
      <c r="HO505">
        <v>20.049999237060501</v>
      </c>
      <c r="HP505">
        <v>69.169998168945298</v>
      </c>
      <c r="HQ505">
        <v>98.349998474121094</v>
      </c>
      <c r="HR505">
        <v>187.350006103515</v>
      </c>
      <c r="HS505">
        <v>31.4699993133544</v>
      </c>
      <c r="HT505">
        <v>66.809997558593693</v>
      </c>
      <c r="HU505">
        <v>157.03999328613199</v>
      </c>
      <c r="HV505">
        <v>68.949996948242102</v>
      </c>
      <c r="HW505">
        <v>15.3400001525878</v>
      </c>
      <c r="HX505">
        <v>120.400001525878</v>
      </c>
      <c r="HY505">
        <v>36.680000305175703</v>
      </c>
      <c r="HZ505">
        <v>71.050003051757798</v>
      </c>
      <c r="IA505">
        <v>297.17999267578102</v>
      </c>
      <c r="IB505">
        <v>213.88000488281199</v>
      </c>
      <c r="IC505">
        <v>48.4799995422363</v>
      </c>
      <c r="ID505">
        <v>17.0100002288818</v>
      </c>
      <c r="IE505">
        <v>31.350000381469702</v>
      </c>
      <c r="IF505">
        <v>29.889999389648398</v>
      </c>
      <c r="IG505">
        <v>416.45001220703102</v>
      </c>
      <c r="IH505">
        <v>15.829999923706</v>
      </c>
      <c r="II505">
        <v>200.13999938964801</v>
      </c>
      <c r="IJ505">
        <v>201.63000488281199</v>
      </c>
      <c r="IK505">
        <v>472.10998535156199</v>
      </c>
      <c r="IL505">
        <v>96.309997558593693</v>
      </c>
      <c r="IM505">
        <v>222.77999877929599</v>
      </c>
      <c r="IN505">
        <v>398.13000488281199</v>
      </c>
      <c r="IO505">
        <v>79.779998779296804</v>
      </c>
      <c r="IP505">
        <v>48.7299995422363</v>
      </c>
      <c r="IQ505">
        <v>62.020000457763601</v>
      </c>
      <c r="IR505">
        <v>112.27999877929599</v>
      </c>
      <c r="IS505">
        <v>133.07000732421801</v>
      </c>
      <c r="IT505">
        <v>54.340000152587798</v>
      </c>
      <c r="IU505">
        <v>28.530000686645501</v>
      </c>
      <c r="IV505">
        <v>139.41000366210901</v>
      </c>
      <c r="IW505">
        <v>372.39001464843699</v>
      </c>
      <c r="IX505">
        <v>704.5</v>
      </c>
      <c r="IY505">
        <v>23.9799995422363</v>
      </c>
      <c r="IZ505">
        <v>203.41000366210901</v>
      </c>
      <c r="JA505">
        <v>186.55000305175699</v>
      </c>
      <c r="JB505">
        <v>36.860000610351499</v>
      </c>
      <c r="JC505">
        <v>152.77999877929599</v>
      </c>
      <c r="JD505">
        <v>126.150001525878</v>
      </c>
      <c r="JE505">
        <v>161.419998168945</v>
      </c>
      <c r="JF505">
        <v>126.639999389648</v>
      </c>
      <c r="JG505">
        <v>161.97000122070301</v>
      </c>
      <c r="JH505">
        <v>59.380001068115199</v>
      </c>
      <c r="JI505">
        <v>152.55000305175699</v>
      </c>
      <c r="JJ505">
        <v>25.040000915527301</v>
      </c>
      <c r="JK505">
        <v>252.69999694824199</v>
      </c>
      <c r="JL505">
        <v>62.7299995422363</v>
      </c>
      <c r="JM505">
        <v>19.889999389648398</v>
      </c>
      <c r="JN505">
        <v>136.22999572753901</v>
      </c>
      <c r="JO505">
        <v>135.669998168945</v>
      </c>
      <c r="JP505">
        <v>19.0100002288818</v>
      </c>
      <c r="JQ505">
        <v>16.360000610351499</v>
      </c>
      <c r="JR505">
        <v>299.41000366210898</v>
      </c>
      <c r="JS505">
        <v>39.200000762939403</v>
      </c>
      <c r="JT505">
        <v>36.490001678466797</v>
      </c>
      <c r="JU505">
        <v>59.430000305175703</v>
      </c>
      <c r="JV505">
        <v>198.61000061035099</v>
      </c>
      <c r="JW505">
        <v>248.47999572753901</v>
      </c>
      <c r="JX505">
        <v>548.030029296875</v>
      </c>
      <c r="JY505">
        <v>79.800003051757798</v>
      </c>
      <c r="JZ505">
        <v>60.720001220703097</v>
      </c>
      <c r="KA505">
        <v>45.970001220703097</v>
      </c>
      <c r="KB505">
        <v>96.260002136230398</v>
      </c>
      <c r="KC505">
        <v>99.139999389648395</v>
      </c>
      <c r="KD505">
        <v>183.08999633789</v>
      </c>
      <c r="KE505">
        <v>60.919998168945298</v>
      </c>
      <c r="KF505">
        <v>273.38000488281199</v>
      </c>
      <c r="KG505">
        <v>83.819999694824205</v>
      </c>
      <c r="KH505">
        <v>41.860000610351499</v>
      </c>
      <c r="KI505">
        <v>361.22000122070301</v>
      </c>
      <c r="KJ505">
        <v>52</v>
      </c>
      <c r="KK505">
        <v>185.169998168945</v>
      </c>
      <c r="KL505">
        <v>13.569999694824199</v>
      </c>
      <c r="KM505">
        <v>104.650001525878</v>
      </c>
      <c r="KN505">
        <v>152.57000732421801</v>
      </c>
      <c r="KO505">
        <v>10.529999732971101</v>
      </c>
      <c r="KP505">
        <v>53.880001068115199</v>
      </c>
      <c r="KQ505">
        <v>497.70999145507801</v>
      </c>
      <c r="KR505">
        <v>146.57000732421801</v>
      </c>
      <c r="KS505">
        <v>118.669998168945</v>
      </c>
      <c r="KT505">
        <v>333.23001098632801</v>
      </c>
      <c r="KU505">
        <v>58.029998779296797</v>
      </c>
      <c r="KV505">
        <v>358.35998535156199</v>
      </c>
      <c r="KW505">
        <v>88.699996948242102</v>
      </c>
      <c r="KX505">
        <v>88.419998168945298</v>
      </c>
      <c r="KY505">
        <v>224.19999694824199</v>
      </c>
      <c r="KZ505">
        <v>191.44999694824199</v>
      </c>
      <c r="LA505">
        <v>116.58000183105401</v>
      </c>
      <c r="LB505">
        <v>76.069999694824205</v>
      </c>
      <c r="LC505">
        <v>60.040000915527301</v>
      </c>
      <c r="LD505">
        <v>1117.18005371093</v>
      </c>
      <c r="LE505">
        <v>37.959999084472599</v>
      </c>
      <c r="LF505">
        <v>147.16000366210901</v>
      </c>
      <c r="LG505">
        <v>84.089996337890597</v>
      </c>
      <c r="LH505">
        <v>232.33999633789</v>
      </c>
      <c r="LI505">
        <v>145.850006103515</v>
      </c>
      <c r="LJ505">
        <v>192.30000305175699</v>
      </c>
      <c r="LK505">
        <v>50.099998474121001</v>
      </c>
      <c r="LL505">
        <v>58.560001373291001</v>
      </c>
      <c r="LM505">
        <v>88.790000915527301</v>
      </c>
      <c r="LN505">
        <v>295.76998901367102</v>
      </c>
      <c r="LO505">
        <v>80.129997253417898</v>
      </c>
      <c r="LP505">
        <v>30.770000457763601</v>
      </c>
      <c r="LQ505">
        <v>184.08999633789</v>
      </c>
      <c r="LR505">
        <v>412.04998779296801</v>
      </c>
      <c r="LS505">
        <v>146.57000732421801</v>
      </c>
      <c r="LT505">
        <v>13.529999732971101</v>
      </c>
      <c r="LU505">
        <v>70.269996643066406</v>
      </c>
      <c r="LV505">
        <v>502.85998535156199</v>
      </c>
      <c r="LW505">
        <v>25.870000839233398</v>
      </c>
      <c r="LX505">
        <v>59.880001068115199</v>
      </c>
      <c r="LY505">
        <v>26.209999084472599</v>
      </c>
      <c r="LZ505">
        <v>24.420000076293899</v>
      </c>
      <c r="MA505">
        <v>73.449996948242102</v>
      </c>
      <c r="MB505">
        <v>25.409999847412099</v>
      </c>
      <c r="MC505">
        <v>128.63999938964801</v>
      </c>
      <c r="MD505">
        <v>24.360000610351499</v>
      </c>
      <c r="ME505">
        <v>268</v>
      </c>
      <c r="MF505">
        <v>102.930000305175</v>
      </c>
      <c r="MG505">
        <v>321.19000244140602</v>
      </c>
      <c r="MH505">
        <v>21.049999237060501</v>
      </c>
      <c r="MI505">
        <v>26.040000915527301</v>
      </c>
      <c r="MJ505">
        <v>36.770000457763601</v>
      </c>
      <c r="MK505">
        <v>72.819999694824205</v>
      </c>
      <c r="ML505">
        <v>501.41000366210898</v>
      </c>
      <c r="MM505">
        <v>4567.85986328125</v>
      </c>
      <c r="MN505">
        <v>496.98001098632801</v>
      </c>
      <c r="MO505">
        <v>26.7000007629394</v>
      </c>
      <c r="MP505">
        <v>231.759994506835</v>
      </c>
      <c r="MQ505">
        <v>76.290000915527301</v>
      </c>
      <c r="MR505">
        <v>49.689998626708899</v>
      </c>
      <c r="MS505">
        <v>68.629997253417898</v>
      </c>
      <c r="MT505">
        <v>67.860000610351506</v>
      </c>
      <c r="MU505">
        <v>92.269996643066406</v>
      </c>
      <c r="MV505">
        <v>133.78999328613199</v>
      </c>
      <c r="MW505">
        <v>314.25</v>
      </c>
      <c r="MX505">
        <v>98.309997558593693</v>
      </c>
      <c r="MY505">
        <v>363.04998779296801</v>
      </c>
      <c r="MZ505">
        <v>234.24000549316401</v>
      </c>
      <c r="NA505">
        <v>60.840000152587798</v>
      </c>
      <c r="NB505">
        <v>17.7299995422363</v>
      </c>
      <c r="NC505">
        <v>139.63000488281199</v>
      </c>
      <c r="ND505">
        <v>125.84999847412099</v>
      </c>
      <c r="NE505">
        <v>42.099998474121001</v>
      </c>
      <c r="NF505">
        <v>35.669998168945298</v>
      </c>
      <c r="NG505">
        <v>88.690002441406193</v>
      </c>
      <c r="NH505">
        <v>82.440002441406193</v>
      </c>
      <c r="NI505">
        <v>80.269996643066406</v>
      </c>
      <c r="NJ505">
        <v>161.30999755859301</v>
      </c>
      <c r="NK505">
        <v>177</v>
      </c>
      <c r="NL505">
        <v>335.25</v>
      </c>
      <c r="NM505">
        <v>152.33999633789</v>
      </c>
      <c r="NN505">
        <v>28.7299995422363</v>
      </c>
      <c r="NO505">
        <v>59.700000762939403</v>
      </c>
      <c r="NP505">
        <v>133.47999572753901</v>
      </c>
      <c r="NQ505">
        <v>94.230003356933594</v>
      </c>
      <c r="NR505">
        <v>104.430000305175</v>
      </c>
      <c r="NS505">
        <v>90.930000305175696</v>
      </c>
      <c r="NT505">
        <v>59.419998168945298</v>
      </c>
      <c r="NU505">
        <v>241.30000305175699</v>
      </c>
      <c r="NV505">
        <v>50.139999389648402</v>
      </c>
      <c r="NW505">
        <v>98.25</v>
      </c>
      <c r="NX505">
        <v>172.259994506835</v>
      </c>
      <c r="NY505">
        <v>83.480003356933594</v>
      </c>
      <c r="NZ505">
        <v>127.27999877929599</v>
      </c>
      <c r="OA505">
        <v>127.150001525878</v>
      </c>
      <c r="OB505">
        <v>118.300003051757</v>
      </c>
      <c r="OC505">
        <v>121.23999786376901</v>
      </c>
      <c r="OD505">
        <v>77.529998779296804</v>
      </c>
      <c r="OE505">
        <v>63.909999847412102</v>
      </c>
      <c r="OF505">
        <v>57.049999237060497</v>
      </c>
      <c r="OG505">
        <v>463.48001098632801</v>
      </c>
      <c r="OH505">
        <v>20.7600002288818</v>
      </c>
      <c r="OI505">
        <v>99.089996337890597</v>
      </c>
      <c r="OJ505">
        <v>187.52999877929599</v>
      </c>
      <c r="OK505">
        <v>75.180000305175696</v>
      </c>
      <c r="OL505">
        <v>264.64999389648398</v>
      </c>
      <c r="OM505">
        <v>33.909999847412102</v>
      </c>
      <c r="ON505">
        <v>403.350006103515</v>
      </c>
      <c r="OO505">
        <v>118.98999786376901</v>
      </c>
      <c r="OP505">
        <v>83.449996948242102</v>
      </c>
      <c r="OQ505">
        <v>351.29998779296801</v>
      </c>
      <c r="OR505">
        <v>205.44000244140599</v>
      </c>
      <c r="OS505">
        <v>272.35998535156199</v>
      </c>
      <c r="OT505">
        <v>27.399999618530199</v>
      </c>
      <c r="OU505">
        <v>72.980003356933594</v>
      </c>
      <c r="OV505">
        <v>45.909999847412102</v>
      </c>
      <c r="OW505">
        <v>130.97999572753901</v>
      </c>
      <c r="OX505">
        <v>472.17999267578102</v>
      </c>
      <c r="OY505">
        <v>739.21002197265602</v>
      </c>
      <c r="OZ505">
        <v>113.639999389648</v>
      </c>
      <c r="PA505">
        <v>172.13000488281199</v>
      </c>
      <c r="PB505">
        <v>70.75</v>
      </c>
      <c r="PC505">
        <v>224.259994506835</v>
      </c>
      <c r="PD505">
        <v>61.380001068115199</v>
      </c>
      <c r="PE505">
        <v>59.909999847412102</v>
      </c>
      <c r="PF505">
        <v>195.78999328613199</v>
      </c>
      <c r="PG505">
        <v>107.34999847412099</v>
      </c>
      <c r="PH505">
        <v>82.370002746582003</v>
      </c>
      <c r="PI505">
        <v>190.83999633789</v>
      </c>
      <c r="PJ505">
        <v>235.33999633789</v>
      </c>
      <c r="PK505">
        <v>495.64999389648398</v>
      </c>
      <c r="PL505">
        <v>40.7299995422363</v>
      </c>
      <c r="PM505">
        <v>231.669998168945</v>
      </c>
      <c r="PN505">
        <v>79.589996337890597</v>
      </c>
      <c r="PO505">
        <v>123.480003356933</v>
      </c>
      <c r="PP505">
        <v>172.07000732421801</v>
      </c>
      <c r="PQ505">
        <v>169.78999328613199</v>
      </c>
      <c r="PR505">
        <v>41.819999694824197</v>
      </c>
      <c r="PS505">
        <v>192.69999694824199</v>
      </c>
      <c r="PT505">
        <v>125.900001525878</v>
      </c>
      <c r="PU505">
        <v>7.67000007629394</v>
      </c>
      <c r="PV505">
        <v>398.72000122070301</v>
      </c>
      <c r="PW505">
        <v>410.27999877929602</v>
      </c>
      <c r="PX505">
        <v>111.73999786376901</v>
      </c>
      <c r="PY505">
        <v>178.49000549316401</v>
      </c>
      <c r="PZ505">
        <v>54.169998168945298</v>
      </c>
      <c r="QA505">
        <v>442.29000854492102</v>
      </c>
      <c r="QC505">
        <v>65.080001831054602</v>
      </c>
      <c r="QD505">
        <v>172.44000244140599</v>
      </c>
      <c r="QE505">
        <v>163.92999267578099</v>
      </c>
      <c r="QF505">
        <v>586.219970703125</v>
      </c>
      <c r="QG505">
        <v>152.77999877929599</v>
      </c>
      <c r="QH505">
        <v>57.490001678466797</v>
      </c>
      <c r="QI505">
        <v>61.200000762939403</v>
      </c>
      <c r="QJ505">
        <v>411.72000122070301</v>
      </c>
      <c r="QK505">
        <v>75.349998474121094</v>
      </c>
      <c r="QL505">
        <v>44.299999237060497</v>
      </c>
      <c r="QM505">
        <v>306.58999633789</v>
      </c>
      <c r="QN505">
        <v>54.889999389648402</v>
      </c>
      <c r="QO505">
        <v>22.440000534057599</v>
      </c>
      <c r="QP505">
        <v>18.319999694824201</v>
      </c>
      <c r="QQ505">
        <v>216.08999633789</v>
      </c>
      <c r="QR505">
        <v>56.049999237060497</v>
      </c>
      <c r="QS505">
        <v>371.08999633789</v>
      </c>
      <c r="QT505">
        <v>163.25</v>
      </c>
      <c r="QU505">
        <v>314.239990234375</v>
      </c>
      <c r="QV505">
        <v>135.5</v>
      </c>
      <c r="QW505">
        <v>27.030000686645501</v>
      </c>
      <c r="QX505">
        <v>72.419998168945298</v>
      </c>
      <c r="QY505">
        <v>176.58999633789</v>
      </c>
      <c r="QZ505">
        <v>53.580001831054602</v>
      </c>
      <c r="RA505">
        <v>193.38000488281199</v>
      </c>
      <c r="RB505">
        <v>174.77999877929599</v>
      </c>
      <c r="RC505">
        <v>57.380001068115199</v>
      </c>
      <c r="RD505">
        <v>212.36000061035099</v>
      </c>
      <c r="RE505">
        <v>78.110000610351506</v>
      </c>
      <c r="RF505">
        <v>66.349998474121094</v>
      </c>
      <c r="RG505">
        <v>14.020000457763601</v>
      </c>
      <c r="RH505">
        <v>207.97000122070301</v>
      </c>
      <c r="RI505">
        <v>31.049999237060501</v>
      </c>
      <c r="RJ505">
        <v>46.330001831054602</v>
      </c>
      <c r="RK505">
        <v>165.58999633789</v>
      </c>
      <c r="RL505">
        <v>75.269996643066406</v>
      </c>
      <c r="RM505">
        <v>77.870002746582003</v>
      </c>
      <c r="RN505">
        <v>134.009994506835</v>
      </c>
      <c r="RO505">
        <v>51.709999084472599</v>
      </c>
      <c r="RP505">
        <v>186.91000366210901</v>
      </c>
      <c r="RQ505">
        <v>127.430000305175</v>
      </c>
      <c r="RR505">
        <v>273</v>
      </c>
      <c r="RS505">
        <v>93.190002441406193</v>
      </c>
      <c r="RT505">
        <v>39.299999237060497</v>
      </c>
      <c r="RU505">
        <v>71.160003662109304</v>
      </c>
      <c r="RV505">
        <v>275.45001220703102</v>
      </c>
      <c r="RW505">
        <v>64.050003051757798</v>
      </c>
      <c r="RX505">
        <v>24.7000007629394</v>
      </c>
      <c r="RY505">
        <v>51.860000610351499</v>
      </c>
      <c r="RZ505">
        <v>34.790000915527301</v>
      </c>
      <c r="SA505">
        <v>216.11999511718699</v>
      </c>
      <c r="SB505">
        <v>23.940000534057599</v>
      </c>
      <c r="SC505">
        <v>224.5</v>
      </c>
      <c r="SD505">
        <v>128.100006103515</v>
      </c>
      <c r="SE505">
        <v>66</v>
      </c>
      <c r="SF505">
        <v>24.4300003051757</v>
      </c>
      <c r="SG505">
        <v>120.02999877929599</v>
      </c>
      <c r="SH505">
        <v>101.930000305175</v>
      </c>
      <c r="SI505">
        <v>107.379997253417</v>
      </c>
      <c r="SJ505">
        <v>461.260009765625</v>
      </c>
      <c r="SK505">
        <v>157.63999938964801</v>
      </c>
      <c r="SL505">
        <v>54.740001678466797</v>
      </c>
      <c r="SM505">
        <v>152.88000488281199</v>
      </c>
    </row>
    <row r="506" spans="1:507" x14ac:dyDescent="0.25">
      <c r="A506" s="1">
        <v>44281</v>
      </c>
      <c r="B506">
        <v>395.98001098632801</v>
      </c>
      <c r="C506">
        <v>194.88000488281199</v>
      </c>
      <c r="D506">
        <v>122.06999969482401</v>
      </c>
      <c r="E506">
        <v>105.980003356933</v>
      </c>
      <c r="F506">
        <v>301.39999389648398</v>
      </c>
      <c r="G506">
        <v>280.76998901367102</v>
      </c>
      <c r="H506">
        <v>92.400001525878906</v>
      </c>
      <c r="I506">
        <v>469.08999633789</v>
      </c>
      <c r="J506">
        <v>77.410003662109304</v>
      </c>
      <c r="K506">
        <v>187.32000732421801</v>
      </c>
      <c r="L506">
        <v>26.319999694824201</v>
      </c>
      <c r="M506">
        <v>51.560001373291001</v>
      </c>
      <c r="N506">
        <v>125.639999389648</v>
      </c>
      <c r="O506">
        <v>287.22000122070301</v>
      </c>
      <c r="P506">
        <v>102.699996948242</v>
      </c>
      <c r="Q506">
        <v>68.319999694824205</v>
      </c>
      <c r="R506">
        <v>150.39999389648401</v>
      </c>
      <c r="S506">
        <v>168.97999572753901</v>
      </c>
      <c r="T506">
        <v>154.88000488281199</v>
      </c>
      <c r="U506">
        <v>528.34002685546795</v>
      </c>
      <c r="V506">
        <v>126.75</v>
      </c>
      <c r="W506">
        <v>53.970001220703097</v>
      </c>
      <c r="X506">
        <v>116.02999877929599</v>
      </c>
      <c r="Y506">
        <v>2024.72998046875</v>
      </c>
      <c r="Z506">
        <v>2035.55004882812</v>
      </c>
      <c r="AA506">
        <v>52.5</v>
      </c>
      <c r="AB506">
        <v>3052.03002929687</v>
      </c>
      <c r="AC506">
        <v>11.779999732971101</v>
      </c>
      <c r="AD506">
        <v>81.459999084472599</v>
      </c>
      <c r="AE506">
        <v>22.9300003051757</v>
      </c>
      <c r="AF506">
        <v>84.989997863769503</v>
      </c>
      <c r="AG506">
        <v>143.72999572753901</v>
      </c>
      <c r="AH506">
        <v>46.819999694824197</v>
      </c>
      <c r="AI506">
        <v>238.82000732421801</v>
      </c>
      <c r="AJ506">
        <v>146.32000732421801</v>
      </c>
      <c r="AK506">
        <v>232.58000183105401</v>
      </c>
      <c r="AL506">
        <v>118.730003356933</v>
      </c>
      <c r="AM506">
        <v>127.31999969482401</v>
      </c>
      <c r="AN506">
        <v>252.86000061035099</v>
      </c>
      <c r="AO506">
        <v>66.489997863769503</v>
      </c>
      <c r="AP506">
        <v>157.11000061035099</v>
      </c>
      <c r="AQ506">
        <v>342.95999145507801</v>
      </c>
      <c r="AR506">
        <v>371.30999755859301</v>
      </c>
      <c r="AS506">
        <v>228.30999755859301</v>
      </c>
      <c r="AT506">
        <v>69.489997863769503</v>
      </c>
      <c r="AU506">
        <v>18.790000915527301</v>
      </c>
      <c r="AV506">
        <v>5.92000007629394</v>
      </c>
      <c r="AW506">
        <v>121.209999084472</v>
      </c>
      <c r="AX506">
        <v>128.63999938964801</v>
      </c>
      <c r="AY506">
        <v>140.63999938964801</v>
      </c>
      <c r="AZ506">
        <v>57.909999847412102</v>
      </c>
      <c r="BA506">
        <v>311.26998901367102</v>
      </c>
      <c r="BB506">
        <v>125.699996948242</v>
      </c>
      <c r="BC506">
        <v>144.64999389648401</v>
      </c>
      <c r="BD506">
        <v>30.309999465942301</v>
      </c>
      <c r="BE506">
        <v>97.239997863769503</v>
      </c>
      <c r="BF506">
        <v>269.010009765625</v>
      </c>
      <c r="BG506">
        <v>192.69000244140599</v>
      </c>
      <c r="BH506">
        <v>1413.72998046875</v>
      </c>
      <c r="BI506">
        <v>189.11999511718699</v>
      </c>
      <c r="BJ506">
        <v>183.63999938964801</v>
      </c>
      <c r="BK506">
        <v>22.340000152587798</v>
      </c>
      <c r="BL506">
        <v>84.089996337890597</v>
      </c>
      <c r="BM506">
        <v>38.680000305175703</v>
      </c>
      <c r="BN506">
        <v>47.490001678466797</v>
      </c>
      <c r="BO506">
        <v>85.949996948242102</v>
      </c>
      <c r="BP506">
        <v>245.11999511718699</v>
      </c>
      <c r="BR506">
        <v>119.26000213623</v>
      </c>
      <c r="BS506">
        <v>578.59002685546795</v>
      </c>
      <c r="BT506">
        <v>276.63000488281199</v>
      </c>
      <c r="BU506">
        <v>756.90002441406205</v>
      </c>
      <c r="BV506">
        <v>244.86999511718699</v>
      </c>
      <c r="BW506">
        <v>2323.53002929687</v>
      </c>
      <c r="BX506">
        <v>45.740001678466797</v>
      </c>
      <c r="BY506">
        <v>107.06999969482401</v>
      </c>
      <c r="BZ506">
        <v>38.220001220703097</v>
      </c>
      <c r="CA506">
        <v>63.939998626708899</v>
      </c>
      <c r="CB506">
        <v>482.04000854492102</v>
      </c>
      <c r="CC506">
        <v>153.44000244140599</v>
      </c>
      <c r="CE506">
        <v>97.699996948242102</v>
      </c>
      <c r="CF506">
        <v>19.1800003051757</v>
      </c>
      <c r="CG506">
        <v>132.58000183105401</v>
      </c>
      <c r="CH506">
        <v>50.869998931884702</v>
      </c>
      <c r="CI506">
        <v>129.58999633789</v>
      </c>
      <c r="CJ506">
        <v>61.860000610351499</v>
      </c>
      <c r="CK506">
        <v>133.80999755859301</v>
      </c>
      <c r="CL506">
        <v>26.059999465942301</v>
      </c>
      <c r="CM506">
        <v>41.090000152587798</v>
      </c>
      <c r="CN506">
        <v>103.300003051757</v>
      </c>
      <c r="CO506">
        <v>229.5</v>
      </c>
      <c r="CP506">
        <v>97.720001220703097</v>
      </c>
      <c r="CQ506">
        <v>79.089996337890597</v>
      </c>
      <c r="CR506">
        <v>167.89999389648401</v>
      </c>
      <c r="CS506">
        <v>152.69000244140599</v>
      </c>
      <c r="CT506">
        <v>64.860000610351506</v>
      </c>
      <c r="CU506">
        <v>21.9699993133544</v>
      </c>
      <c r="CV506">
        <v>72.430000305175696</v>
      </c>
      <c r="CW506">
        <v>46.200000762939403</v>
      </c>
      <c r="CX506">
        <v>65.709999084472599</v>
      </c>
      <c r="CY506">
        <v>631.75</v>
      </c>
      <c r="CZ506">
        <v>107.480003356933</v>
      </c>
      <c r="DA506">
        <v>1445.47998046875</v>
      </c>
      <c r="DB506">
        <v>159.77999877929599</v>
      </c>
      <c r="DC506">
        <v>87.349998474121094</v>
      </c>
      <c r="DD506">
        <v>243.77999877929599</v>
      </c>
      <c r="DE506">
        <v>105.790000915527</v>
      </c>
      <c r="DF506">
        <v>346.60998535156199</v>
      </c>
      <c r="DG506">
        <v>52.569999694824197</v>
      </c>
      <c r="DH506">
        <v>73.019996643066406</v>
      </c>
      <c r="DI506">
        <v>45.009998321533203</v>
      </c>
      <c r="DJ506">
        <v>136.63999938964801</v>
      </c>
      <c r="DK506">
        <v>190.25</v>
      </c>
      <c r="DL506">
        <v>208.44000244140599</v>
      </c>
      <c r="DM506">
        <v>60.930000305175703</v>
      </c>
      <c r="DN506">
        <v>53.040000915527301</v>
      </c>
      <c r="DO506">
        <v>79.239997863769503</v>
      </c>
      <c r="DP506">
        <v>79.220001220703097</v>
      </c>
      <c r="DQ506">
        <v>55.180000305175703</v>
      </c>
      <c r="DR506">
        <v>70.970001220703097</v>
      </c>
      <c r="DS506">
        <v>38.5</v>
      </c>
      <c r="DU506">
        <v>55.040000915527301</v>
      </c>
      <c r="DV506">
        <v>74.440002441406193</v>
      </c>
      <c r="DW506">
        <v>235.30999755859301</v>
      </c>
      <c r="DX506">
        <v>383.850006103515</v>
      </c>
      <c r="DY506">
        <v>107.430000305175</v>
      </c>
      <c r="DZ506">
        <v>43.409999847412102</v>
      </c>
      <c r="EA506">
        <v>47.909999847412102</v>
      </c>
      <c r="EB506">
        <v>352.01998901367102</v>
      </c>
      <c r="EC506">
        <v>173.28999328613199</v>
      </c>
      <c r="ED506">
        <v>97.660003662109304</v>
      </c>
      <c r="EE506">
        <v>262.42001342773398</v>
      </c>
      <c r="EF506">
        <v>75.959999084472599</v>
      </c>
      <c r="EG506">
        <v>89.849998474121094</v>
      </c>
      <c r="EH506">
        <v>226.27000427246</v>
      </c>
      <c r="EI506">
        <v>148.97999572753901</v>
      </c>
      <c r="EJ506">
        <v>108.76999664306599</v>
      </c>
      <c r="EK506">
        <v>372.29000854492102</v>
      </c>
      <c r="EL506">
        <v>47.659999847412102</v>
      </c>
      <c r="EM506">
        <v>61.279998779296797</v>
      </c>
      <c r="EN506">
        <v>22.7399997711181</v>
      </c>
      <c r="EO506">
        <v>352.73001098632801</v>
      </c>
      <c r="EP506">
        <v>75.790000915527301</v>
      </c>
      <c r="EQ506">
        <v>142.91000366210901</v>
      </c>
      <c r="ER506">
        <v>96.959999084472599</v>
      </c>
      <c r="ES506">
        <v>41.900001525878899</v>
      </c>
      <c r="ET506">
        <v>35.959999084472599</v>
      </c>
      <c r="EU506">
        <v>36.119998931884702</v>
      </c>
      <c r="EV506">
        <v>203.08000183105401</v>
      </c>
      <c r="EW506">
        <v>114.389999389648</v>
      </c>
      <c r="EX506">
        <v>75.779998779296804</v>
      </c>
      <c r="EY506">
        <v>371.83999633789</v>
      </c>
      <c r="EZ506">
        <v>139.89999389648401</v>
      </c>
      <c r="FA506">
        <v>63.990001678466797</v>
      </c>
      <c r="FB506">
        <v>133.24000549316401</v>
      </c>
      <c r="FC506">
        <v>95.830001831054602</v>
      </c>
      <c r="FD506">
        <v>42.840000152587798</v>
      </c>
      <c r="FE506">
        <v>78.470001220703097</v>
      </c>
      <c r="FF506">
        <v>28.389999389648398</v>
      </c>
      <c r="FG506">
        <v>112.680000305175</v>
      </c>
      <c r="FH506">
        <v>138.69000244140599</v>
      </c>
      <c r="FI506">
        <v>60.830001831054602</v>
      </c>
      <c r="FJ506">
        <v>213.33000183105401</v>
      </c>
      <c r="FK506">
        <v>60.680000305175703</v>
      </c>
      <c r="FL506">
        <v>82.300003051757798</v>
      </c>
      <c r="FM506">
        <v>132.850006103515</v>
      </c>
      <c r="FN506">
        <v>91.569999694824205</v>
      </c>
      <c r="FO506">
        <v>98.440002441406193</v>
      </c>
      <c r="FP506">
        <v>74.879997253417898</v>
      </c>
      <c r="FQ506">
        <v>182.5</v>
      </c>
      <c r="FR506">
        <v>683.63000488281205</v>
      </c>
      <c r="FS506">
        <v>72.680000305175696</v>
      </c>
      <c r="FT506">
        <v>284.329986572265</v>
      </c>
      <c r="FU506">
        <v>292.30999755859301</v>
      </c>
      <c r="FV506">
        <v>202.32000732421801</v>
      </c>
      <c r="FW506">
        <v>59.139999389648402</v>
      </c>
      <c r="FX506">
        <v>85.790000915527301</v>
      </c>
      <c r="FY506">
        <v>250.14999389648401</v>
      </c>
      <c r="FZ506">
        <v>43.529998779296797</v>
      </c>
      <c r="GA506">
        <v>176.44999694824199</v>
      </c>
      <c r="GB506">
        <v>107.800003051757</v>
      </c>
      <c r="GC506">
        <v>132.58999633789</v>
      </c>
      <c r="GD506">
        <v>57.709999084472599</v>
      </c>
      <c r="GE506">
        <v>210.44000244140599</v>
      </c>
      <c r="GF506">
        <v>283.01998901367102</v>
      </c>
      <c r="GG506">
        <v>50.560001373291001</v>
      </c>
      <c r="GH506">
        <v>104.33000183105401</v>
      </c>
      <c r="GI506">
        <v>281.33999633789</v>
      </c>
      <c r="GJ506">
        <v>146.419998168945</v>
      </c>
      <c r="GK506">
        <v>38.439998626708899</v>
      </c>
      <c r="GL506">
        <v>34.270000457763601</v>
      </c>
      <c r="GM506">
        <v>170.08999633789</v>
      </c>
      <c r="GN506">
        <v>123.61000061035099</v>
      </c>
      <c r="GO506">
        <v>278.45999145507801</v>
      </c>
      <c r="GP506">
        <v>55.630001068115199</v>
      </c>
      <c r="GQ506">
        <v>39.450000762939403</v>
      </c>
      <c r="GR506">
        <v>113.76999664306599</v>
      </c>
      <c r="GS506">
        <v>12.300000190734799</v>
      </c>
      <c r="GT506">
        <v>182.77000427246</v>
      </c>
      <c r="GU506">
        <v>71.260002136230398</v>
      </c>
      <c r="GV506">
        <v>93.989997863769503</v>
      </c>
      <c r="GW506">
        <v>37.799999237060497</v>
      </c>
      <c r="GX506">
        <v>36.169998168945298</v>
      </c>
      <c r="GY506">
        <v>29.399999618530199</v>
      </c>
      <c r="GZ506">
        <v>32.959999084472599</v>
      </c>
      <c r="HA506">
        <v>29.5100002288818</v>
      </c>
      <c r="HB506">
        <v>128.36999511718699</v>
      </c>
      <c r="HC506">
        <v>185.83999633789</v>
      </c>
      <c r="HD506">
        <v>181.53999328613199</v>
      </c>
      <c r="HE506">
        <v>12.9899997711181</v>
      </c>
      <c r="HF506">
        <v>60.970001220703097</v>
      </c>
      <c r="HG506">
        <v>56.520000457763601</v>
      </c>
      <c r="HH506">
        <v>118.550003051757</v>
      </c>
      <c r="HI506">
        <v>65.239997863769503</v>
      </c>
      <c r="HJ506">
        <v>98.459999084472599</v>
      </c>
      <c r="HK506">
        <v>209.169998168945</v>
      </c>
      <c r="HL506">
        <v>327.39001464843699</v>
      </c>
      <c r="HM506">
        <v>399.36999511718699</v>
      </c>
      <c r="HN506">
        <v>21.790000915527301</v>
      </c>
      <c r="HO506">
        <v>20.549999237060501</v>
      </c>
      <c r="HP506">
        <v>67.699996948242102</v>
      </c>
      <c r="HQ506">
        <v>98.5</v>
      </c>
      <c r="HR506">
        <v>191.07000732421801</v>
      </c>
      <c r="HS506">
        <v>32.060001373291001</v>
      </c>
      <c r="HT506">
        <v>67.980003356933594</v>
      </c>
      <c r="HU506">
        <v>159.27000427246</v>
      </c>
      <c r="HV506">
        <v>72.319999694824205</v>
      </c>
      <c r="HW506">
        <v>16.0100002288818</v>
      </c>
      <c r="HX506">
        <v>121.120002746582</v>
      </c>
      <c r="HY506">
        <v>36.930000305175703</v>
      </c>
      <c r="HZ506">
        <v>73.419998168945298</v>
      </c>
      <c r="IA506">
        <v>303.80999755859301</v>
      </c>
      <c r="IB506">
        <v>218.52999877929599</v>
      </c>
      <c r="IC506">
        <v>47.909999847412102</v>
      </c>
      <c r="ID506">
        <v>17.190000534057599</v>
      </c>
      <c r="IE506">
        <v>31.9899997711181</v>
      </c>
      <c r="IF506">
        <v>31.659999847412099</v>
      </c>
      <c r="IG506">
        <v>423.600006103515</v>
      </c>
      <c r="IH506">
        <v>16.079999923706001</v>
      </c>
      <c r="II506">
        <v>203.16000366210901</v>
      </c>
      <c r="IJ506">
        <v>206.55000305175699</v>
      </c>
      <c r="IK506">
        <v>480.22000122070301</v>
      </c>
      <c r="IL506">
        <v>98.569999694824205</v>
      </c>
      <c r="IM506">
        <v>227.61000061035099</v>
      </c>
      <c r="IN506">
        <v>401.45999145507801</v>
      </c>
      <c r="IO506">
        <v>81.75</v>
      </c>
      <c r="IP506">
        <v>49.709999084472599</v>
      </c>
      <c r="IQ506">
        <v>64.870002746582003</v>
      </c>
      <c r="IR506">
        <v>113.639999389648</v>
      </c>
      <c r="IS506">
        <v>136.38000488281199</v>
      </c>
      <c r="IT506">
        <v>55.110000610351499</v>
      </c>
      <c r="IU506">
        <v>28.440000534057599</v>
      </c>
      <c r="IV506">
        <v>140.52000427246</v>
      </c>
      <c r="IW506">
        <v>376.579986572265</v>
      </c>
      <c r="IX506">
        <v>730.75</v>
      </c>
      <c r="IY506">
        <v>24.7600002288818</v>
      </c>
      <c r="IZ506">
        <v>206.86999511718699</v>
      </c>
      <c r="JA506">
        <v>192.86000061035099</v>
      </c>
      <c r="JB506">
        <v>37.279998779296797</v>
      </c>
      <c r="JC506">
        <v>155.19000244140599</v>
      </c>
      <c r="JD506">
        <v>128.61999511718699</v>
      </c>
      <c r="JE506">
        <v>166.89999389648401</v>
      </c>
      <c r="JF506">
        <v>128.5</v>
      </c>
      <c r="JG506">
        <v>164.92999267578099</v>
      </c>
      <c r="JH506">
        <v>59.990001678466797</v>
      </c>
      <c r="JI506">
        <v>155.08999633789</v>
      </c>
      <c r="JJ506">
        <v>25.840000152587798</v>
      </c>
      <c r="JK506">
        <v>253.61999511718699</v>
      </c>
      <c r="JL506">
        <v>63.709999084472599</v>
      </c>
      <c r="JM506">
        <v>20.149999618530199</v>
      </c>
      <c r="JN506">
        <v>142.19000244140599</v>
      </c>
      <c r="JO506">
        <v>137.13000488281199</v>
      </c>
      <c r="JP506">
        <v>19.209999084472599</v>
      </c>
      <c r="JQ506">
        <v>16.799999237060501</v>
      </c>
      <c r="JR506">
        <v>319.94000244140602</v>
      </c>
      <c r="JS506">
        <v>40.029998779296797</v>
      </c>
      <c r="JT506">
        <v>37.2299995422363</v>
      </c>
      <c r="JU506">
        <v>61.599998474121001</v>
      </c>
      <c r="JV506">
        <v>198.94000244140599</v>
      </c>
      <c r="JW506">
        <v>252.850006103515</v>
      </c>
      <c r="JX506">
        <v>584.22998046875</v>
      </c>
      <c r="JY506">
        <v>80.639999389648395</v>
      </c>
      <c r="JZ506">
        <v>61</v>
      </c>
      <c r="KA506">
        <v>46.5</v>
      </c>
      <c r="KB506">
        <v>96.199996948242102</v>
      </c>
      <c r="KC506">
        <v>102.84999847412099</v>
      </c>
      <c r="KD506">
        <v>185.30999755859301</v>
      </c>
      <c r="KE506">
        <v>62.139999389648402</v>
      </c>
      <c r="KF506">
        <v>281.39999389648398</v>
      </c>
      <c r="KG506">
        <v>84.040000915527301</v>
      </c>
      <c r="KH506">
        <v>42.75</v>
      </c>
      <c r="KI506">
        <v>364.70999145507801</v>
      </c>
      <c r="KJ506">
        <v>52.659999847412102</v>
      </c>
      <c r="KK506">
        <v>191.61000061035099</v>
      </c>
      <c r="KL506">
        <v>13.1599998474121</v>
      </c>
      <c r="KM506">
        <v>105.56999969482401</v>
      </c>
      <c r="KN506">
        <v>155.13999938964801</v>
      </c>
      <c r="KO506">
        <v>11.0900001525878</v>
      </c>
      <c r="KP506">
        <v>55.020000457763601</v>
      </c>
      <c r="KQ506">
        <v>517.79998779296795</v>
      </c>
      <c r="KR506">
        <v>146.82000732421801</v>
      </c>
      <c r="KS506">
        <v>120.230003356933</v>
      </c>
      <c r="KT506">
        <v>341.239990234375</v>
      </c>
      <c r="KU506">
        <v>60.049999237060497</v>
      </c>
      <c r="KV506">
        <v>366.14001464843699</v>
      </c>
      <c r="KW506">
        <v>90.209999084472599</v>
      </c>
      <c r="KX506">
        <v>93.139999389648395</v>
      </c>
      <c r="KY506">
        <v>225.21000671386699</v>
      </c>
      <c r="KZ506">
        <v>194.08999633789</v>
      </c>
      <c r="LA506">
        <v>118.559997558593</v>
      </c>
      <c r="LB506">
        <v>77.389999389648395</v>
      </c>
      <c r="LC506">
        <v>60.819999694824197</v>
      </c>
      <c r="LD506">
        <v>1163.07995605468</v>
      </c>
      <c r="LE506">
        <v>37.680000305175703</v>
      </c>
      <c r="LF506">
        <v>155.419998168945</v>
      </c>
      <c r="LG506">
        <v>87.989997863769503</v>
      </c>
      <c r="LH506">
        <v>236.47999572753901</v>
      </c>
      <c r="LI506">
        <v>148.58999633789</v>
      </c>
      <c r="LJ506">
        <v>195.669998168945</v>
      </c>
      <c r="LK506">
        <v>51.369998931884702</v>
      </c>
      <c r="LL506">
        <v>59.439998626708899</v>
      </c>
      <c r="LM506">
        <v>91.650001525878906</v>
      </c>
      <c r="LN506">
        <v>304.11999511718699</v>
      </c>
      <c r="LO506">
        <v>79.980003356933594</v>
      </c>
      <c r="LP506">
        <v>31.149999618530199</v>
      </c>
      <c r="LQ506">
        <v>189.600006103515</v>
      </c>
      <c r="LR506">
        <v>424.86999511718699</v>
      </c>
      <c r="LS506">
        <v>150.72000122070301</v>
      </c>
      <c r="LT506">
        <v>14.029999732971101</v>
      </c>
      <c r="LU506">
        <v>74.75</v>
      </c>
      <c r="LV506">
        <v>508.04998779296801</v>
      </c>
      <c r="LW506">
        <v>26.639999389648398</v>
      </c>
      <c r="LX506">
        <v>61.5</v>
      </c>
      <c r="LY506">
        <v>25.7299995422363</v>
      </c>
      <c r="LZ506">
        <v>24.0100002288818</v>
      </c>
      <c r="MA506">
        <v>74.059997558593693</v>
      </c>
      <c r="MB506">
        <v>25.5</v>
      </c>
      <c r="MC506">
        <v>132.99000549316401</v>
      </c>
      <c r="MD506">
        <v>23.799999237060501</v>
      </c>
      <c r="ME506">
        <v>272.91000366210898</v>
      </c>
      <c r="MF506">
        <v>105.84999847412099</v>
      </c>
      <c r="MG506">
        <v>319.01998901367102</v>
      </c>
      <c r="MH506">
        <v>21.610000610351499</v>
      </c>
      <c r="MI506">
        <v>26.819999694824201</v>
      </c>
      <c r="MJ506">
        <v>37.400001525878899</v>
      </c>
      <c r="MK506">
        <v>79.300003051757798</v>
      </c>
      <c r="ML506">
        <v>513.57000732421795</v>
      </c>
      <c r="MM506">
        <v>4722.740234375</v>
      </c>
      <c r="MN506">
        <v>506.739990234375</v>
      </c>
      <c r="MO506">
        <v>27.7600002288818</v>
      </c>
      <c r="MP506">
        <v>235.75</v>
      </c>
      <c r="MQ506">
        <v>75.519996643066406</v>
      </c>
      <c r="MR506">
        <v>51.180000305175703</v>
      </c>
      <c r="MS506">
        <v>70.25</v>
      </c>
      <c r="MT506">
        <v>69.040000915527301</v>
      </c>
      <c r="MU506">
        <v>93.680000305175696</v>
      </c>
      <c r="MV506">
        <v>135.52000427246</v>
      </c>
      <c r="MW506">
        <v>317.58999633789</v>
      </c>
      <c r="MX506">
        <v>100.81999969482401</v>
      </c>
      <c r="MY506">
        <v>372.60998535156199</v>
      </c>
      <c r="MZ506">
        <v>241.02999877929599</v>
      </c>
      <c r="NA506">
        <v>62.240001678466797</v>
      </c>
      <c r="NB506">
        <v>18.030000686645501</v>
      </c>
      <c r="NC506">
        <v>142.69999694824199</v>
      </c>
      <c r="ND506">
        <v>129.55000305175699</v>
      </c>
      <c r="NE506">
        <v>42.009998321533203</v>
      </c>
      <c r="NF506">
        <v>36.25</v>
      </c>
      <c r="NG506">
        <v>90.580001831054602</v>
      </c>
      <c r="NH506">
        <v>84.309997558593693</v>
      </c>
      <c r="NI506">
        <v>80.220001220703097</v>
      </c>
      <c r="NJ506">
        <v>164.80999755859301</v>
      </c>
      <c r="NK506">
        <v>179.67999267578099</v>
      </c>
      <c r="NL506">
        <v>341.85998535156199</v>
      </c>
      <c r="NM506">
        <v>154.82000732421801</v>
      </c>
      <c r="NN506">
        <v>29.270000457763601</v>
      </c>
      <c r="NO506">
        <v>60.630001068115199</v>
      </c>
      <c r="NP506">
        <v>135.44999694824199</v>
      </c>
      <c r="NQ506">
        <v>95.25</v>
      </c>
      <c r="NR506">
        <v>106.77999877929599</v>
      </c>
      <c r="NS506">
        <v>91.980003356933594</v>
      </c>
      <c r="NT506">
        <v>59.299999237060497</v>
      </c>
      <c r="NU506">
        <v>244.58999633789</v>
      </c>
      <c r="NV506">
        <v>52.619998931884702</v>
      </c>
      <c r="NW506">
        <v>101.900001525878</v>
      </c>
      <c r="NX506">
        <v>182.5</v>
      </c>
      <c r="NY506">
        <v>87.139999389648395</v>
      </c>
      <c r="NZ506">
        <v>132.99000549316401</v>
      </c>
      <c r="OA506">
        <v>129.24000549316401</v>
      </c>
      <c r="OB506">
        <v>122.16000366210901</v>
      </c>
      <c r="OC506">
        <v>123.58999633789</v>
      </c>
      <c r="OD506">
        <v>78.169998168945298</v>
      </c>
      <c r="OE506">
        <v>64.220001220703097</v>
      </c>
      <c r="OF506">
        <v>57.970001220703097</v>
      </c>
      <c r="OG506">
        <v>476.91000366210898</v>
      </c>
      <c r="OH506">
        <v>21</v>
      </c>
      <c r="OI506">
        <v>101.290000915527</v>
      </c>
      <c r="OJ506">
        <v>190.92999267578099</v>
      </c>
      <c r="OK506">
        <v>77.139999389648395</v>
      </c>
      <c r="OL506">
        <v>273.54998779296801</v>
      </c>
      <c r="OM506">
        <v>34.189998626708899</v>
      </c>
      <c r="ON506">
        <v>410.35998535156199</v>
      </c>
      <c r="OO506">
        <v>122.36000061035099</v>
      </c>
      <c r="OP506">
        <v>84.559997558593693</v>
      </c>
      <c r="OQ506">
        <v>359.54998779296801</v>
      </c>
      <c r="OR506">
        <v>209.08999633789</v>
      </c>
      <c r="OS506">
        <v>282.57000732421801</v>
      </c>
      <c r="OT506">
        <v>28.309999465942301</v>
      </c>
      <c r="OU506">
        <v>76.019996643066406</v>
      </c>
      <c r="OV506">
        <v>46.810001373291001</v>
      </c>
      <c r="OW506">
        <v>132.13999938964801</v>
      </c>
      <c r="OX506">
        <v>495</v>
      </c>
      <c r="OY506">
        <v>759.02001953125</v>
      </c>
      <c r="OZ506">
        <v>114.669998168945</v>
      </c>
      <c r="PA506">
        <v>182.17999267578099</v>
      </c>
      <c r="PB506">
        <v>72.309997558593693</v>
      </c>
      <c r="PC506">
        <v>229.63000488281199</v>
      </c>
      <c r="PD506">
        <v>61.659999847412102</v>
      </c>
      <c r="PE506">
        <v>61.290000915527301</v>
      </c>
      <c r="PF506">
        <v>202.07000732421801</v>
      </c>
      <c r="PG506">
        <v>109.900001525878</v>
      </c>
      <c r="PH506">
        <v>85.889999389648395</v>
      </c>
      <c r="PI506">
        <v>193.67999267578099</v>
      </c>
      <c r="PJ506">
        <v>240.97999572753901</v>
      </c>
      <c r="PK506">
        <v>491.98001098632801</v>
      </c>
      <c r="PL506">
        <v>41.319999694824197</v>
      </c>
      <c r="PM506">
        <v>242.75</v>
      </c>
      <c r="PN506">
        <v>80.629997253417898</v>
      </c>
      <c r="PO506">
        <v>122.98999786376901</v>
      </c>
      <c r="PP506">
        <v>178.13000488281199</v>
      </c>
      <c r="PQ506">
        <v>174.28999328613199</v>
      </c>
      <c r="PR506">
        <v>41.799999237060497</v>
      </c>
      <c r="PS506">
        <v>200.94999694824199</v>
      </c>
      <c r="PT506">
        <v>128.75</v>
      </c>
      <c r="PU506">
        <v>8.0399999618530202</v>
      </c>
      <c r="PV506">
        <v>400.77999877929602</v>
      </c>
      <c r="PW506">
        <v>413.01998901367102</v>
      </c>
      <c r="PX506">
        <v>119.01999664306599</v>
      </c>
      <c r="PY506">
        <v>188.19999694824199</v>
      </c>
      <c r="PZ506">
        <v>54.700000762939403</v>
      </c>
      <c r="QA506">
        <v>460.05999755859301</v>
      </c>
      <c r="QC506">
        <v>66.040000915527301</v>
      </c>
      <c r="QD506">
        <v>178.47999572753901</v>
      </c>
      <c r="QE506">
        <v>168.08999633789</v>
      </c>
      <c r="QF506">
        <v>586.44000244140602</v>
      </c>
      <c r="QG506">
        <v>153.63999938964801</v>
      </c>
      <c r="QH506">
        <v>59.349998474121001</v>
      </c>
      <c r="QI506">
        <v>61.259998321533203</v>
      </c>
      <c r="QJ506">
        <v>419.48001098632801</v>
      </c>
      <c r="QK506">
        <v>75.980003356933594</v>
      </c>
      <c r="QL506">
        <v>44.759998321533203</v>
      </c>
      <c r="QM506">
        <v>303</v>
      </c>
      <c r="QN506">
        <v>56.209999084472599</v>
      </c>
      <c r="QO506">
        <v>22.360000610351499</v>
      </c>
      <c r="QP506">
        <v>18.309999465942301</v>
      </c>
      <c r="QQ506">
        <v>222.919998168945</v>
      </c>
      <c r="QR506">
        <v>56.830001831054602</v>
      </c>
      <c r="QS506">
        <v>376.48001098632801</v>
      </c>
      <c r="QT506">
        <v>167.97999572753901</v>
      </c>
      <c r="QU506">
        <v>329.85998535156199</v>
      </c>
      <c r="QV506">
        <v>135.14999389648401</v>
      </c>
      <c r="QW506">
        <v>27.7199993133544</v>
      </c>
      <c r="QX506">
        <v>73.110000610351506</v>
      </c>
      <c r="QY506">
        <v>176.600006103515</v>
      </c>
      <c r="QZ506">
        <v>54.869998931884702</v>
      </c>
      <c r="RA506">
        <v>199.67999267578099</v>
      </c>
      <c r="RB506">
        <v>178.63000488281199</v>
      </c>
      <c r="RC506">
        <v>58.180000305175703</v>
      </c>
      <c r="RD506">
        <v>214.63999938964801</v>
      </c>
      <c r="RE506">
        <v>80.209999084472599</v>
      </c>
      <c r="RF506">
        <v>48.2299995422363</v>
      </c>
      <c r="RG506">
        <v>14.3599996566772</v>
      </c>
      <c r="RH506">
        <v>213.52999877929599</v>
      </c>
      <c r="RI506">
        <v>31.2199993133544</v>
      </c>
      <c r="RJ506">
        <v>47.299999237060497</v>
      </c>
      <c r="RK506">
        <v>170.33999633789</v>
      </c>
      <c r="RL506">
        <v>75.819999694824205</v>
      </c>
      <c r="RM506">
        <v>78.5</v>
      </c>
      <c r="RN506">
        <v>135.13000488281199</v>
      </c>
      <c r="RO506">
        <v>52.029998779296797</v>
      </c>
      <c r="RP506">
        <v>185.919998168945</v>
      </c>
      <c r="RQ506">
        <v>129.80000305175699</v>
      </c>
      <c r="RR506">
        <v>281.22000122070301</v>
      </c>
      <c r="RS506">
        <v>93.029998779296804</v>
      </c>
      <c r="RT506">
        <v>39.759998321533203</v>
      </c>
      <c r="RU506">
        <v>73.389999389648395</v>
      </c>
      <c r="RV506">
        <v>280.30999755859301</v>
      </c>
      <c r="RW506">
        <v>67.279998779296804</v>
      </c>
      <c r="RX506">
        <v>25.370000839233398</v>
      </c>
      <c r="RY506">
        <v>53.580001831054602</v>
      </c>
      <c r="RZ506">
        <v>35.439998626708899</v>
      </c>
      <c r="SA506">
        <v>223.08999633789</v>
      </c>
      <c r="SB506">
        <v>24.559999465942301</v>
      </c>
      <c r="SC506">
        <v>229.36000061035099</v>
      </c>
      <c r="SD506">
        <v>127.430000305175</v>
      </c>
      <c r="SE506">
        <v>66.309997558593693</v>
      </c>
      <c r="SF506">
        <v>24.9799995422363</v>
      </c>
      <c r="SG506">
        <v>123.139999389648</v>
      </c>
      <c r="SH506">
        <v>104.76000213623</v>
      </c>
      <c r="SI506">
        <v>108.059997558593</v>
      </c>
      <c r="SJ506">
        <v>476.95999145507801</v>
      </c>
      <c r="SK506">
        <v>161.32000732421801</v>
      </c>
      <c r="SL506">
        <v>55.849998474121001</v>
      </c>
      <c r="SM506">
        <v>156.149993896484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N519"/>
  <sheetViews>
    <sheetView topLeftCell="RU496" workbookViewId="0">
      <selection activeCell="A515" sqref="A515:SM519"/>
    </sheetView>
  </sheetViews>
  <sheetFormatPr baseColWidth="10" defaultRowHeight="15" x14ac:dyDescent="0.25"/>
  <cols>
    <col min="1" max="1" width="22.7109375" bestFit="1" customWidth="1"/>
    <col min="2" max="2" width="12" bestFit="1" customWidth="1"/>
  </cols>
  <sheetData>
    <row r="1" spans="1:508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  <c r="BP1" t="s">
        <v>67</v>
      </c>
      <c r="BQ1" t="s">
        <v>68</v>
      </c>
      <c r="BR1" t="s">
        <v>69</v>
      </c>
      <c r="BS1" t="s">
        <v>70</v>
      </c>
      <c r="BT1" t="s">
        <v>71</v>
      </c>
      <c r="BU1" t="s">
        <v>72</v>
      </c>
      <c r="BV1" t="s">
        <v>73</v>
      </c>
      <c r="BW1" t="s">
        <v>74</v>
      </c>
      <c r="BX1" t="s">
        <v>75</v>
      </c>
      <c r="BY1" t="s">
        <v>76</v>
      </c>
      <c r="BZ1" t="s">
        <v>77</v>
      </c>
      <c r="CA1" t="s">
        <v>78</v>
      </c>
      <c r="CB1" t="s">
        <v>79</v>
      </c>
      <c r="CC1" t="s">
        <v>80</v>
      </c>
      <c r="CD1" t="s">
        <v>81</v>
      </c>
      <c r="CE1" t="s">
        <v>82</v>
      </c>
      <c r="CF1" t="s">
        <v>83</v>
      </c>
      <c r="CG1" t="s">
        <v>84</v>
      </c>
      <c r="CH1" t="s">
        <v>85</v>
      </c>
      <c r="CI1" t="s">
        <v>86</v>
      </c>
      <c r="CJ1" t="s">
        <v>87</v>
      </c>
      <c r="CK1" t="s">
        <v>88</v>
      </c>
      <c r="CL1" t="s">
        <v>89</v>
      </c>
      <c r="CM1" t="s">
        <v>90</v>
      </c>
      <c r="CN1" t="s">
        <v>91</v>
      </c>
      <c r="CO1" t="s">
        <v>92</v>
      </c>
      <c r="CP1" t="s">
        <v>93</v>
      </c>
      <c r="CQ1" t="s">
        <v>94</v>
      </c>
      <c r="CR1" t="s">
        <v>95</v>
      </c>
      <c r="CS1" t="s">
        <v>96</v>
      </c>
      <c r="CT1" t="s">
        <v>97</v>
      </c>
      <c r="CU1" t="s">
        <v>98</v>
      </c>
      <c r="CV1" t="s">
        <v>99</v>
      </c>
      <c r="CW1" t="s">
        <v>100</v>
      </c>
      <c r="CX1" t="s">
        <v>101</v>
      </c>
      <c r="CY1" t="s">
        <v>102</v>
      </c>
      <c r="CZ1" t="s">
        <v>103</v>
      </c>
      <c r="DA1" t="s">
        <v>104</v>
      </c>
      <c r="DB1" t="s">
        <v>105</v>
      </c>
      <c r="DC1" t="s">
        <v>106</v>
      </c>
      <c r="DD1" t="s">
        <v>107</v>
      </c>
      <c r="DE1" t="s">
        <v>108</v>
      </c>
      <c r="DF1" t="s">
        <v>109</v>
      </c>
      <c r="DG1" t="s">
        <v>110</v>
      </c>
      <c r="DH1" t="s">
        <v>111</v>
      </c>
      <c r="DI1" t="s">
        <v>112</v>
      </c>
      <c r="DJ1" t="s">
        <v>113</v>
      </c>
      <c r="DK1" t="s">
        <v>114</v>
      </c>
      <c r="DL1" t="s">
        <v>115</v>
      </c>
      <c r="DM1" t="s">
        <v>116</v>
      </c>
      <c r="DN1" t="s">
        <v>117</v>
      </c>
      <c r="DO1" t="s">
        <v>118</v>
      </c>
      <c r="DP1" t="s">
        <v>119</v>
      </c>
      <c r="DQ1" t="s">
        <v>120</v>
      </c>
      <c r="DR1" t="s">
        <v>121</v>
      </c>
      <c r="DS1" t="s">
        <v>122</v>
      </c>
      <c r="DT1" t="s">
        <v>123</v>
      </c>
      <c r="DU1" t="s">
        <v>124</v>
      </c>
      <c r="DV1" t="s">
        <v>125</v>
      </c>
      <c r="DW1" t="s">
        <v>126</v>
      </c>
      <c r="DX1" t="s">
        <v>127</v>
      </c>
      <c r="DY1" t="s">
        <v>128</v>
      </c>
      <c r="DZ1" t="s">
        <v>129</v>
      </c>
      <c r="EA1" t="s">
        <v>130</v>
      </c>
      <c r="EB1" t="s">
        <v>131</v>
      </c>
      <c r="EC1" t="s">
        <v>132</v>
      </c>
      <c r="ED1" t="s">
        <v>133</v>
      </c>
      <c r="EE1" t="s">
        <v>134</v>
      </c>
      <c r="EF1" t="s">
        <v>135</v>
      </c>
      <c r="EG1" t="s">
        <v>136</v>
      </c>
      <c r="EH1" t="s">
        <v>137</v>
      </c>
      <c r="EI1" t="s">
        <v>138</v>
      </c>
      <c r="EJ1" t="s">
        <v>139</v>
      </c>
      <c r="EK1" t="s">
        <v>140</v>
      </c>
      <c r="EL1" t="s">
        <v>141</v>
      </c>
      <c r="EM1" t="s">
        <v>142</v>
      </c>
      <c r="EN1" t="s">
        <v>143</v>
      </c>
      <c r="EO1" t="s">
        <v>144</v>
      </c>
      <c r="EP1" t="s">
        <v>145</v>
      </c>
      <c r="EQ1" t="s">
        <v>146</v>
      </c>
      <c r="ER1" t="s">
        <v>147</v>
      </c>
      <c r="ES1" t="s">
        <v>148</v>
      </c>
      <c r="ET1" t="s">
        <v>149</v>
      </c>
      <c r="EU1" t="s">
        <v>150</v>
      </c>
      <c r="EV1" t="s">
        <v>151</v>
      </c>
      <c r="EW1" t="s">
        <v>152</v>
      </c>
      <c r="EX1" t="s">
        <v>153</v>
      </c>
      <c r="EY1" t="s">
        <v>154</v>
      </c>
      <c r="EZ1" t="s">
        <v>155</v>
      </c>
      <c r="FA1" t="s">
        <v>156</v>
      </c>
      <c r="FB1" t="s">
        <v>157</v>
      </c>
      <c r="FC1" t="s">
        <v>158</v>
      </c>
      <c r="FD1" t="s">
        <v>159</v>
      </c>
      <c r="FE1" t="s">
        <v>160</v>
      </c>
      <c r="FF1" t="s">
        <v>161</v>
      </c>
      <c r="FG1" t="s">
        <v>162</v>
      </c>
      <c r="FH1" t="s">
        <v>163</v>
      </c>
      <c r="FI1" t="s">
        <v>164</v>
      </c>
      <c r="FJ1" t="s">
        <v>165</v>
      </c>
      <c r="FK1" t="s">
        <v>166</v>
      </c>
      <c r="FL1" t="s">
        <v>167</v>
      </c>
      <c r="FM1" t="s">
        <v>168</v>
      </c>
      <c r="FN1" t="s">
        <v>169</v>
      </c>
      <c r="FO1" t="s">
        <v>170</v>
      </c>
      <c r="FP1" t="s">
        <v>171</v>
      </c>
      <c r="FQ1" t="s">
        <v>172</v>
      </c>
      <c r="FR1" t="s">
        <v>173</v>
      </c>
      <c r="FS1" t="s">
        <v>174</v>
      </c>
      <c r="FT1" t="s">
        <v>175</v>
      </c>
      <c r="FU1" t="s">
        <v>176</v>
      </c>
      <c r="FV1" t="s">
        <v>177</v>
      </c>
      <c r="FW1" t="s">
        <v>178</v>
      </c>
      <c r="FX1" t="s">
        <v>179</v>
      </c>
      <c r="FY1" t="s">
        <v>180</v>
      </c>
      <c r="FZ1" t="s">
        <v>181</v>
      </c>
      <c r="GA1" t="s">
        <v>182</v>
      </c>
      <c r="GB1" t="s">
        <v>183</v>
      </c>
      <c r="GC1" t="s">
        <v>184</v>
      </c>
      <c r="GD1" t="s">
        <v>185</v>
      </c>
      <c r="GE1" t="s">
        <v>186</v>
      </c>
      <c r="GF1" t="s">
        <v>187</v>
      </c>
      <c r="GG1" t="s">
        <v>188</v>
      </c>
      <c r="GH1" t="s">
        <v>189</v>
      </c>
      <c r="GI1" t="s">
        <v>190</v>
      </c>
      <c r="GJ1" t="s">
        <v>191</v>
      </c>
      <c r="GK1" t="s">
        <v>192</v>
      </c>
      <c r="GL1" t="s">
        <v>193</v>
      </c>
      <c r="GM1" t="s">
        <v>194</v>
      </c>
      <c r="GN1" t="s">
        <v>195</v>
      </c>
      <c r="GO1" t="s">
        <v>196</v>
      </c>
      <c r="GP1" t="s">
        <v>197</v>
      </c>
      <c r="GQ1" t="s">
        <v>198</v>
      </c>
      <c r="GR1" t="s">
        <v>199</v>
      </c>
      <c r="GS1" t="s">
        <v>200</v>
      </c>
      <c r="GT1" t="s">
        <v>201</v>
      </c>
      <c r="GU1" t="s">
        <v>202</v>
      </c>
      <c r="GV1" t="s">
        <v>203</v>
      </c>
      <c r="GW1" t="s">
        <v>204</v>
      </c>
      <c r="GX1" t="s">
        <v>205</v>
      </c>
      <c r="GY1" t="s">
        <v>206</v>
      </c>
      <c r="GZ1" t="s">
        <v>207</v>
      </c>
      <c r="HA1" t="s">
        <v>208</v>
      </c>
      <c r="HB1" t="s">
        <v>209</v>
      </c>
      <c r="HC1" t="s">
        <v>210</v>
      </c>
      <c r="HD1" t="s">
        <v>211</v>
      </c>
      <c r="HE1" t="s">
        <v>212</v>
      </c>
      <c r="HF1" t="s">
        <v>213</v>
      </c>
      <c r="HG1" t="s">
        <v>214</v>
      </c>
      <c r="HH1" t="s">
        <v>215</v>
      </c>
      <c r="HI1" t="s">
        <v>216</v>
      </c>
      <c r="HJ1" t="s">
        <v>217</v>
      </c>
      <c r="HK1" t="s">
        <v>218</v>
      </c>
      <c r="HL1" t="s">
        <v>219</v>
      </c>
      <c r="HM1" t="s">
        <v>220</v>
      </c>
      <c r="HN1" t="s">
        <v>221</v>
      </c>
      <c r="HO1" t="s">
        <v>222</v>
      </c>
      <c r="HP1" t="s">
        <v>223</v>
      </c>
      <c r="HQ1" t="s">
        <v>224</v>
      </c>
      <c r="HR1" t="s">
        <v>225</v>
      </c>
      <c r="HS1" t="s">
        <v>226</v>
      </c>
      <c r="HT1" t="s">
        <v>227</v>
      </c>
      <c r="HU1" t="s">
        <v>228</v>
      </c>
      <c r="HV1" t="s">
        <v>229</v>
      </c>
      <c r="HW1" t="s">
        <v>230</v>
      </c>
      <c r="HX1" t="s">
        <v>231</v>
      </c>
      <c r="HY1" t="s">
        <v>232</v>
      </c>
      <c r="HZ1" t="s">
        <v>233</v>
      </c>
      <c r="IA1" t="s">
        <v>234</v>
      </c>
      <c r="IB1" t="s">
        <v>235</v>
      </c>
      <c r="IC1" t="s">
        <v>236</v>
      </c>
      <c r="ID1" t="s">
        <v>237</v>
      </c>
      <c r="IE1" t="s">
        <v>238</v>
      </c>
      <c r="IF1" t="s">
        <v>239</v>
      </c>
      <c r="IG1" t="s">
        <v>240</v>
      </c>
      <c r="IH1" t="s">
        <v>241</v>
      </c>
      <c r="II1" t="s">
        <v>242</v>
      </c>
      <c r="IJ1" t="s">
        <v>243</v>
      </c>
      <c r="IK1" t="s">
        <v>244</v>
      </c>
      <c r="IL1" t="s">
        <v>245</v>
      </c>
      <c r="IM1" t="s">
        <v>246</v>
      </c>
      <c r="IN1" t="s">
        <v>247</v>
      </c>
      <c r="IO1" t="s">
        <v>248</v>
      </c>
      <c r="IP1" t="s">
        <v>249</v>
      </c>
      <c r="IQ1" t="s">
        <v>250</v>
      </c>
      <c r="IR1" t="s">
        <v>251</v>
      </c>
      <c r="IS1" t="s">
        <v>252</v>
      </c>
      <c r="IT1" t="s">
        <v>253</v>
      </c>
      <c r="IU1" t="s">
        <v>254</v>
      </c>
      <c r="IV1" t="s">
        <v>255</v>
      </c>
      <c r="IW1" t="s">
        <v>256</v>
      </c>
      <c r="IX1" t="s">
        <v>257</v>
      </c>
      <c r="IY1" t="s">
        <v>258</v>
      </c>
      <c r="IZ1" t="s">
        <v>259</v>
      </c>
      <c r="JA1" t="s">
        <v>260</v>
      </c>
      <c r="JB1" t="s">
        <v>261</v>
      </c>
      <c r="JC1" t="s">
        <v>262</v>
      </c>
      <c r="JD1" t="s">
        <v>263</v>
      </c>
      <c r="JE1" t="s">
        <v>264</v>
      </c>
      <c r="JF1" t="s">
        <v>265</v>
      </c>
      <c r="JG1" t="s">
        <v>266</v>
      </c>
      <c r="JH1" t="s">
        <v>267</v>
      </c>
      <c r="JI1" t="s">
        <v>268</v>
      </c>
      <c r="JJ1" t="s">
        <v>269</v>
      </c>
      <c r="JK1" t="s">
        <v>270</v>
      </c>
      <c r="JL1" t="s">
        <v>271</v>
      </c>
      <c r="JM1" t="s">
        <v>272</v>
      </c>
      <c r="JN1" t="s">
        <v>273</v>
      </c>
      <c r="JO1" t="s">
        <v>274</v>
      </c>
      <c r="JP1" t="s">
        <v>275</v>
      </c>
      <c r="JQ1" t="s">
        <v>276</v>
      </c>
      <c r="JR1" t="s">
        <v>277</v>
      </c>
      <c r="JS1" t="s">
        <v>278</v>
      </c>
      <c r="JT1" t="s">
        <v>279</v>
      </c>
      <c r="JU1" t="s">
        <v>280</v>
      </c>
      <c r="JV1" t="s">
        <v>281</v>
      </c>
      <c r="JW1" t="s">
        <v>282</v>
      </c>
      <c r="JX1" t="s">
        <v>283</v>
      </c>
      <c r="JY1" t="s">
        <v>284</v>
      </c>
      <c r="JZ1" t="s">
        <v>285</v>
      </c>
      <c r="KA1" t="s">
        <v>286</v>
      </c>
      <c r="KB1" t="s">
        <v>287</v>
      </c>
      <c r="KC1" t="s">
        <v>288</v>
      </c>
      <c r="KD1" t="s">
        <v>289</v>
      </c>
      <c r="KE1" t="s">
        <v>290</v>
      </c>
      <c r="KF1" t="s">
        <v>291</v>
      </c>
      <c r="KG1" t="s">
        <v>292</v>
      </c>
      <c r="KH1" t="s">
        <v>293</v>
      </c>
      <c r="KI1" t="s">
        <v>294</v>
      </c>
      <c r="KJ1" t="s">
        <v>295</v>
      </c>
      <c r="KK1" t="s">
        <v>296</v>
      </c>
      <c r="KL1" t="s">
        <v>297</v>
      </c>
      <c r="KM1" t="s">
        <v>298</v>
      </c>
      <c r="KN1" t="s">
        <v>299</v>
      </c>
      <c r="KO1" t="s">
        <v>300</v>
      </c>
      <c r="KP1" t="s">
        <v>301</v>
      </c>
      <c r="KQ1" t="s">
        <v>302</v>
      </c>
      <c r="KR1" t="s">
        <v>303</v>
      </c>
      <c r="KS1" t="s">
        <v>304</v>
      </c>
      <c r="KT1" t="s">
        <v>305</v>
      </c>
      <c r="KU1" t="s">
        <v>306</v>
      </c>
      <c r="KV1" t="s">
        <v>307</v>
      </c>
      <c r="KW1" t="s">
        <v>308</v>
      </c>
      <c r="KX1" t="s">
        <v>309</v>
      </c>
      <c r="KY1" t="s">
        <v>310</v>
      </c>
      <c r="KZ1" t="s">
        <v>311</v>
      </c>
      <c r="LA1" t="s">
        <v>312</v>
      </c>
      <c r="LB1" t="s">
        <v>313</v>
      </c>
      <c r="LC1" t="s">
        <v>314</v>
      </c>
      <c r="LD1" t="s">
        <v>315</v>
      </c>
      <c r="LE1" t="s">
        <v>316</v>
      </c>
      <c r="LF1" t="s">
        <v>317</v>
      </c>
      <c r="LG1" t="s">
        <v>318</v>
      </c>
      <c r="LH1" t="s">
        <v>319</v>
      </c>
      <c r="LI1" t="s">
        <v>320</v>
      </c>
      <c r="LJ1" t="s">
        <v>321</v>
      </c>
      <c r="LK1" t="s">
        <v>322</v>
      </c>
      <c r="LL1" t="s">
        <v>323</v>
      </c>
      <c r="LM1" t="s">
        <v>324</v>
      </c>
      <c r="LN1" t="s">
        <v>325</v>
      </c>
      <c r="LO1" t="s">
        <v>326</v>
      </c>
      <c r="LP1" t="s">
        <v>327</v>
      </c>
      <c r="LQ1" t="s">
        <v>328</v>
      </c>
      <c r="LR1" t="s">
        <v>329</v>
      </c>
      <c r="LS1" t="s">
        <v>330</v>
      </c>
      <c r="LT1" t="s">
        <v>331</v>
      </c>
      <c r="LU1" t="s">
        <v>332</v>
      </c>
      <c r="LV1" t="s">
        <v>333</v>
      </c>
      <c r="LW1" t="s">
        <v>334</v>
      </c>
      <c r="LX1" t="s">
        <v>335</v>
      </c>
      <c r="LY1" t="s">
        <v>336</v>
      </c>
      <c r="LZ1" t="s">
        <v>337</v>
      </c>
      <c r="MA1" t="s">
        <v>338</v>
      </c>
      <c r="MB1" t="s">
        <v>339</v>
      </c>
      <c r="MC1" t="s">
        <v>340</v>
      </c>
      <c r="MD1" t="s">
        <v>341</v>
      </c>
      <c r="ME1" t="s">
        <v>342</v>
      </c>
      <c r="MF1" t="s">
        <v>343</v>
      </c>
      <c r="MG1" t="s">
        <v>344</v>
      </c>
      <c r="MH1" t="s">
        <v>345</v>
      </c>
      <c r="MI1" t="s">
        <v>346</v>
      </c>
      <c r="MJ1" t="s">
        <v>347</v>
      </c>
      <c r="MK1" t="s">
        <v>348</v>
      </c>
      <c r="ML1" t="s">
        <v>349</v>
      </c>
      <c r="MM1" t="s">
        <v>350</v>
      </c>
      <c r="MN1" t="s">
        <v>351</v>
      </c>
      <c r="MO1" t="s">
        <v>352</v>
      </c>
      <c r="MP1" t="s">
        <v>353</v>
      </c>
      <c r="MQ1" t="s">
        <v>354</v>
      </c>
      <c r="MR1" t="s">
        <v>355</v>
      </c>
      <c r="MS1" t="s">
        <v>356</v>
      </c>
      <c r="MT1" t="s">
        <v>357</v>
      </c>
      <c r="MU1" t="s">
        <v>358</v>
      </c>
      <c r="MV1" t="s">
        <v>359</v>
      </c>
      <c r="MW1" t="s">
        <v>360</v>
      </c>
      <c r="MX1" t="s">
        <v>361</v>
      </c>
      <c r="MY1" t="s">
        <v>362</v>
      </c>
      <c r="MZ1" t="s">
        <v>363</v>
      </c>
      <c r="NA1" t="s">
        <v>364</v>
      </c>
      <c r="NB1" t="s">
        <v>365</v>
      </c>
      <c r="NC1" t="s">
        <v>366</v>
      </c>
      <c r="ND1" t="s">
        <v>367</v>
      </c>
      <c r="NE1" t="s">
        <v>368</v>
      </c>
      <c r="NF1" t="s">
        <v>369</v>
      </c>
      <c r="NG1" t="s">
        <v>370</v>
      </c>
      <c r="NH1" t="s">
        <v>371</v>
      </c>
      <c r="NI1" t="s">
        <v>372</v>
      </c>
      <c r="NJ1" t="s">
        <v>373</v>
      </c>
      <c r="NK1" t="s">
        <v>374</v>
      </c>
      <c r="NL1" t="s">
        <v>375</v>
      </c>
      <c r="NM1" t="s">
        <v>376</v>
      </c>
      <c r="NN1" t="s">
        <v>377</v>
      </c>
      <c r="NO1" t="s">
        <v>378</v>
      </c>
      <c r="NP1" t="s">
        <v>379</v>
      </c>
      <c r="NQ1" t="s">
        <v>380</v>
      </c>
      <c r="NR1" t="s">
        <v>381</v>
      </c>
      <c r="NS1" t="s">
        <v>382</v>
      </c>
      <c r="NT1" t="s">
        <v>383</v>
      </c>
      <c r="NU1" t="s">
        <v>384</v>
      </c>
      <c r="NV1" t="s">
        <v>385</v>
      </c>
      <c r="NW1" t="s">
        <v>386</v>
      </c>
      <c r="NX1" t="s">
        <v>387</v>
      </c>
      <c r="NY1" t="s">
        <v>388</v>
      </c>
      <c r="NZ1" t="s">
        <v>389</v>
      </c>
      <c r="OA1" t="s">
        <v>390</v>
      </c>
      <c r="OB1" t="s">
        <v>391</v>
      </c>
      <c r="OC1" t="s">
        <v>392</v>
      </c>
      <c r="OD1" t="s">
        <v>393</v>
      </c>
      <c r="OE1" t="s">
        <v>394</v>
      </c>
      <c r="OF1" t="s">
        <v>395</v>
      </c>
      <c r="OG1" t="s">
        <v>396</v>
      </c>
      <c r="OH1" t="s">
        <v>397</v>
      </c>
      <c r="OI1" t="s">
        <v>398</v>
      </c>
      <c r="OJ1" t="s">
        <v>399</v>
      </c>
      <c r="OK1" t="s">
        <v>400</v>
      </c>
      <c r="OL1" t="s">
        <v>401</v>
      </c>
      <c r="OM1" t="s">
        <v>402</v>
      </c>
      <c r="ON1" t="s">
        <v>403</v>
      </c>
      <c r="OO1" t="s">
        <v>404</v>
      </c>
      <c r="OP1" t="s">
        <v>405</v>
      </c>
      <c r="OQ1" t="s">
        <v>406</v>
      </c>
      <c r="OR1" t="s">
        <v>407</v>
      </c>
      <c r="OS1" t="s">
        <v>408</v>
      </c>
      <c r="OT1" t="s">
        <v>409</v>
      </c>
      <c r="OU1" t="s">
        <v>410</v>
      </c>
      <c r="OV1" t="s">
        <v>411</v>
      </c>
      <c r="OW1" t="s">
        <v>412</v>
      </c>
      <c r="OX1" t="s">
        <v>413</v>
      </c>
      <c r="OY1" t="s">
        <v>414</v>
      </c>
      <c r="OZ1" t="s">
        <v>415</v>
      </c>
      <c r="PA1" t="s">
        <v>416</v>
      </c>
      <c r="PB1" t="s">
        <v>417</v>
      </c>
      <c r="PC1" t="s">
        <v>418</v>
      </c>
      <c r="PD1" t="s">
        <v>419</v>
      </c>
      <c r="PE1" t="s">
        <v>420</v>
      </c>
      <c r="PF1" t="s">
        <v>421</v>
      </c>
      <c r="PG1" t="s">
        <v>422</v>
      </c>
      <c r="PH1" t="s">
        <v>423</v>
      </c>
      <c r="PI1" t="s">
        <v>424</v>
      </c>
      <c r="PJ1" t="s">
        <v>425</v>
      </c>
      <c r="PK1" t="s">
        <v>426</v>
      </c>
      <c r="PL1" t="s">
        <v>427</v>
      </c>
      <c r="PM1" t="s">
        <v>428</v>
      </c>
      <c r="PN1" t="s">
        <v>429</v>
      </c>
      <c r="PO1" t="s">
        <v>430</v>
      </c>
      <c r="PP1" t="s">
        <v>431</v>
      </c>
      <c r="PQ1" t="s">
        <v>432</v>
      </c>
      <c r="PR1" t="s">
        <v>433</v>
      </c>
      <c r="PS1" t="s">
        <v>434</v>
      </c>
      <c r="PT1" t="s">
        <v>435</v>
      </c>
      <c r="PU1" t="s">
        <v>436</v>
      </c>
      <c r="PV1" t="s">
        <v>437</v>
      </c>
      <c r="PW1" t="s">
        <v>438</v>
      </c>
      <c r="PX1" t="s">
        <v>439</v>
      </c>
      <c r="PY1" t="s">
        <v>440</v>
      </c>
      <c r="PZ1" t="s">
        <v>441</v>
      </c>
      <c r="QA1" t="s">
        <v>442</v>
      </c>
      <c r="QB1" t="s">
        <v>443</v>
      </c>
      <c r="QC1" t="s">
        <v>444</v>
      </c>
      <c r="QD1" t="s">
        <v>445</v>
      </c>
      <c r="QE1" t="s">
        <v>446</v>
      </c>
      <c r="QF1" t="s">
        <v>447</v>
      </c>
      <c r="QG1" t="s">
        <v>448</v>
      </c>
      <c r="QH1" t="s">
        <v>449</v>
      </c>
      <c r="QI1" t="s">
        <v>450</v>
      </c>
      <c r="QJ1" t="s">
        <v>451</v>
      </c>
      <c r="QK1" t="s">
        <v>452</v>
      </c>
      <c r="QL1" t="s">
        <v>453</v>
      </c>
      <c r="QM1" t="s">
        <v>454</v>
      </c>
      <c r="QN1" t="s">
        <v>455</v>
      </c>
      <c r="QO1" t="s">
        <v>456</v>
      </c>
      <c r="QP1" t="s">
        <v>457</v>
      </c>
      <c r="QQ1" t="s">
        <v>458</v>
      </c>
      <c r="QR1" t="s">
        <v>459</v>
      </c>
      <c r="QS1" t="s">
        <v>460</v>
      </c>
      <c r="QT1" t="s">
        <v>461</v>
      </c>
      <c r="QU1" t="s">
        <v>462</v>
      </c>
      <c r="QV1" t="s">
        <v>463</v>
      </c>
      <c r="QW1" t="s">
        <v>464</v>
      </c>
      <c r="QX1" t="s">
        <v>465</v>
      </c>
      <c r="QY1" t="s">
        <v>466</v>
      </c>
      <c r="QZ1" t="s">
        <v>467</v>
      </c>
      <c r="RA1" t="s">
        <v>468</v>
      </c>
      <c r="RB1" t="s">
        <v>469</v>
      </c>
      <c r="RC1" t="s">
        <v>470</v>
      </c>
      <c r="RD1" t="s">
        <v>471</v>
      </c>
      <c r="RE1" t="s">
        <v>472</v>
      </c>
      <c r="RF1" t="s">
        <v>473</v>
      </c>
      <c r="RG1" t="s">
        <v>474</v>
      </c>
      <c r="RH1" t="s">
        <v>475</v>
      </c>
      <c r="RI1" t="s">
        <v>476</v>
      </c>
      <c r="RJ1" t="s">
        <v>477</v>
      </c>
      <c r="RK1" t="s">
        <v>478</v>
      </c>
      <c r="RL1" t="s">
        <v>479</v>
      </c>
      <c r="RM1" t="s">
        <v>480</v>
      </c>
      <c r="RN1" t="s">
        <v>481</v>
      </c>
      <c r="RO1" t="s">
        <v>482</v>
      </c>
      <c r="RP1" t="s">
        <v>483</v>
      </c>
      <c r="RQ1" t="s">
        <v>484</v>
      </c>
      <c r="RR1" t="s">
        <v>485</v>
      </c>
      <c r="RS1" t="s">
        <v>486</v>
      </c>
      <c r="RT1" t="s">
        <v>487</v>
      </c>
      <c r="RU1" t="s">
        <v>488</v>
      </c>
      <c r="RV1" t="s">
        <v>489</v>
      </c>
      <c r="RW1" t="s">
        <v>490</v>
      </c>
      <c r="RX1" t="s">
        <v>491</v>
      </c>
      <c r="RY1" t="s">
        <v>492</v>
      </c>
      <c r="RZ1" t="s">
        <v>493</v>
      </c>
      <c r="SA1" t="s">
        <v>494</v>
      </c>
      <c r="SB1" t="s">
        <v>495</v>
      </c>
      <c r="SC1" t="s">
        <v>496</v>
      </c>
      <c r="SD1" t="s">
        <v>497</v>
      </c>
      <c r="SE1" t="s">
        <v>498</v>
      </c>
      <c r="SF1" t="s">
        <v>499</v>
      </c>
      <c r="SG1" t="s">
        <v>500</v>
      </c>
      <c r="SH1" t="s">
        <v>501</v>
      </c>
      <c r="SI1" t="s">
        <v>502</v>
      </c>
      <c r="SJ1" t="s">
        <v>503</v>
      </c>
      <c r="SK1" t="s">
        <v>504</v>
      </c>
      <c r="SL1" t="s">
        <v>505</v>
      </c>
      <c r="SM1" t="s">
        <v>506</v>
      </c>
      <c r="SN1" t="s">
        <v>507</v>
      </c>
    </row>
    <row r="2" spans="1:508" x14ac:dyDescent="0.25">
      <c r="A2" s="1">
        <v>43552</v>
      </c>
      <c r="B2" s="3">
        <f>LN(spy500_descarga!B3/spy500_descarga!B2)</f>
        <v>3.783249989594493E-3</v>
      </c>
      <c r="C2" s="3">
        <f>LN(spy500_descarga!C3/spy500_descarga!C2)</f>
        <v>6.5914375925361602E-3</v>
      </c>
      <c r="D2" s="3">
        <f>LN(spy500_descarga!D3/spy500_descarga!D2)</f>
        <v>8.9775811519140492E-3</v>
      </c>
      <c r="E2" s="3">
        <f>LN(spy500_descarga!E3/spy500_descarga!E2)</f>
        <v>8.7588799084790849E-4</v>
      </c>
      <c r="F2" s="3">
        <f>LN(spy500_descarga!F3/spy500_descarga!F2)</f>
        <v>2.6809077191995812E-2</v>
      </c>
      <c r="G2" s="3">
        <f>LN(spy500_descarga!G3/spy500_descarga!G2)</f>
        <v>5.0656159574069701E-2</v>
      </c>
      <c r="H2" s="3">
        <f>LN(spy500_descarga!H3/spy500_descarga!H2)</f>
        <v>2.19433281039894E-3</v>
      </c>
      <c r="I2" s="3">
        <f>LN(spy500_descarga!I3/spy500_descarga!I2)</f>
        <v>4.5258504334596966E-3</v>
      </c>
      <c r="J2" s="3">
        <f>LN(spy500_descarga!J3/spy500_descarga!J2)</f>
        <v>6.8068362992211775E-3</v>
      </c>
      <c r="K2" s="3">
        <f>LN(spy500_descarga!K3/spy500_descarga!K2)</f>
        <v>1.1083427260479528E-2</v>
      </c>
      <c r="L2" s="3">
        <f>LN(spy500_descarga!L3/spy500_descarga!L2)</f>
        <v>-7.7009101164115783E-3</v>
      </c>
      <c r="M2" s="3">
        <f>LN(spy500_descarga!M3/spy500_descarga!M2)</f>
        <v>-2.4114177855385096E-3</v>
      </c>
      <c r="N2" s="3">
        <f>LN(spy500_descarga!N3/spy500_descarga!N2)</f>
        <v>8.8215587570638857E-3</v>
      </c>
      <c r="O2" s="3">
        <f>LN(spy500_descarga!O3/spy500_descarga!O2)</f>
        <v>1.3340096025439705E-2</v>
      </c>
      <c r="P2" s="3">
        <f>LN(spy500_descarga!P3/spy500_descarga!P2)</f>
        <v>4.3701707568090872E-3</v>
      </c>
      <c r="Q2" s="3">
        <f>LN(spy500_descarga!Q3/spy500_descarga!Q2)</f>
        <v>3.2679481885318864E-3</v>
      </c>
      <c r="R2" s="3">
        <f>LN(spy500_descarga!R3/spy500_descarga!R2)</f>
        <v>1.2645778114987577E-2</v>
      </c>
      <c r="S2" s="3">
        <f>LN(spy500_descarga!S3/spy500_descarga!S2)</f>
        <v>9.0473116456655928E-3</v>
      </c>
      <c r="T2" s="3">
        <f>LN(spy500_descarga!T3/spy500_descarga!T2)</f>
        <v>-1.0005396643224905E-2</v>
      </c>
      <c r="U2" s="3">
        <f>LN(spy500_descarga!U3/spy500_descarga!U2)</f>
        <v>1.8236960757315523E-2</v>
      </c>
      <c r="V2" s="3">
        <f>LN(spy500_descarga!V3/spy500_descarga!V2)</f>
        <v>1.8200710321260433E-2</v>
      </c>
      <c r="W2" s="3">
        <f>LN(spy500_descarga!W3/spy500_descarga!W2)</f>
        <v>-1.4394761477101566E-2</v>
      </c>
      <c r="X2" s="3">
        <f>LN(spy500_descarga!X3/spy500_descarga!X2)</f>
        <v>-2.233069980466967E-3</v>
      </c>
      <c r="Y2" s="3">
        <f>LN(spy500_descarga!Y3/spy500_descarga!Y2)</f>
        <v>-4.8845257374909032E-3</v>
      </c>
      <c r="Z2" s="3">
        <f>LN(spy500_descarga!Z3/spy500_descarga!Z2)</f>
        <v>-3.8693278524012031E-3</v>
      </c>
      <c r="AA2" s="3">
        <f>LN(spy500_descarga!AA3/spy500_descarga!AA2)</f>
        <v>7.0797799149029707E-3</v>
      </c>
      <c r="AB2" s="3">
        <f>LN(spy500_descarga!AB3/spy500_descarga!AB2)</f>
        <v>4.3627257787471818E-3</v>
      </c>
      <c r="AC2" s="3">
        <f>LN(spy500_descarga!AC3/spy500_descarga!AC2)</f>
        <v>-4.6404805206315645E-3</v>
      </c>
      <c r="AD2" s="3">
        <f>LN(spy500_descarga!AD3/spy500_descarga!AD2)</f>
        <v>-1.2580517096973802E-2</v>
      </c>
      <c r="AE2" s="3">
        <f>LN(spy500_descarga!AE3/spy500_descarga!AE2)</f>
        <v>-1.293656712418437E-3</v>
      </c>
      <c r="AF2" s="3">
        <f>LN(spy500_descarga!AF3/spy500_descarga!AF2)</f>
        <v>-1.7039783705116704E-2</v>
      </c>
      <c r="AG2" s="3">
        <f>LN(spy500_descarga!AG3/spy500_descarga!AG2)</f>
        <v>1.6504237509361356E-3</v>
      </c>
      <c r="AH2" s="3">
        <f>LN(spy500_descarga!AH3/spy500_descarga!AH2)</f>
        <v>-9.2763775550214135E-4</v>
      </c>
      <c r="AI2" s="3">
        <f>LN(spy500_descarga!AI3/spy500_descarga!AI2)</f>
        <v>4.3187674590125028E-3</v>
      </c>
      <c r="AJ2" s="3">
        <f>LN(spy500_descarga!AJ3/spy500_descarga!AJ2)</f>
        <v>-1.4749010714171682E-2</v>
      </c>
      <c r="AK2" s="3">
        <f>LN(spy500_descarga!AK3/spy500_descarga!AK2)</f>
        <v>1.1085820035603707E-2</v>
      </c>
      <c r="AL2" s="3">
        <f>LN(spy500_descarga!AL3/spy500_descarga!AL2)</f>
        <v>1.8006710381626559E-2</v>
      </c>
      <c r="AM2" s="3">
        <f>LN(spy500_descarga!AM3/spy500_descarga!AM2)</f>
        <v>1.9029408685082815E-2</v>
      </c>
      <c r="AN2" s="3">
        <f>LN(spy500_descarga!AN3/spy500_descarga!AN2)</f>
        <v>7.1126885737246501E-3</v>
      </c>
      <c r="AO2" s="3">
        <f>LN(spy500_descarga!AO3/spy500_descarga!AO2)</f>
        <v>3.1959726470695677E-3</v>
      </c>
      <c r="AP2" s="3">
        <f>LN(spy500_descarga!AP3/spy500_descarga!AP2)</f>
        <v>-8.5155798421335093E-3</v>
      </c>
      <c r="AQ2" s="3">
        <f>LN(spy500_descarga!AQ3/spy500_descarga!AQ2)</f>
        <v>9.6979371824905732E-3</v>
      </c>
      <c r="AR2" s="3">
        <f>LN(spy500_descarga!AR3/spy500_descarga!AR2)</f>
        <v>-2.2994870455447453E-3</v>
      </c>
      <c r="AS2" s="3">
        <f>LN(spy500_descarga!AS3/spy500_descarga!AS2)</f>
        <v>7.0593201304900589E-3</v>
      </c>
      <c r="AT2" s="3">
        <f>LN(spy500_descarga!AT3/spy500_descarga!AT2)</f>
        <v>1.0527519000888112E-2</v>
      </c>
      <c r="AU2" s="3">
        <f>LN(spy500_descarga!AU3/spy500_descarga!AU2)</f>
        <v>1.9969546825649507E-3</v>
      </c>
      <c r="AV2" s="3">
        <f>LN(spy500_descarga!AV3/spy500_descarga!AV2)</f>
        <v>1.9816601293715774E-3</v>
      </c>
      <c r="AW2" s="3">
        <f>LN(spy500_descarga!AW3/spy500_descarga!AW2)</f>
        <v>1.3255157911052388E-3</v>
      </c>
      <c r="AX2" s="3">
        <f>LN(spy500_descarga!AX3/spy500_descarga!AX2)</f>
        <v>-1.084735839599695E-2</v>
      </c>
      <c r="AY2" s="3">
        <f>LN(spy500_descarga!AY3/spy500_descarga!AY2)</f>
        <v>1.4055863431870793E-2</v>
      </c>
      <c r="AZ2" s="3">
        <f>LN(spy500_descarga!AZ3/spy500_descarga!AZ2)</f>
        <v>5.3984608058535799E-3</v>
      </c>
      <c r="BA2" s="3">
        <f>LN(spy500_descarga!BA3/spy500_descarga!BA2)</f>
        <v>3.1108254664453713E-3</v>
      </c>
      <c r="BB2" s="3">
        <f>LN(spy500_descarga!BB3/spy500_descarga!BB2)</f>
        <v>-1.4033056093555837E-2</v>
      </c>
      <c r="BC2" s="3">
        <f>LN(spy500_descarga!BC3/spy500_descarga!BC2)</f>
        <v>-2.3186098868319678E-3</v>
      </c>
      <c r="BD2" s="3">
        <f>LN(spy500_descarga!BD3/spy500_descarga!BD2)</f>
        <v>-1.2498079297190955E-2</v>
      </c>
      <c r="BE2" s="3">
        <f>LN(spy500_descarga!BE3/spy500_descarga!BE2)</f>
        <v>-4.4785397100484368E-3</v>
      </c>
      <c r="BF2" s="3">
        <f>LN(spy500_descarga!BF3/spy500_descarga!BF2)</f>
        <v>-4.5736990378439672E-4</v>
      </c>
      <c r="BG2" s="3">
        <f>LN(spy500_descarga!BG3/spy500_descarga!BG2)</f>
        <v>1.0026817676214035E-2</v>
      </c>
      <c r="BH2" s="3">
        <f>LN(spy500_descarga!BH3/spy500_descarga!BH2)</f>
        <v>1.9617613683701623E-3</v>
      </c>
      <c r="BI2" s="3">
        <f>LN(spy500_descarga!BI3/spy500_descarga!BI2)</f>
        <v>7.9448720160377202E-3</v>
      </c>
      <c r="BJ2" s="3">
        <f>LN(spy500_descarga!BJ3/spy500_descarga!BJ2)</f>
        <v>1.7134063295090721E-2</v>
      </c>
      <c r="BK2" s="3">
        <f>LN(spy500_descarga!BK3/spy500_descarga!BK2)</f>
        <v>-4.4086006983534631E-3</v>
      </c>
      <c r="BL2" s="3">
        <f>LN(spy500_descarga!BL3/spy500_descarga!BL2)</f>
        <v>-4.305462153685006E-3</v>
      </c>
      <c r="BM2" s="3">
        <f>LN(spy500_descarga!BM3/spy500_descarga!BM2)</f>
        <v>1.1037517651441437E-2</v>
      </c>
      <c r="BN2" s="3">
        <f>LN(spy500_descarga!BN3/spy500_descarga!BN2)</f>
        <v>5.771825617552559E-3</v>
      </c>
      <c r="BO2" s="3">
        <f>LN(spy500_descarga!BO3/spy500_descarga!BO2)</f>
        <v>7.5576686475856579E-3</v>
      </c>
      <c r="BP2" s="3">
        <f>LN(spy500_descarga!BP3/spy500_descarga!BP2)</f>
        <v>5.6841633059625416E-3</v>
      </c>
      <c r="BQ2" s="3" t="e">
        <f>LN(spy500_descarga!BQ3/spy500_descarga!BQ2)</f>
        <v>#DIV/0!</v>
      </c>
      <c r="BR2" s="3">
        <f>LN(spy500_descarga!BR3/spy500_descarga!BR2)</f>
        <v>8.4747233478330054E-3</v>
      </c>
      <c r="BS2" s="3">
        <f>LN(spy500_descarga!BS3/spy500_descarga!BS2)</f>
        <v>4.3881705692903868E-3</v>
      </c>
      <c r="BT2" s="3">
        <f>LN(spy500_descarga!BT3/spy500_descarga!BT2)</f>
        <v>1.2403773564274757E-2</v>
      </c>
      <c r="BU2" s="3">
        <f>LN(spy500_descarga!BU3/spy500_descarga!BU2)</f>
        <v>1.262132032483366E-2</v>
      </c>
      <c r="BV2" s="3">
        <f>LN(spy500_descarga!BV3/spy500_descarga!BV2)</f>
        <v>6.1451279756791742E-4</v>
      </c>
      <c r="BW2" s="3">
        <f>LN(spy500_descarga!BW3/spy500_descarga!BW2)</f>
        <v>-1.3341175010872442E-2</v>
      </c>
      <c r="BX2" s="3">
        <f>LN(spy500_descarga!BX3/spy500_descarga!BX2)</f>
        <v>1.8417757308174652E-2</v>
      </c>
      <c r="BY2" s="3">
        <f>LN(spy500_descarga!BY3/spy500_descarga!BY2)</f>
        <v>1.6908661318746167E-2</v>
      </c>
      <c r="BZ2" s="3">
        <f>LN(spy500_descarga!BZ3/spy500_descarga!BZ2)</f>
        <v>1.1404353580639228E-2</v>
      </c>
      <c r="CA2" s="3">
        <f>LN(spy500_descarga!CA3/spy500_descarga!CA2)</f>
        <v>-2.9222308529380592E-3</v>
      </c>
      <c r="CB2" s="3">
        <f>LN(spy500_descarga!CB3/spy500_descarga!CB2)</f>
        <v>1.0419392760985736E-2</v>
      </c>
      <c r="CC2" s="3">
        <f>LN(spy500_descarga!CC3/spy500_descarga!CC2)</f>
        <v>1.5998629394005242E-2</v>
      </c>
      <c r="CD2" s="3" t="e">
        <f>LN(spy500_descarga!CD3/spy500_descarga!CD2)</f>
        <v>#DIV/0!</v>
      </c>
      <c r="CE2" s="3">
        <f>LN(spy500_descarga!CE3/spy500_descarga!CE2)</f>
        <v>5.3456945729270736E-3</v>
      </c>
      <c r="CF2" s="3">
        <f>LN(spy500_descarga!CF3/spy500_descarga!CF2)</f>
        <v>2.2788804365426784E-3</v>
      </c>
      <c r="CG2" s="3">
        <f>LN(spy500_descarga!CG3/spy500_descarga!CG2)</f>
        <v>1.3174992512869662E-2</v>
      </c>
      <c r="CH2" s="3">
        <f>LN(spy500_descarga!CH3/spy500_descarga!CH2)</f>
        <v>9.1802815210939234E-3</v>
      </c>
      <c r="CI2" s="3">
        <f>LN(spy500_descarga!CI3/spy500_descarga!CI2)</f>
        <v>1.1053927292003433E-2</v>
      </c>
      <c r="CJ2" s="3">
        <f>LN(spy500_descarga!CJ3/spy500_descarga!CJ2)</f>
        <v>-2.9172088534218281E-3</v>
      </c>
      <c r="CK2" s="3">
        <f>LN(spy500_descarga!CK3/spy500_descarga!CK2)</f>
        <v>-2.5094092032534954E-3</v>
      </c>
      <c r="CL2" s="3">
        <f>LN(spy500_descarga!CL3/spy500_descarga!CL2)</f>
        <v>-6.3366743350854763E-3</v>
      </c>
      <c r="CM2" s="3" t="e">
        <f>LN(spy500_descarga!CM3/spy500_descarga!CM2)</f>
        <v>#DIV/0!</v>
      </c>
      <c r="CN2" s="3">
        <f>LN(spy500_descarga!CN3/spy500_descarga!CN2)</f>
        <v>1.4413719212066717E-2</v>
      </c>
      <c r="CO2" s="3">
        <f>LN(spy500_descarga!CO3/spy500_descarga!CO2)</f>
        <v>8.8783093234204961E-3</v>
      </c>
      <c r="CP2" s="3">
        <f>LN(spy500_descarga!CP3/spy500_descarga!CP2)</f>
        <v>-1.2735632758631647E-3</v>
      </c>
      <c r="CQ2" s="3">
        <f>LN(spy500_descarga!CQ3/spy500_descarga!CQ2)</f>
        <v>6.7672120282572879E-3</v>
      </c>
      <c r="CR2" s="3">
        <f>LN(spy500_descarga!CR3/spy500_descarga!CR2)</f>
        <v>9.6138948725097047E-3</v>
      </c>
      <c r="CS2" s="3">
        <f>LN(spy500_descarga!CS3/spy500_descarga!CS2)</f>
        <v>1.3212582734294098E-2</v>
      </c>
      <c r="CT2" s="3">
        <f>LN(spy500_descarga!CT3/spy500_descarga!CT2)</f>
        <v>1.3341169328072172E-2</v>
      </c>
      <c r="CU2" s="3">
        <f>LN(spy500_descarga!CU3/spy500_descarga!CU2)</f>
        <v>-6.900031861246575E-3</v>
      </c>
      <c r="CV2" s="3">
        <f>LN(spy500_descarga!CV3/spy500_descarga!CV2)</f>
        <v>-1.4138511392915991E-3</v>
      </c>
      <c r="CW2" s="3">
        <f>LN(spy500_descarga!CW3/spy500_descarga!CW2)</f>
        <v>3.972167340349381E-3</v>
      </c>
      <c r="CX2" s="3">
        <f>LN(spy500_descarga!CX3/spy500_descarga!CX2)</f>
        <v>1.8440178162134137E-2</v>
      </c>
      <c r="CY2" s="3">
        <f>LN(spy500_descarga!CY3/spy500_descarga!CY2)</f>
        <v>-7.4537023998037279E-3</v>
      </c>
      <c r="CZ2" s="3">
        <f>LN(spy500_descarga!CZ3/spy500_descarga!CZ2)</f>
        <v>1.8713156769592241E-3</v>
      </c>
      <c r="DA2" s="3">
        <f>LN(spy500_descarga!DA3/spy500_descarga!DA2)</f>
        <v>6.6268178817990376E-3</v>
      </c>
      <c r="DB2" s="3">
        <f>LN(spy500_descarga!DB3/spy500_descarga!DB2)</f>
        <v>1.7272127939293657E-3</v>
      </c>
      <c r="DC2" s="3">
        <f>LN(spy500_descarga!DC3/spy500_descarga!DC2)</f>
        <v>3.6805401074151527E-2</v>
      </c>
      <c r="DD2" s="3">
        <f>LN(spy500_descarga!DD3/spy500_descarga!DD2)</f>
        <v>-6.2599252477109108E-4</v>
      </c>
      <c r="DE2" s="3">
        <f>LN(spy500_descarga!DE3/spy500_descarga!DE2)</f>
        <v>8.1955374842595185E-4</v>
      </c>
      <c r="DF2" s="3">
        <f>LN(spy500_descarga!DF3/spy500_descarga!DF2)</f>
        <v>7.8059377172679991E-3</v>
      </c>
      <c r="DG2" s="3">
        <f>LN(spy500_descarga!DG3/spy500_descarga!DG2)</f>
        <v>4.131396491408099E-3</v>
      </c>
      <c r="DH2" s="3">
        <f>LN(spy500_descarga!DH3/spy500_descarga!DH2)</f>
        <v>2.0373999516114263E-2</v>
      </c>
      <c r="DI2" s="3">
        <f>LN(spy500_descarga!DI3/spy500_descarga!DI2)</f>
        <v>1.3660565750365708E-2</v>
      </c>
      <c r="DJ2" s="3">
        <f>LN(spy500_descarga!DJ3/spy500_descarga!DJ2)</f>
        <v>1.0059802088664249E-3</v>
      </c>
      <c r="DK2" s="3">
        <f>LN(spy500_descarga!DK3/spy500_descarga!DK2)</f>
        <v>6.0938366781638966E-3</v>
      </c>
      <c r="DL2" s="3">
        <f>LN(spy500_descarga!DL3/spy500_descarga!DL2)</f>
        <v>1.106357474601746E-3</v>
      </c>
      <c r="DM2" s="3">
        <f>LN(spy500_descarga!DM3/spy500_descarga!DM2)</f>
        <v>-1.1883460454985593E-2</v>
      </c>
      <c r="DN2" s="3">
        <f>LN(spy500_descarga!DN3/spy500_descarga!DN2)</f>
        <v>-6.4379984703073919E-4</v>
      </c>
      <c r="DO2" s="3">
        <f>LN(spy500_descarga!DO3/spy500_descarga!DO2)</f>
        <v>7.713528878072258E-3</v>
      </c>
      <c r="DP2" s="3">
        <f>LN(spy500_descarga!DP3/spy500_descarga!DP2)</f>
        <v>5.3581442710865894E-3</v>
      </c>
      <c r="DQ2" s="3">
        <f>LN(spy500_descarga!DQ3/spy500_descarga!DQ2)</f>
        <v>5.2089515768315199E-3</v>
      </c>
      <c r="DR2" s="3">
        <f>LN(spy500_descarga!DR3/spy500_descarga!DR2)</f>
        <v>1.1557459459225835E-2</v>
      </c>
      <c r="DS2" s="3">
        <f>LN(spy500_descarga!DS3/spy500_descarga!DS2)</f>
        <v>2.2603837834012035E-2</v>
      </c>
      <c r="DT2" s="3" t="e">
        <f>LN(spy500_descarga!DT3/spy500_descarga!DT2)</f>
        <v>#DIV/0!</v>
      </c>
      <c r="DU2" s="3">
        <f>LN(spy500_descarga!DU3/spy500_descarga!DU2)</f>
        <v>-7.8351842591534784E-3</v>
      </c>
      <c r="DV2" s="3">
        <f>LN(spy500_descarga!DV3/spy500_descarga!DV2)</f>
        <v>-1.0505898117772269E-2</v>
      </c>
      <c r="DW2" s="3">
        <f>LN(spy500_descarga!DW3/spy500_descarga!DW2)</f>
        <v>1.3893145199075457E-2</v>
      </c>
      <c r="DX2" s="3">
        <f>LN(spy500_descarga!DX3/spy500_descarga!DX2)</f>
        <v>7.2130714796854985E-3</v>
      </c>
      <c r="DY2" s="3">
        <f>LN(spy500_descarga!DY3/spy500_descarga!DY2)</f>
        <v>2.8434939185734212E-3</v>
      </c>
      <c r="DZ2" s="3">
        <f>LN(spy500_descarga!DZ3/spy500_descarga!DZ2)</f>
        <v>-1.0281412207508523E-2</v>
      </c>
      <c r="EA2" s="3" t="e">
        <f>LN(spy500_descarga!EA3/spy500_descarga!EA2)</f>
        <v>#DIV/0!</v>
      </c>
      <c r="EB2" s="3">
        <f>LN(spy500_descarga!EB3/spy500_descarga!EB2)</f>
        <v>7.5319223601491127E-3</v>
      </c>
      <c r="EC2" s="3">
        <f>LN(spy500_descarga!EC3/spy500_descarga!EC2)</f>
        <v>6.7033527004155139E-3</v>
      </c>
      <c r="ED2" s="3">
        <f>LN(spy500_descarga!ED3/spy500_descarga!ED2)</f>
        <v>1.3935135292464916E-2</v>
      </c>
      <c r="EE2" s="3">
        <f>LN(spy500_descarga!EE3/spy500_descarga!EE2)</f>
        <v>2.8246156885915713E-3</v>
      </c>
      <c r="EF2" s="3">
        <f>LN(spy500_descarga!EF3/spy500_descarga!EF2)</f>
        <v>-1.2847954055389941E-2</v>
      </c>
      <c r="EG2" s="3">
        <f>LN(spy500_descarga!EG3/spy500_descarga!EG2)</f>
        <v>-2.066337161344059E-2</v>
      </c>
      <c r="EH2" s="3">
        <f>LN(spy500_descarga!EH3/spy500_descarga!EH2)</f>
        <v>2.081622316238995E-3</v>
      </c>
      <c r="EI2" s="3">
        <f>LN(spy500_descarga!EI3/spy500_descarga!EI2)</f>
        <v>1.7572822244044144E-2</v>
      </c>
      <c r="EJ2" s="3">
        <f>LN(spy500_descarga!EJ3/spy500_descarga!EJ2)</f>
        <v>7.4768069889271781E-4</v>
      </c>
      <c r="EK2" s="3">
        <f>LN(spy500_descarga!EK3/spy500_descarga!EK2)</f>
        <v>3.6124202598341905E-3</v>
      </c>
      <c r="EL2" s="3">
        <f>LN(spy500_descarga!EL3/spy500_descarga!EL2)</f>
        <v>6.9797573062431451E-3</v>
      </c>
      <c r="EM2" s="3">
        <f>LN(spy500_descarga!EM3/spy500_descarga!EM2)</f>
        <v>4.4272109745128645E-3</v>
      </c>
      <c r="EN2" s="3">
        <f>LN(spy500_descarga!EN3/spy500_descarga!EN2)</f>
        <v>1.740276830711451E-2</v>
      </c>
      <c r="EO2" s="3">
        <f>LN(spy500_descarga!EO3/spy500_descarga!EO2)</f>
        <v>2.4282967784151992E-2</v>
      </c>
      <c r="EP2" s="3">
        <f>LN(spy500_descarga!EP3/spy500_descarga!EP2)</f>
        <v>1.8546349510314205E-3</v>
      </c>
      <c r="EQ2" s="3">
        <f>LN(spy500_descarga!EQ3/spy500_descarga!EQ2)</f>
        <v>7.2985078734261882E-3</v>
      </c>
      <c r="ER2" s="3">
        <f>LN(spy500_descarga!ER3/spy500_descarga!ER2)</f>
        <v>3.3992428519233407E-3</v>
      </c>
      <c r="ES2" s="3">
        <f>LN(spy500_descarga!ES3/spy500_descarga!ES2)</f>
        <v>-2.4592910530366177E-2</v>
      </c>
      <c r="ET2" s="3">
        <f>LN(spy500_descarga!ET3/spy500_descarga!ET2)</f>
        <v>-2.3034403461648912E-2</v>
      </c>
      <c r="EU2" s="3">
        <f>LN(spy500_descarga!EU3/spy500_descarga!EU2)</f>
        <v>-3.1969458917588049E-3</v>
      </c>
      <c r="EV2" s="3">
        <f>LN(spy500_descarga!EV3/spy500_descarga!EV2)</f>
        <v>5.4606571423801422E-3</v>
      </c>
      <c r="EW2" s="3">
        <f>LN(spy500_descarga!EW3/spy500_descarga!EW2)</f>
        <v>-7.2223337793096863E-3</v>
      </c>
      <c r="EX2" s="3">
        <f>LN(spy500_descarga!EX3/spy500_descarga!EX2)</f>
        <v>-1.5343832616534674E-2</v>
      </c>
      <c r="EY2" s="3">
        <f>LN(spy500_descarga!EY3/spy500_descarga!EY2)</f>
        <v>2.5285384851639784E-2</v>
      </c>
      <c r="EZ2" s="3">
        <f>LN(spy500_descarga!EZ3/spy500_descarga!EZ2)</f>
        <v>1.3566258461674082E-2</v>
      </c>
      <c r="FA2" s="3">
        <f>LN(spy500_descarga!FA3/spy500_descarga!FA2)</f>
        <v>1.4859390045852034E-2</v>
      </c>
      <c r="FB2" s="3">
        <f>LN(spy500_descarga!FB3/spy500_descarga!FB2)</f>
        <v>-1.1326844695669195E-2</v>
      </c>
      <c r="FC2" s="3">
        <f>LN(spy500_descarga!FC3/spy500_descarga!FC2)</f>
        <v>-1.2231896234243252E-2</v>
      </c>
      <c r="FD2" s="3">
        <f>LN(spy500_descarga!FD3/spy500_descarga!FD2)</f>
        <v>8.4691028389616077E-3</v>
      </c>
      <c r="FE2" s="3">
        <f>LN(spy500_descarga!FE3/spy500_descarga!FE2)</f>
        <v>1.1388834111585864E-3</v>
      </c>
      <c r="FF2" s="3">
        <f>LN(spy500_descarga!FF3/spy500_descarga!FF2)</f>
        <v>6.3956304861265897E-3</v>
      </c>
      <c r="FG2" s="3">
        <f>LN(spy500_descarga!FG3/spy500_descarga!FG2)</f>
        <v>1.1127476731725761E-2</v>
      </c>
      <c r="FH2" s="3">
        <f>LN(spy500_descarga!FH3/spy500_descarga!FH2)</f>
        <v>6.154542535320268E-3</v>
      </c>
      <c r="FI2" s="3">
        <f>LN(spy500_descarga!FI3/spy500_descarga!FI2)</f>
        <v>-1.3585746327257123E-3</v>
      </c>
      <c r="FJ2" s="3">
        <f>LN(spy500_descarga!FJ3/spy500_descarga!FJ2)</f>
        <v>4.0433503996095028E-3</v>
      </c>
      <c r="FK2" s="3">
        <f>LN(spy500_descarga!FK3/spy500_descarga!FK2)</f>
        <v>-1.654507736392526E-2</v>
      </c>
      <c r="FL2" s="3">
        <f>LN(spy500_descarga!FL3/spy500_descarga!FL2)</f>
        <v>6.4308652969015797E-3</v>
      </c>
      <c r="FM2" s="3">
        <f>LN(spy500_descarga!FM3/spy500_descarga!FM2)</f>
        <v>1.5083816620386837E-2</v>
      </c>
      <c r="FN2" s="3">
        <f>LN(spy500_descarga!FN3/spy500_descarga!FN2)</f>
        <v>6.0871369227836264E-3</v>
      </c>
      <c r="FO2" s="3">
        <f>LN(spy500_descarga!FO3/spy500_descarga!FO2)</f>
        <v>-9.4231541841794126E-3</v>
      </c>
      <c r="FP2" s="3">
        <f>LN(spy500_descarga!FP3/spy500_descarga!FP2)</f>
        <v>6.8482993566218748E-3</v>
      </c>
      <c r="FQ2" s="3">
        <f>LN(spy500_descarga!FQ3/spy500_descarga!FQ2)</f>
        <v>1.6055618160502685E-2</v>
      </c>
      <c r="FR2" s="3">
        <f>LN(spy500_descarga!FR3/spy500_descarga!FR2)</f>
        <v>4.1868289140840906E-3</v>
      </c>
      <c r="FS2" s="3">
        <f>LN(spy500_descarga!FS3/spy500_descarga!FS2)</f>
        <v>8.631509674962996E-3</v>
      </c>
      <c r="FT2" s="3">
        <f>LN(spy500_descarga!FT3/spy500_descarga!FT2)</f>
        <v>2.0354148140179109E-3</v>
      </c>
      <c r="FU2" s="3">
        <f>LN(spy500_descarga!FU3/spy500_descarga!FU2)</f>
        <v>9.2876724862014665E-3</v>
      </c>
      <c r="FV2" s="3">
        <f>LN(spy500_descarga!FV3/spy500_descarga!FV2)</f>
        <v>2.4428161683272314E-2</v>
      </c>
      <c r="FW2" s="3">
        <f>LN(spy500_descarga!FW3/spy500_descarga!FW2)</f>
        <v>-3.4453333606249328E-3</v>
      </c>
      <c r="FX2" s="3">
        <f>LN(spy500_descarga!FX3/spy500_descarga!FX2)</f>
        <v>-1.2573274902031502E-2</v>
      </c>
      <c r="FY2" s="3">
        <f>LN(spy500_descarga!FY3/spy500_descarga!FY2)</f>
        <v>3.3486329571352949E-3</v>
      </c>
      <c r="FZ2" s="3">
        <f>LN(spy500_descarga!FZ3/spy500_descarga!FZ2)</f>
        <v>-1.5355658388778502E-2</v>
      </c>
      <c r="GA2" s="3">
        <f>LN(spy500_descarga!GA3/spy500_descarga!GA2)</f>
        <v>-6.196210312089512E-3</v>
      </c>
      <c r="GB2" s="3">
        <f>LN(spy500_descarga!GB3/spy500_descarga!GB2)</f>
        <v>9.2464228028775481E-3</v>
      </c>
      <c r="GC2" s="3">
        <f>LN(spy500_descarga!GC3/spy500_descarga!GC2)</f>
        <v>1.5791738573833095E-2</v>
      </c>
      <c r="GD2" s="3">
        <f>LN(spy500_descarga!GD3/spy500_descarga!GD2)</f>
        <v>4.9665530256552794E-3</v>
      </c>
      <c r="GE2" s="3">
        <f>LN(spy500_descarga!GE3/spy500_descarga!GE2)</f>
        <v>1.0792590170890952E-2</v>
      </c>
      <c r="GF2" s="3">
        <f>LN(spy500_descarga!GF3/spy500_descarga!GF2)</f>
        <v>-1.9310371530559486E-3</v>
      </c>
      <c r="GG2" s="3">
        <f>LN(spy500_descarga!GG3/spy500_descarga!GG2)</f>
        <v>1.2516927372096162E-2</v>
      </c>
      <c r="GH2" s="3">
        <f>LN(spy500_descarga!GH3/spy500_descarga!GH2)</f>
        <v>1.2400913592161686E-2</v>
      </c>
      <c r="GI2" s="3">
        <f>LN(spy500_descarga!GI3/spy500_descarga!GI2)</f>
        <v>1.0226478076633634E-2</v>
      </c>
      <c r="GJ2" s="3">
        <f>LN(spy500_descarga!GJ3/spy500_descarga!GJ2)</f>
        <v>1.0942882561129297E-2</v>
      </c>
      <c r="GK2" s="3">
        <f>LN(spy500_descarga!GK3/spy500_descarga!GK2)</f>
        <v>2.6732003876495918E-2</v>
      </c>
      <c r="GL2" s="3">
        <f>LN(spy500_descarga!GL3/spy500_descarga!GL2)</f>
        <v>-7.6997660819651407E-3</v>
      </c>
      <c r="GM2" s="3">
        <f>LN(spy500_descarga!GM3/spy500_descarga!GM2)</f>
        <v>9.9511460014114431E-4</v>
      </c>
      <c r="GN2" s="3">
        <f>LN(spy500_descarga!GN3/spy500_descarga!GN2)</f>
        <v>1.4820415776787674E-3</v>
      </c>
      <c r="GO2" s="3">
        <f>LN(spy500_descarga!GO3/spy500_descarga!GO2)</f>
        <v>5.8467583400772507E-3</v>
      </c>
      <c r="GP2" s="3">
        <f>LN(spy500_descarga!GP3/spy500_descarga!GP2)</f>
        <v>1.2543903373666478E-2</v>
      </c>
      <c r="GQ2" s="3">
        <f>LN(spy500_descarga!GQ3/spy500_descarga!GQ2)</f>
        <v>1.4861564967112807E-2</v>
      </c>
      <c r="GR2" s="3">
        <f>LN(spy500_descarga!GR3/spy500_descarga!GR2)</f>
        <v>1.5495701094986034E-2</v>
      </c>
      <c r="GS2" s="3">
        <f>LN(spy500_descarga!GS3/spy500_descarga!GS2)</f>
        <v>1.7251692528011734E-2</v>
      </c>
      <c r="GT2" s="3">
        <f>LN(spy500_descarga!GT3/spy500_descarga!GT2)</f>
        <v>6.3344911788435565E-3</v>
      </c>
      <c r="GU2" s="3">
        <f>LN(spy500_descarga!GU3/spy500_descarga!GU2)</f>
        <v>7.2605144534098141E-3</v>
      </c>
      <c r="GV2" s="3">
        <f>LN(spy500_descarga!GV3/spy500_descarga!GV2)</f>
        <v>1.4869292582627744E-2</v>
      </c>
      <c r="GW2" s="3">
        <f>LN(spy500_descarga!GW3/spy500_descarga!GW2)</f>
        <v>-1.4184521063287159E-2</v>
      </c>
      <c r="GX2" s="3">
        <f>LN(spy500_descarga!GX3/spy500_descarga!GX2)</f>
        <v>-1.4749052831301871E-2</v>
      </c>
      <c r="GY2" s="3">
        <f>LN(spy500_descarga!GY3/spy500_descarga!GY2)</f>
        <v>1.0388154804592155E-2</v>
      </c>
      <c r="GZ2" s="3">
        <f>LN(spy500_descarga!GZ3/spy500_descarga!GZ2)</f>
        <v>1.5722731409197805E-3</v>
      </c>
      <c r="HA2" s="3">
        <f>LN(spy500_descarga!HA3/spy500_descarga!HA2)</f>
        <v>4.6065697448156306E-3</v>
      </c>
      <c r="HB2" s="3">
        <f>LN(spy500_descarga!HB3/spy500_descarga!HB2)</f>
        <v>-3.2652001930226263E-3</v>
      </c>
      <c r="HC2" s="3">
        <f>LN(spy500_descarga!HC3/spy500_descarga!HC2)</f>
        <v>1.038422756503412E-2</v>
      </c>
      <c r="HD2" s="3">
        <f>LN(spy500_descarga!HD3/spy500_descarga!HD2)</f>
        <v>7.1788165687645235E-3</v>
      </c>
      <c r="HE2" s="3">
        <f>LN(spy500_descarga!HE3/spy500_descarga!HE2)</f>
        <v>-7.0526306198551037E-3</v>
      </c>
      <c r="HF2" s="3">
        <f>LN(spy500_descarga!HF3/spy500_descarga!HF2)</f>
        <v>3.6967800177784213E-3</v>
      </c>
      <c r="HG2" s="3">
        <f>LN(spy500_descarga!HG3/spy500_descarga!HG2)</f>
        <v>1.2216921049307661E-2</v>
      </c>
      <c r="HH2" s="3">
        <f>LN(spy500_descarga!HH3/spy500_descarga!HH2)</f>
        <v>1.3422961869010305E-2</v>
      </c>
      <c r="HI2" s="3">
        <f>LN(spy500_descarga!HI3/spy500_descarga!HI2)</f>
        <v>4.7100021230114011E-4</v>
      </c>
      <c r="HJ2" s="3">
        <f>LN(spy500_descarga!HJ3/spy500_descarga!HJ2)</f>
        <v>-1.8319769428615316E-3</v>
      </c>
      <c r="HK2" s="3">
        <f>LN(spy500_descarga!HK3/spy500_descarga!HK2)</f>
        <v>8.6201679564496553E-3</v>
      </c>
      <c r="HL2" s="3">
        <f>LN(spy500_descarga!HL3/spy500_descarga!HL2)</f>
        <v>6.0331624422625442E-3</v>
      </c>
      <c r="HM2" s="3">
        <f>LN(spy500_descarga!HM3/spy500_descarga!HM2)</f>
        <v>1.2950364569709339E-2</v>
      </c>
      <c r="HN2" s="3">
        <f>LN(spy500_descarga!HN3/spy500_descarga!HN2)</f>
        <v>2.181905697509412E-2</v>
      </c>
      <c r="HO2" s="3">
        <f>LN(spy500_descarga!HO3/spy500_descarga!HO2)</f>
        <v>3.1530183506913757E-2</v>
      </c>
      <c r="HP2" s="3">
        <f>LN(spy500_descarga!HP3/spy500_descarga!HP2)</f>
        <v>2.840215886044889E-3</v>
      </c>
      <c r="HQ2" s="3">
        <f>LN(spy500_descarga!HQ3/spy500_descarga!HQ2)</f>
        <v>8.0971471282588643E-3</v>
      </c>
      <c r="HR2" s="3">
        <f>LN(spy500_descarga!HR3/spy500_descarga!HR2)</f>
        <v>-1.553818372986083E-4</v>
      </c>
      <c r="HS2" s="3">
        <f>LN(spy500_descarga!HS3/spy500_descarga!HS2)</f>
        <v>5.6961949404566586E-3</v>
      </c>
      <c r="HT2" s="3">
        <f>LN(spy500_descarga!HT3/spy500_descarga!HT2)</f>
        <v>1.6994986052097335E-3</v>
      </c>
      <c r="HU2" s="3">
        <f>LN(spy500_descarga!HU3/spy500_descarga!HU2)</f>
        <v>9.7561141935270275E-3</v>
      </c>
      <c r="HV2" s="3">
        <f>LN(spy500_descarga!HV3/spy500_descarga!HV2)</f>
        <v>1.1549441385429749E-2</v>
      </c>
      <c r="HW2" s="3">
        <f>LN(spy500_descarga!HW3/spy500_descarga!HW2)</f>
        <v>0</v>
      </c>
      <c r="HX2" s="3">
        <f>LN(spy500_descarga!HX3/spy500_descarga!HX2)</f>
        <v>9.1755816533366421E-3</v>
      </c>
      <c r="HY2" s="3">
        <f>LN(spy500_descarga!HY3/spy500_descarga!HY2)</f>
        <v>-1.1279434881961372E-2</v>
      </c>
      <c r="HZ2" s="3">
        <f>LN(spy500_descarga!HZ3/spy500_descarga!HZ2)</f>
        <v>1.3130195855536783E-2</v>
      </c>
      <c r="IA2" s="3">
        <f>LN(spy500_descarga!IA3/spy500_descarga!IA2)</f>
        <v>4.2709395458924125E-3</v>
      </c>
      <c r="IB2" s="3">
        <f>LN(spy500_descarga!IB3/spy500_descarga!IB2)</f>
        <v>9.0606463862083365E-3</v>
      </c>
      <c r="IC2" s="3">
        <f>LN(spy500_descarga!IC3/spy500_descarga!IC2)</f>
        <v>1.0412068963890062E-2</v>
      </c>
      <c r="ID2" s="3">
        <f>LN(spy500_descarga!ID3/spy500_descarga!ID2)</f>
        <v>9.0019446064951384E-3</v>
      </c>
      <c r="IE2" s="3">
        <f>LN(spy500_descarga!IE3/spy500_descarga!IE2)</f>
        <v>1.1038212956759731E-2</v>
      </c>
      <c r="IF2" s="3">
        <f>LN(spy500_descarga!IF3/spy500_descarga!IF2)</f>
        <v>3.6909096567061626E-3</v>
      </c>
      <c r="IG2" s="3">
        <f>LN(spy500_descarga!IG3/spy500_descarga!IG2)</f>
        <v>1.028425425459945E-3</v>
      </c>
      <c r="IH2" s="3">
        <f>LN(spy500_descarga!IH3/spy500_descarga!IH2)</f>
        <v>1.2608566666773246E-2</v>
      </c>
      <c r="II2" s="3">
        <f>LN(spy500_descarga!II3/spy500_descarga!II2)</f>
        <v>1.0488169449499542E-2</v>
      </c>
      <c r="IJ2" s="3">
        <f>LN(spy500_descarga!IJ3/spy500_descarga!IJ2)</f>
        <v>9.8868806312261675E-3</v>
      </c>
      <c r="IK2" s="3">
        <f>LN(spy500_descarga!IK3/spy500_descarga!IK2)</f>
        <v>7.8289031849769763E-3</v>
      </c>
      <c r="IL2" s="3">
        <f>LN(spy500_descarga!IL3/spy500_descarga!IL2)</f>
        <v>2.2743289339046735E-2</v>
      </c>
      <c r="IM2" s="3">
        <f>LN(spy500_descarga!IM3/spy500_descarga!IM2)</f>
        <v>8.5770332205602467E-3</v>
      </c>
      <c r="IN2" s="3">
        <f>LN(spy500_descarga!IN3/spy500_descarga!IN2)</f>
        <v>1.0111932848291422E-2</v>
      </c>
      <c r="IO2" s="3">
        <f>LN(spy500_descarga!IO3/spy500_descarga!IO2)</f>
        <v>-3.2603520759373924E-3</v>
      </c>
      <c r="IP2" s="3">
        <f>LN(spy500_descarga!IP3/spy500_descarga!IP2)</f>
        <v>7.7334575769347873E-3</v>
      </c>
      <c r="IQ2" s="3">
        <f>LN(spy500_descarga!IQ3/spy500_descarga!IQ2)</f>
        <v>-9.4105754301462862E-4</v>
      </c>
      <c r="IR2" s="3">
        <f>LN(spy500_descarga!IR3/spy500_descarga!IR2)</f>
        <v>1.2245344351711086E-2</v>
      </c>
      <c r="IS2" s="3">
        <f>LN(spy500_descarga!IS3/spy500_descarga!IS2)</f>
        <v>4.8716974200756743E-3</v>
      </c>
      <c r="IT2" s="3">
        <f>LN(spy500_descarga!IT3/spy500_descarga!IT2)</f>
        <v>1.2248610472017236E-2</v>
      </c>
      <c r="IU2" s="3">
        <f>LN(spy500_descarga!IU3/spy500_descarga!IU2)</f>
        <v>-4.2907425810799022E-3</v>
      </c>
      <c r="IV2" s="3">
        <f>LN(spy500_descarga!IV3/spy500_descarga!IV2)</f>
        <v>2.2532427186484613E-2</v>
      </c>
      <c r="IW2" s="3">
        <f>LN(spy500_descarga!IW3/spy500_descarga!IW2)</f>
        <v>1.4924360219261738E-2</v>
      </c>
      <c r="IX2" s="3">
        <f>LN(spy500_descarga!IX3/spy500_descarga!IX2)</f>
        <v>8.2415018844586799E-3</v>
      </c>
      <c r="IY2" s="3">
        <f>LN(spy500_descarga!IY3/spy500_descarga!IY2)</f>
        <v>2.5847530928702891E-3</v>
      </c>
      <c r="IZ2" s="3">
        <f>LN(spy500_descarga!IZ3/spy500_descarga!IZ2)</f>
        <v>2.0943666059927307E-3</v>
      </c>
      <c r="JA2" s="3">
        <f>LN(spy500_descarga!JA3/spy500_descarga!JA2)</f>
        <v>4.8765244892023784E-3</v>
      </c>
      <c r="JB2" s="3">
        <f>LN(spy500_descarga!JB3/spy500_descarga!JB2)</f>
        <v>5.0648108451102425E-3</v>
      </c>
      <c r="JC2" s="3">
        <f>LN(spy500_descarga!JC3/spy500_descarga!JC2)</f>
        <v>4.0610834873495193E-3</v>
      </c>
      <c r="JD2" s="3">
        <f>LN(spy500_descarga!JD3/spy500_descarga!JD2)</f>
        <v>2.0355214796921803E-2</v>
      </c>
      <c r="JE2" s="3">
        <f>LN(spy500_descarga!JE3/spy500_descarga!JE2)</f>
        <v>1.8793084000240497E-2</v>
      </c>
      <c r="JF2" s="3">
        <f>LN(spy500_descarga!JF3/spy500_descarga!JF2)</f>
        <v>9.9590070436928226E-3</v>
      </c>
      <c r="JG2" s="3">
        <f>LN(spy500_descarga!JG3/spy500_descarga!JG2)</f>
        <v>1.2969450838110272E-3</v>
      </c>
      <c r="JH2" s="3">
        <f>LN(spy500_descarga!JH3/spy500_descarga!JH2)</f>
        <v>1.1721547091057195E-2</v>
      </c>
      <c r="JI2" s="3">
        <f>LN(spy500_descarga!JI3/spy500_descarga!JI2)</f>
        <v>1.1283715810691613E-2</v>
      </c>
      <c r="JJ2" s="3">
        <f>LN(spy500_descarga!JJ3/spy500_descarga!JJ2)</f>
        <v>1.5406939987237763E-3</v>
      </c>
      <c r="JK2" s="3">
        <f>LN(spy500_descarga!JK3/spy500_descarga!JK2)</f>
        <v>1.1953325095742652E-2</v>
      </c>
      <c r="JL2" s="3">
        <f>LN(spy500_descarga!JL3/spy500_descarga!JL2)</f>
        <v>5.2680183939604879E-4</v>
      </c>
      <c r="JM2" s="3">
        <f>LN(spy500_descarga!JM3/spy500_descarga!JM2)</f>
        <v>2.1243129407802874E-2</v>
      </c>
      <c r="JN2" s="3">
        <f>LN(spy500_descarga!JN3/spy500_descarga!JN2)</f>
        <v>1.3851148859420922E-2</v>
      </c>
      <c r="JO2" s="3">
        <f>LN(spy500_descarga!JO3/spy500_descarga!JO2)</f>
        <v>4.3682824283510936E-3</v>
      </c>
      <c r="JP2" s="3">
        <f>LN(spy500_descarga!JP3/spy500_descarga!JP2)</f>
        <v>1.1872707168577305E-2</v>
      </c>
      <c r="JQ2" s="3">
        <f>LN(spy500_descarga!JQ3/spy500_descarga!JQ2)</f>
        <v>-1.5026463099191178E-3</v>
      </c>
      <c r="JR2" s="3">
        <f>LN(spy500_descarga!JR3/spy500_descarga!JR2)</f>
        <v>-5.348590867184728E-3</v>
      </c>
      <c r="JS2" s="3">
        <f>LN(spy500_descarga!JS3/spy500_descarga!JS2)</f>
        <v>7.630120886494114E-3</v>
      </c>
      <c r="JT2" s="3">
        <f>LN(spy500_descarga!JT3/spy500_descarga!JT2)</f>
        <v>6.9801122105380307E-3</v>
      </c>
      <c r="JU2" s="3">
        <f>LN(spy500_descarga!JU3/spy500_descarga!JU2)</f>
        <v>-1.8440229769825661E-2</v>
      </c>
      <c r="JV2" s="3">
        <f>LN(spy500_descarga!JV3/spy500_descarga!JV2)</f>
        <v>6.398089550209738E-3</v>
      </c>
      <c r="JW2" s="3">
        <f>LN(spy500_descarga!JW3/spy500_descarga!JW2)</f>
        <v>-1.9235806421868272E-3</v>
      </c>
      <c r="JX2" s="3">
        <f>LN(spy500_descarga!JX3/spy500_descarga!JX2)</f>
        <v>-1.1095018882257666E-2</v>
      </c>
      <c r="JY2" s="3">
        <f>LN(spy500_descarga!JY3/spy500_descarga!JY2)</f>
        <v>2.2574287732999316E-2</v>
      </c>
      <c r="JZ2" s="3">
        <f>LN(spy500_descarga!JZ3/spy500_descarga!JZ2)</f>
        <v>2.17838017979178E-2</v>
      </c>
      <c r="KA2" s="3">
        <f>LN(spy500_descarga!KA3/spy500_descarga!KA2)</f>
        <v>4.5028842722962953E-3</v>
      </c>
      <c r="KB2" s="3">
        <f>LN(spy500_descarga!KB3/spy500_descarga!KB2)</f>
        <v>7.2440973746626261E-3</v>
      </c>
      <c r="KC2" s="3">
        <f>LN(spy500_descarga!KC3/spy500_descarga!KC2)</f>
        <v>-3.7665846548987185E-2</v>
      </c>
      <c r="KD2" s="3">
        <f>LN(spy500_descarga!KD3/spy500_descarga!KD2)</f>
        <v>1.3968933165981064E-3</v>
      </c>
      <c r="KE2" s="3">
        <f>LN(spy500_descarga!KE3/spy500_descarga!KE2)</f>
        <v>6.0184236010336709E-3</v>
      </c>
      <c r="KF2" s="3">
        <f>LN(spy500_descarga!KF3/spy500_descarga!KF2)</f>
        <v>2.4595067740676203E-2</v>
      </c>
      <c r="KG2" s="3">
        <f>LN(spy500_descarga!KG3/spy500_descarga!KG2)</f>
        <v>8.9602058214091566E-3</v>
      </c>
      <c r="KH2" s="3">
        <f>LN(spy500_descarga!KH3/spy500_descarga!KH2)</f>
        <v>0</v>
      </c>
      <c r="KI2" s="3">
        <f>LN(spy500_descarga!KI3/spy500_descarga!KI2)</f>
        <v>5.5974202115181672E-3</v>
      </c>
      <c r="KJ2" s="3">
        <f>LN(spy500_descarga!KJ3/spy500_descarga!KJ2)</f>
        <v>2.7199416998147513E-3</v>
      </c>
      <c r="KK2" s="3">
        <f>LN(spy500_descarga!KK3/spy500_descarga!KK2)</f>
        <v>9.0842430060711615E-3</v>
      </c>
      <c r="KL2" s="3">
        <f>LN(spy500_descarga!KL3/spy500_descarga!KL2)</f>
        <v>-5.7923278425098378E-3</v>
      </c>
      <c r="KM2" s="3">
        <f>LN(spy500_descarga!KM3/spy500_descarga!KM2)</f>
        <v>4.4217254301243637E-3</v>
      </c>
      <c r="KN2" s="3">
        <f>LN(spy500_descarga!KN3/spy500_descarga!KN2)</f>
        <v>1.3367367656396394E-2</v>
      </c>
      <c r="KO2" s="3">
        <f>LN(spy500_descarga!KO3/spy500_descarga!KO2)</f>
        <v>-1.4167739487539448E-2</v>
      </c>
      <c r="KP2" s="3">
        <f>LN(spy500_descarga!KP3/spy500_descarga!KP2)</f>
        <v>-2.0140410424542465E-2</v>
      </c>
      <c r="KQ2" s="3">
        <f>LN(spy500_descarga!KQ3/spy500_descarga!KQ2)</f>
        <v>5.8585609880446518E-3</v>
      </c>
      <c r="KR2" s="3">
        <f>LN(spy500_descarga!KR3/spy500_descarga!KR2)</f>
        <v>1.5512963916496883E-2</v>
      </c>
      <c r="KS2" s="3">
        <f>LN(spy500_descarga!KS3/spy500_descarga!KS2)</f>
        <v>9.9491231366526794E-3</v>
      </c>
      <c r="KT2" s="3">
        <f>LN(spy500_descarga!KT3/spy500_descarga!KT2)</f>
        <v>7.4552179236312185E-3</v>
      </c>
      <c r="KU2" s="3">
        <f>LN(spy500_descarga!KU3/spy500_descarga!KU2)</f>
        <v>1.3899845450682957E-2</v>
      </c>
      <c r="KV2" s="3">
        <f>LN(spy500_descarga!KV3/spy500_descarga!KV2)</f>
        <v>1.0013371771265742E-2</v>
      </c>
      <c r="KW2" s="3">
        <f>LN(spy500_descarga!KW3/spy500_descarga!KW2)</f>
        <v>8.8488858929673866E-3</v>
      </c>
      <c r="KX2" s="3">
        <f>LN(spy500_descarga!KX3/spy500_descarga!KX2)</f>
        <v>-7.1805756283146067E-3</v>
      </c>
      <c r="KY2" s="3">
        <f>LN(spy500_descarga!KY3/spy500_descarga!KY2)</f>
        <v>9.9762239049603577E-3</v>
      </c>
      <c r="KZ2" s="3">
        <f>LN(spy500_descarga!KZ3/spy500_descarga!KZ2)</f>
        <v>-3.636190625935364E-3</v>
      </c>
      <c r="LA2" s="3">
        <f>LN(spy500_descarga!LA3/spy500_descarga!LA2)</f>
        <v>-3.3292282412095103E-3</v>
      </c>
      <c r="LB2" s="3">
        <f>LN(spy500_descarga!LB3/spy500_descarga!LB2)</f>
        <v>4.1231924779147958E-3</v>
      </c>
      <c r="LC2" s="3">
        <f>LN(spy500_descarga!LC3/spy500_descarga!LC2)</f>
        <v>-7.0633942544588485E-4</v>
      </c>
      <c r="LD2" s="3">
        <f>LN(spy500_descarga!LD3/spy500_descarga!LD2)</f>
        <v>1.5215287583154752E-3</v>
      </c>
      <c r="LE2" s="3">
        <f>LN(spy500_descarga!LE3/spy500_descarga!LE2)</f>
        <v>1.8232629589972526E-2</v>
      </c>
      <c r="LF2" s="3">
        <f>LN(spy500_descarga!LF3/spy500_descarga!LF2)</f>
        <v>-2.7074561118032967E-3</v>
      </c>
      <c r="LG2" s="3">
        <f>LN(spy500_descarga!LG3/spy500_descarga!LG2)</f>
        <v>2.8000682868606322E-3</v>
      </c>
      <c r="LH2" s="3">
        <f>LN(spy500_descarga!LH3/spy500_descarga!LH2)</f>
        <v>1.3693131296314365E-3</v>
      </c>
      <c r="LI2" s="3">
        <f>LN(spy500_descarga!LI3/spy500_descarga!LI2)</f>
        <v>8.0601083003208219E-3</v>
      </c>
      <c r="LJ2" s="3">
        <f>LN(spy500_descarga!LJ3/spy500_descarga!LJ2)</f>
        <v>-1.1899084829532782E-3</v>
      </c>
      <c r="LK2" s="3">
        <f>LN(spy500_descarga!LK3/spy500_descarga!LK2)</f>
        <v>-3.37452173583568E-4</v>
      </c>
      <c r="LL2" s="3">
        <f>LN(spy500_descarga!LL3/spy500_descarga!LL2)</f>
        <v>-4.0519652043566578E-4</v>
      </c>
      <c r="LM2" s="3">
        <f>LN(spy500_descarga!LM3/spy500_descarga!LM2)</f>
        <v>-7.6825324457629853E-3</v>
      </c>
      <c r="LN2" s="3">
        <f>LN(spy500_descarga!LN3/spy500_descarga!LN2)</f>
        <v>8.6778305221658653E-3</v>
      </c>
      <c r="LO2" s="3">
        <f>LN(spy500_descarga!LO3/spy500_descarga!LO2)</f>
        <v>1.3445528269756871E-2</v>
      </c>
      <c r="LP2" s="3">
        <f>LN(spy500_descarga!LP3/spy500_descarga!LP2)</f>
        <v>2.1202139018885818E-2</v>
      </c>
      <c r="LQ2" s="3">
        <f>LN(spy500_descarga!LQ3/spy500_descarga!LQ2)</f>
        <v>-1.2920611652101526E-3</v>
      </c>
      <c r="LR2" s="3">
        <f>LN(spy500_descarga!LR3/spy500_descarga!LR2)</f>
        <v>1.682091262750765E-2</v>
      </c>
      <c r="LS2" s="3">
        <f>LN(spy500_descarga!LS3/spy500_descarga!LS2)</f>
        <v>7.4056160520393341E-3</v>
      </c>
      <c r="LT2" s="3">
        <f>LN(spy500_descarga!LT3/spy500_descarga!LT2)</f>
        <v>7.1956723930459631E-3</v>
      </c>
      <c r="LU2" s="3">
        <f>LN(spy500_descarga!LU3/spy500_descarga!LU2)</f>
        <v>3.2697714252137304E-3</v>
      </c>
      <c r="LV2" s="3">
        <f>LN(spy500_descarga!LV3/spy500_descarga!LV2)</f>
        <v>3.5028999025524137E-3</v>
      </c>
      <c r="LW2" s="3">
        <f>LN(spy500_descarga!LW3/spy500_descarga!LW2)</f>
        <v>7.1498285084424318E-3</v>
      </c>
      <c r="LX2" s="3">
        <f>LN(spy500_descarga!LX3/spy500_descarga!LX2)</f>
        <v>-3.9279940473443105E-3</v>
      </c>
      <c r="LY2" s="3">
        <f>LN(spy500_descarga!LY3/spy500_descarga!LY2)</f>
        <v>5.6702714972191801E-3</v>
      </c>
      <c r="LZ2" s="3">
        <f>LN(spy500_descarga!LZ3/spy500_descarga!LZ2)</f>
        <v>4.8308150323316916E-3</v>
      </c>
      <c r="MA2" s="3">
        <f>LN(spy500_descarga!MA3/spy500_descarga!MA2)</f>
        <v>-1.0367120434776783E-2</v>
      </c>
      <c r="MB2" s="3">
        <f>LN(spy500_descarga!MB3/spy500_descarga!MB2)</f>
        <v>-0.11825243594127433</v>
      </c>
      <c r="MC2" s="3">
        <f>LN(spy500_descarga!MC3/spy500_descarga!MC2)</f>
        <v>1.1368416194592942E-2</v>
      </c>
      <c r="MD2" s="3">
        <f>LN(spy500_descarga!MD3/spy500_descarga!MD2)</f>
        <v>-4.8934789187603097E-3</v>
      </c>
      <c r="ME2" s="3">
        <f>LN(spy500_descarga!ME3/spy500_descarga!ME2)</f>
        <v>2.1529482372979726E-2</v>
      </c>
      <c r="MF2" s="3">
        <f>LN(spy500_descarga!MF3/spy500_descarga!MF2)</f>
        <v>1.116446656889078E-2</v>
      </c>
      <c r="MG2" s="3">
        <f>LN(spy500_descarga!MG3/spy500_descarga!MG2)</f>
        <v>1.1602559352653804E-2</v>
      </c>
      <c r="MH2" s="3">
        <f>LN(spy500_descarga!MH3/spy500_descarga!MH2)</f>
        <v>4.3686746601787783E-3</v>
      </c>
      <c r="MI2" s="3">
        <f>LN(spy500_descarga!MI3/spy500_descarga!MI2)</f>
        <v>7.2043020139118492E-3</v>
      </c>
      <c r="MJ2" s="3">
        <f>LN(spy500_descarga!MJ3/spy500_descarga!MJ2)</f>
        <v>-1.4020685300121134E-3</v>
      </c>
      <c r="MK2" s="3">
        <f>LN(spy500_descarga!MK3/spy500_descarga!MK2)</f>
        <v>7.6655090712857334E-3</v>
      </c>
      <c r="ML2" s="3">
        <f>LN(spy500_descarga!ML3/spy500_descarga!ML2)</f>
        <v>4.2403317869073014E-3</v>
      </c>
      <c r="MM2" s="3">
        <f>LN(spy500_descarga!MM3/spy500_descarga!MM2)</f>
        <v>-1.8675218035586222E-2</v>
      </c>
      <c r="MN2" s="3">
        <f>LN(spy500_descarga!MN3/spy500_descarga!MN2)</f>
        <v>4.0754971286894679E-3</v>
      </c>
      <c r="MO2" s="3">
        <f>LN(spy500_descarga!MO3/spy500_descarga!MO2)</f>
        <v>3.3103451070069937E-3</v>
      </c>
      <c r="MP2" s="3">
        <f>LN(spy500_descarga!MP3/spy500_descarga!MP2)</f>
        <v>1.1058367767419631E-2</v>
      </c>
      <c r="MQ2" s="3">
        <f>LN(spy500_descarga!MQ3/spy500_descarga!MQ2)</f>
        <v>5.4750247494760465E-3</v>
      </c>
      <c r="MR2" s="3">
        <f>LN(spy500_descarga!MR3/spy500_descarga!MR2)</f>
        <v>7.8136354309214767E-3</v>
      </c>
      <c r="MS2" s="3">
        <f>LN(spy500_descarga!MS3/spy500_descarga!MS2)</f>
        <v>7.1697853026973738E-3</v>
      </c>
      <c r="MT2" s="3" t="e">
        <f>LN(spy500_descarga!MT3/spy500_descarga!MT2)</f>
        <v>#DIV/0!</v>
      </c>
      <c r="MU2" s="3">
        <f>LN(spy500_descarga!MU3/spy500_descarga!MU2)</f>
        <v>6.6132148672026448E-3</v>
      </c>
      <c r="MV2" s="3">
        <f>LN(spy500_descarga!MV3/spy500_descarga!MV2)</f>
        <v>9.2903951152288628E-3</v>
      </c>
      <c r="MW2" s="3">
        <f>LN(spy500_descarga!MW3/spy500_descarga!MW2)</f>
        <v>1.7611023529543867E-2</v>
      </c>
      <c r="MX2" s="3">
        <f>LN(spy500_descarga!MX3/spy500_descarga!MX2)</f>
        <v>-2.6529570799611758E-3</v>
      </c>
      <c r="MY2" s="3">
        <f>LN(spy500_descarga!MY3/spy500_descarga!MY2)</f>
        <v>2.0127288678485459E-2</v>
      </c>
      <c r="MZ2" s="3">
        <f>LN(spy500_descarga!MZ3/spy500_descarga!MZ2)</f>
        <v>7.6354782050034068E-3</v>
      </c>
      <c r="NA2" s="3">
        <f>LN(spy500_descarga!NA3/spy500_descarga!NA2)</f>
        <v>1.1446850247197514E-2</v>
      </c>
      <c r="NB2" s="3">
        <f>LN(spy500_descarga!NB3/spy500_descarga!NB2)</f>
        <v>1.2754591391859959E-2</v>
      </c>
      <c r="NC2" s="3">
        <f>LN(spy500_descarga!NC3/spy500_descarga!NC2)</f>
        <v>-4.1027067594422313E-4</v>
      </c>
      <c r="ND2" s="3">
        <f>LN(spy500_descarga!ND3/spy500_descarga!ND2)</f>
        <v>9.4937993045069724E-3</v>
      </c>
      <c r="NE2" s="3">
        <f>LN(spy500_descarga!NE3/spy500_descarga!NE2)</f>
        <v>-9.030806214696643E-3</v>
      </c>
      <c r="NF2" s="3">
        <f>LN(spy500_descarga!NF3/spy500_descarga!NF2)</f>
        <v>6.4049918466825284E-3</v>
      </c>
      <c r="NG2" s="3">
        <f>LN(spy500_descarga!NG3/spy500_descarga!NG2)</f>
        <v>2.8683625900282751E-3</v>
      </c>
      <c r="NH2" s="3">
        <f>LN(spy500_descarga!NH3/spy500_descarga!NH2)</f>
        <v>-1.6585966918706087E-2</v>
      </c>
      <c r="NI2" s="3">
        <f>LN(spy500_descarga!NI3/spy500_descarga!NI2)</f>
        <v>-1.430580695191663E-2</v>
      </c>
      <c r="NJ2" s="3">
        <f>LN(spy500_descarga!NJ3/spy500_descarga!NJ2)</f>
        <v>4.0574022395139714E-2</v>
      </c>
      <c r="NK2" s="3">
        <f>LN(spy500_descarga!NK3/spy500_descarga!NK2)</f>
        <v>1.3026048706128815E-2</v>
      </c>
      <c r="NL2" s="3">
        <f>LN(spy500_descarga!NL3/spy500_descarga!NL2)</f>
        <v>2.2621963340963419E-2</v>
      </c>
      <c r="NM2" s="3">
        <f>LN(spy500_descarga!NM3/spy500_descarga!NM2)</f>
        <v>1.4788280270876501E-2</v>
      </c>
      <c r="NN2" s="3">
        <f>LN(spy500_descarga!NN3/spy500_descarga!NN2)</f>
        <v>-2.346412072078901E-2</v>
      </c>
      <c r="NO2" s="3">
        <f>LN(spy500_descarga!NO3/spy500_descarga!NO2)</f>
        <v>2.0013260562381121E-3</v>
      </c>
      <c r="NP2" s="3">
        <f>LN(spy500_descarga!NP3/spy500_descarga!NP2)</f>
        <v>6.2969539238439485E-3</v>
      </c>
      <c r="NQ2" s="3">
        <f>LN(spy500_descarga!NQ3/spy500_descarga!NQ2)</f>
        <v>-3.996423082975961E-3</v>
      </c>
      <c r="NR2" s="3">
        <f>LN(spy500_descarga!NR3/spy500_descarga!NR2)</f>
        <v>7.3759884443989863E-3</v>
      </c>
      <c r="NS2" s="3">
        <f>LN(spy500_descarga!NS3/spy500_descarga!NS2)</f>
        <v>1.7463830779862566E-3</v>
      </c>
      <c r="NT2" s="3">
        <f>LN(spy500_descarga!NT3/spy500_descarga!NT2)</f>
        <v>-8.3000448837813115E-3</v>
      </c>
      <c r="NU2" s="3">
        <f>LN(spy500_descarga!NU3/spy500_descarga!NU2)</f>
        <v>-9.1278239714035706E-4</v>
      </c>
      <c r="NV2" s="3">
        <f>LN(spy500_descarga!NV3/spy500_descarga!NV2)</f>
        <v>-1.6818837255982121E-2</v>
      </c>
      <c r="NW2" s="3">
        <f>LN(spy500_descarga!NW3/spy500_descarga!NW2)</f>
        <v>0.13769359343168427</v>
      </c>
      <c r="NX2" s="3">
        <f>LN(spy500_descarga!NX3/spy500_descarga!NX2)</f>
        <v>-4.8295027182301128E-3</v>
      </c>
      <c r="NY2" s="3">
        <f>LN(spy500_descarga!NY3/spy500_descarga!NY2)</f>
        <v>7.2473594374700976E-3</v>
      </c>
      <c r="NZ2" s="3">
        <f>LN(spy500_descarga!NZ3/spy500_descarga!NZ2)</f>
        <v>-6.3457749842390195E-3</v>
      </c>
      <c r="OA2" s="3">
        <f>LN(spy500_descarga!OA3/spy500_descarga!OA2)</f>
        <v>6.0825292324000659E-3</v>
      </c>
      <c r="OB2" s="3">
        <f>LN(spy500_descarga!OB3/spy500_descarga!OB2)</f>
        <v>3.6877313856656518E-2</v>
      </c>
      <c r="OC2" s="3">
        <f>LN(spy500_descarga!OC3/spy500_descarga!OC2)</f>
        <v>1.81776417993911E-2</v>
      </c>
      <c r="OD2" s="3">
        <f>LN(spy500_descarga!OD3/spy500_descarga!OD2)</f>
        <v>7.6507152431288979E-3</v>
      </c>
      <c r="OE2" s="3">
        <f>LN(spy500_descarga!OE3/spy500_descarga!OE2)</f>
        <v>5.702010222929225E-3</v>
      </c>
      <c r="OF2" s="3">
        <f>LN(spy500_descarga!OF3/spy500_descarga!OF2)</f>
        <v>1.0042892735385228E-2</v>
      </c>
      <c r="OG2" s="3">
        <f>LN(spy500_descarga!OG3/spy500_descarga!OG2)</f>
        <v>4.8532755891853175E-3</v>
      </c>
      <c r="OH2" s="3">
        <f>LN(spy500_descarga!OH3/spy500_descarga!OH2)</f>
        <v>1.4214922235442217E-2</v>
      </c>
      <c r="OI2" s="3">
        <f>LN(spy500_descarga!OI3/spy500_descarga!OI2)</f>
        <v>4.3512297794408425E-3</v>
      </c>
      <c r="OJ2" s="3">
        <f>LN(spy500_descarga!OJ3/spy500_descarga!OJ2)</f>
        <v>1.1753280620977391E-2</v>
      </c>
      <c r="OK2" s="3">
        <f>LN(spy500_descarga!OK3/spy500_descarga!OK2)</f>
        <v>1.9110780489196094E-2</v>
      </c>
      <c r="OL2" s="3">
        <f>LN(spy500_descarga!OL3/spy500_descarga!OL2)</f>
        <v>1.6237920508358011E-2</v>
      </c>
      <c r="OM2" s="3">
        <f>LN(spy500_descarga!OM3/spy500_descarga!OM2)</f>
        <v>1.1580380139161401E-2</v>
      </c>
      <c r="ON2" s="3">
        <f>LN(spy500_descarga!ON3/spy500_descarga!ON2)</f>
        <v>1.3409230100704857E-2</v>
      </c>
      <c r="OO2" s="3">
        <f>LN(spy500_descarga!OO3/spy500_descarga!OO2)</f>
        <v>2.7236261100438129E-3</v>
      </c>
      <c r="OP2" s="3">
        <f>LN(spy500_descarga!OP3/spy500_descarga!OP2)</f>
        <v>1.3068459068613987E-2</v>
      </c>
      <c r="OQ2" s="3">
        <f>LN(spy500_descarga!OQ3/spy500_descarga!OQ2)</f>
        <v>1.2014648423994708E-2</v>
      </c>
      <c r="OR2" s="3">
        <f>LN(spy500_descarga!OR3/spy500_descarga!OR2)</f>
        <v>3.8670681084093558E-4</v>
      </c>
      <c r="OS2" s="3">
        <f>LN(spy500_descarga!OS3/spy500_descarga!OS2)</f>
        <v>6.0717361243444639E-3</v>
      </c>
      <c r="OT2" s="3">
        <f>LN(spy500_descarga!OT3/spy500_descarga!OT2)</f>
        <v>2.1785518162745838E-2</v>
      </c>
      <c r="OU2" s="3">
        <f>LN(spy500_descarga!OU3/spy500_descarga!OU2)</f>
        <v>3.7032863016159736E-3</v>
      </c>
      <c r="OV2" s="3">
        <f>LN(spy500_descarga!OV3/spy500_descarga!OV2)</f>
        <v>1.1698673005521968E-2</v>
      </c>
      <c r="OW2" s="3">
        <f>LN(spy500_descarga!OW3/spy500_descarga!OW2)</f>
        <v>-7.523626227180666E-3</v>
      </c>
      <c r="OX2" s="3">
        <f>LN(spy500_descarga!OX3/spy500_descarga!OX2)</f>
        <v>8.0875486264146666E-3</v>
      </c>
      <c r="OY2" s="3">
        <f>LN(spy500_descarga!OY3/spy500_descarga!OY2)</f>
        <v>1.0560616608943205E-2</v>
      </c>
      <c r="OZ2" s="3">
        <f>LN(spy500_descarga!OZ3/spy500_descarga!OZ2)</f>
        <v>1.2346788775685864E-2</v>
      </c>
      <c r="PA2" s="3">
        <f>LN(spy500_descarga!PA3/spy500_descarga!PA2)</f>
        <v>-6.2046485351605063E-4</v>
      </c>
      <c r="PB2" s="3">
        <f>LN(spy500_descarga!PB3/spy500_descarga!PB2)</f>
        <v>1.4808426769001291E-2</v>
      </c>
      <c r="PC2" s="3">
        <f>LN(spy500_descarga!PC3/spy500_descarga!PC2)</f>
        <v>6.6179018121903087E-3</v>
      </c>
      <c r="PD2" s="3">
        <f>LN(spy500_descarga!PD3/spy500_descarga!PD2)</f>
        <v>-1.6991921328075324E-2</v>
      </c>
      <c r="PE2" s="3">
        <f>LN(spy500_descarga!PE3/spy500_descarga!PE2)</f>
        <v>1.2365575333228913E-2</v>
      </c>
      <c r="PF2" s="3">
        <f>LN(spy500_descarga!PF3/spy500_descarga!PF2)</f>
        <v>1.6558913269478667E-2</v>
      </c>
      <c r="PG2" s="3">
        <f>LN(spy500_descarga!PG3/spy500_descarga!PG2)</f>
        <v>1.6632860804278116E-2</v>
      </c>
      <c r="PH2" s="3">
        <f>LN(spy500_descarga!PH3/spy500_descarga!PH2)</f>
        <v>1.1381616613226665E-2</v>
      </c>
      <c r="PI2" s="3">
        <f>LN(spy500_descarga!PI3/spy500_descarga!PI2)</f>
        <v>1.1113832321905076E-2</v>
      </c>
      <c r="PJ2" s="3">
        <f>LN(spy500_descarga!PJ3/spy500_descarga!PJ2)</f>
        <v>2.2459955652291376E-3</v>
      </c>
      <c r="PK2" s="3">
        <f>LN(spy500_descarga!PK3/spy500_descarga!PK2)</f>
        <v>1.9461220214706667E-2</v>
      </c>
      <c r="PL2" s="3">
        <f>LN(spy500_descarga!PL3/spy500_descarga!PL2)</f>
        <v>6.3034037988853398E-3</v>
      </c>
      <c r="PM2" s="3">
        <f>LN(spy500_descarga!PM3/spy500_descarga!PM2)</f>
        <v>1.271991757431655E-2</v>
      </c>
      <c r="PN2" s="3">
        <f>LN(spy500_descarga!PN3/spy500_descarga!PN2)</f>
        <v>9.4010455101861783E-3</v>
      </c>
      <c r="PO2" s="3">
        <f>LN(spy500_descarga!PO3/spy500_descarga!PO2)</f>
        <v>-4.3715799360448511E-2</v>
      </c>
      <c r="PP2" s="3">
        <f>LN(spy500_descarga!PP3/spy500_descarga!PP2)</f>
        <v>0</v>
      </c>
      <c r="PQ2" s="3">
        <f>LN(spy500_descarga!PQ3/spy500_descarga!PQ2)</f>
        <v>2.0945367706366173E-2</v>
      </c>
      <c r="PR2" s="3">
        <f>LN(spy500_descarga!PR3/spy500_descarga!PR2)</f>
        <v>7.0563911660831251E-3</v>
      </c>
      <c r="PS2" s="3">
        <f>LN(spy500_descarga!PS3/spy500_descarga!PS2)</f>
        <v>6.2445744671568585E-3</v>
      </c>
      <c r="PT2" s="3">
        <f>LN(spy500_descarga!PT3/spy500_descarga!PT2)</f>
        <v>-1.6240089255412274E-2</v>
      </c>
      <c r="PU2" s="3">
        <f>LN(spy500_descarga!PU3/spy500_descarga!PU2)</f>
        <v>1.7503177665133145E-2</v>
      </c>
      <c r="PV2" s="3">
        <f>LN(spy500_descarga!PV3/spy500_descarga!PV2)</f>
        <v>1.6097689882930147E-2</v>
      </c>
      <c r="PW2" s="3">
        <f>LN(spy500_descarga!PW3/spy500_descarga!PW2)</f>
        <v>1.1002495487156367E-3</v>
      </c>
      <c r="PX2" s="3">
        <f>LN(spy500_descarga!PX3/spy500_descarga!PX2)</f>
        <v>-2.0377954104302881E-3</v>
      </c>
      <c r="PY2" s="3">
        <f>LN(spy500_descarga!PY3/spy500_descarga!PY2)</f>
        <v>-1.0053098277437424E-2</v>
      </c>
      <c r="PZ2" s="3">
        <f>LN(spy500_descarga!PZ3/spy500_descarga!PZ2)</f>
        <v>6.4076298067245992E-3</v>
      </c>
      <c r="QA2" s="3">
        <f>LN(spy500_descarga!QA3/spy500_descarga!QA2)</f>
        <v>5.378820022430778E-3</v>
      </c>
      <c r="QB2" s="3" t="e">
        <f>LN(spy500_descarga!QB3/spy500_descarga!QB2)</f>
        <v>#DIV/0!</v>
      </c>
      <c r="QC2" s="3">
        <f>LN(spy500_descarga!QC3/spy500_descarga!QC2)</f>
        <v>0</v>
      </c>
      <c r="QD2" s="3">
        <f>LN(spy500_descarga!QD3/spy500_descarga!QD2)</f>
        <v>4.5251921416251213E-3</v>
      </c>
      <c r="QE2" s="3">
        <f>LN(spy500_descarga!QE3/spy500_descarga!QE2)</f>
        <v>1.4628994372408595E-2</v>
      </c>
      <c r="QF2" s="3">
        <f>LN(spy500_descarga!QF3/spy500_descarga!QF2)</f>
        <v>7.980162099698181E-3</v>
      </c>
      <c r="QG2" s="3">
        <f>LN(spy500_descarga!QG3/spy500_descarga!QG2)</f>
        <v>4.0259268467470908E-3</v>
      </c>
      <c r="QH2" s="3">
        <f>LN(spy500_descarga!QH3/spy500_descarga!QH2)</f>
        <v>1.9845732064871242E-2</v>
      </c>
      <c r="QI2" s="3">
        <f>LN(spy500_descarga!QI3/spy500_descarga!QI2)</f>
        <v>1.8112549595323164E-2</v>
      </c>
      <c r="QJ2" s="3">
        <f>LN(spy500_descarga!QJ3/spy500_descarga!QJ2)</f>
        <v>2.2854155727234135E-2</v>
      </c>
      <c r="QK2" s="3">
        <f>LN(spy500_descarga!QK3/spy500_descarga!QK2)</f>
        <v>1.3003255486935126E-2</v>
      </c>
      <c r="QL2" s="3">
        <f>LN(spy500_descarga!QL3/spy500_descarga!QL2)</f>
        <v>3.9639955679609288E-3</v>
      </c>
      <c r="QM2" s="3">
        <f>LN(spy500_descarga!QM3/spy500_descarga!QM2)</f>
        <v>-2.3723446147967458E-3</v>
      </c>
      <c r="QN2" s="3">
        <f>LN(spy500_descarga!QN3/spy500_descarga!QN2)</f>
        <v>5.8456013838135458E-3</v>
      </c>
      <c r="QO2" s="3">
        <f>LN(spy500_descarga!QO3/spy500_descarga!QO2)</f>
        <v>1.419139897986775E-2</v>
      </c>
      <c r="QP2" s="3">
        <f>LN(spy500_descarga!QP3/spy500_descarga!QP2)</f>
        <v>1.2211537419429817E-2</v>
      </c>
      <c r="QQ2" s="3">
        <f>LN(spy500_descarga!QQ3/spy500_descarga!QQ2)</f>
        <v>1.334522187321052E-2</v>
      </c>
      <c r="QR2" s="3">
        <f>LN(spy500_descarga!QR3/spy500_descarga!QR2)</f>
        <v>8.9097817957859229E-4</v>
      </c>
      <c r="QS2" s="3">
        <f>LN(spy500_descarga!QS3/spy500_descarga!QS2)</f>
        <v>2.1490228421952406E-3</v>
      </c>
      <c r="QT2" s="3">
        <f>LN(spy500_descarga!QT3/spy500_descarga!QT2)</f>
        <v>1.2039450457310074E-2</v>
      </c>
      <c r="QU2" s="3">
        <f>LN(spy500_descarga!QU3/spy500_descarga!QU2)</f>
        <v>1.6570744761229165E-2</v>
      </c>
      <c r="QV2" s="3">
        <f>LN(spy500_descarga!QV3/spy500_descarga!QV2)</f>
        <v>5.5579399414895075E-3</v>
      </c>
      <c r="QW2" s="3">
        <f>LN(spy500_descarga!QW3/spy500_descarga!QW2)</f>
        <v>-1.7860870674337238E-3</v>
      </c>
      <c r="QX2" s="3">
        <f>LN(spy500_descarga!QX3/spy500_descarga!QX2)</f>
        <v>-1.3930518433398115E-2</v>
      </c>
      <c r="QY2" s="3">
        <f>LN(spy500_descarga!QY3/spy500_descarga!QY2)</f>
        <v>9.0945830973961639E-3</v>
      </c>
      <c r="QZ2" s="3">
        <f>LN(spy500_descarga!QZ3/spy500_descarga!QZ2)</f>
        <v>1.4977650997434614E-2</v>
      </c>
      <c r="RA2" s="3">
        <f>LN(spy500_descarga!RA3/spy500_descarga!RA2)</f>
        <v>4.7616536664464295E-3</v>
      </c>
      <c r="RB2" s="3">
        <f>LN(spy500_descarga!RB3/spy500_descarga!RB2)</f>
        <v>7.5578588238633575E-3</v>
      </c>
      <c r="RC2" s="3">
        <f>LN(spy500_descarga!RC3/spy500_descarga!RC2)</f>
        <v>-3.0012357912950212E-2</v>
      </c>
      <c r="RD2" s="3">
        <f>LN(spy500_descarga!RD3/spy500_descarga!RD2)</f>
        <v>-1.8466791914391861E-2</v>
      </c>
      <c r="RE2" s="3">
        <f>LN(spy500_descarga!RE3/spy500_descarga!RE2)</f>
        <v>2.1336759572808214E-2</v>
      </c>
      <c r="RF2" s="3">
        <f>LN(spy500_descarga!RF3/spy500_descarga!RF2)</f>
        <v>-6.1136010704725052E-3</v>
      </c>
      <c r="RG2" s="3">
        <f>LN(spy500_descarga!RG3/spy500_descarga!RG2)</f>
        <v>-3.5405307229175809E-4</v>
      </c>
      <c r="RH2" s="3">
        <f>LN(spy500_descarga!RH3/spy500_descarga!RH2)</f>
        <v>2.9136093393260284E-3</v>
      </c>
      <c r="RI2" s="3" t="e">
        <f>LN(spy500_descarga!RI3/spy500_descarga!RI2)</f>
        <v>#DIV/0!</v>
      </c>
      <c r="RJ2" s="3">
        <f>LN(spy500_descarga!RJ3/spy500_descarga!RJ2)</f>
        <v>1.131959501653251E-2</v>
      </c>
      <c r="RK2" s="3">
        <f>LN(spy500_descarga!RK3/spy500_descarga!RK2)</f>
        <v>7.0990998999296813E-3</v>
      </c>
      <c r="RL2" s="3">
        <f>LN(spy500_descarga!RL3/spy500_descarga!RL2)</f>
        <v>0</v>
      </c>
      <c r="RM2" s="3">
        <f>LN(spy500_descarga!RM3/spy500_descarga!RM2)</f>
        <v>1.3247129125974857E-2</v>
      </c>
      <c r="RN2" s="3">
        <f>LN(spy500_descarga!RN3/spy500_descarga!RN2)</f>
        <v>-8.2338107418237442E-4</v>
      </c>
      <c r="RO2" s="3">
        <f>LN(spy500_descarga!RO3/spy500_descarga!RO2)</f>
        <v>4.4892930597717519E-3</v>
      </c>
      <c r="RP2" s="3">
        <f>LN(spy500_descarga!RP3/spy500_descarga!RP2)</f>
        <v>3.8916202001693461E-3</v>
      </c>
      <c r="RQ2" s="3">
        <f>LN(spy500_descarga!RQ3/spy500_descarga!RQ2)</f>
        <v>4.6517746208937765E-3</v>
      </c>
      <c r="RR2" s="3">
        <f>LN(spy500_descarga!RR3/spy500_descarga!RR2)</f>
        <v>6.3833517191754768E-3</v>
      </c>
      <c r="RS2" s="3">
        <f>LN(spy500_descarga!RS3/spy500_descarga!RS2)</f>
        <v>-1.2035196731563315E-2</v>
      </c>
      <c r="RT2" s="3">
        <f>LN(spy500_descarga!RT3/spy500_descarga!RT2)</f>
        <v>6.5401357681967986E-3</v>
      </c>
      <c r="RU2" s="3">
        <f>LN(spy500_descarga!RU3/spy500_descarga!RU2)</f>
        <v>6.5116358312338977E-3</v>
      </c>
      <c r="RV2" s="3">
        <f>LN(spy500_descarga!RV3/spy500_descarga!RV2)</f>
        <v>1.159534960056432E-2</v>
      </c>
      <c r="RW2" s="3">
        <f>LN(spy500_descarga!RW3/spy500_descarga!RW2)</f>
        <v>1.9199555655048928E-2</v>
      </c>
      <c r="RX2" s="3">
        <f>LN(spy500_descarga!RX3/spy500_descarga!RX2)</f>
        <v>3.2259583286047768E-3</v>
      </c>
      <c r="RY2" s="3">
        <f>LN(spy500_descarga!RY3/spy500_descarga!RY2)</f>
        <v>1.1120058116257756E-2</v>
      </c>
      <c r="RZ2" s="3">
        <f>LN(spy500_descarga!RZ3/spy500_descarga!RZ2)</f>
        <v>3.9085487842144918E-2</v>
      </c>
      <c r="SA2" s="3">
        <f>LN(spy500_descarga!SA3/spy500_descarga!SA2)</f>
        <v>2.0468269939311798E-3</v>
      </c>
      <c r="SB2" s="3">
        <f>LN(spy500_descarga!SB3/spy500_descarga!SB2)</f>
        <v>5.9492883393732748E-3</v>
      </c>
      <c r="SC2" s="3">
        <f>LN(spy500_descarga!SC3/spy500_descarga!SC2)</f>
        <v>-6.4922359495086426E-3</v>
      </c>
      <c r="SD2" s="3">
        <f>LN(spy500_descarga!SD3/spy500_descarga!SD2)</f>
        <v>9.0530423570770839E-3</v>
      </c>
      <c r="SE2" s="3">
        <f>LN(spy500_descarga!SE3/spy500_descarga!SE2)</f>
        <v>-1.3266187198879252E-2</v>
      </c>
      <c r="SF2" s="3">
        <f>LN(spy500_descarga!SF3/spy500_descarga!SF2)</f>
        <v>1.5743259919344884E-2</v>
      </c>
      <c r="SG2" s="3">
        <f>LN(spy500_descarga!SG3/spy500_descarga!SG2)</f>
        <v>1.1362393972897579E-2</v>
      </c>
      <c r="SH2" s="3">
        <f>LN(spy500_descarga!SH3/spy500_descarga!SH2)</f>
        <v>1.3881084000250347E-2</v>
      </c>
      <c r="SI2" s="3">
        <f>LN(spy500_descarga!SI3/spy500_descarga!SI2)</f>
        <v>1.6151475272247128E-3</v>
      </c>
      <c r="SJ2" s="3">
        <f>LN(spy500_descarga!SJ3/spy500_descarga!SJ2)</f>
        <v>8.1885347581494607E-3</v>
      </c>
      <c r="SK2" s="3">
        <f>LN(spy500_descarga!SK3/spy500_descarga!SK2)</f>
        <v>2.4445678491043922E-3</v>
      </c>
      <c r="SL2" s="3">
        <f>LN(spy500_descarga!SL3/spy500_descarga!SL2)</f>
        <v>1.1081532496271966E-2</v>
      </c>
      <c r="SM2" s="3">
        <f>LN(spy500_descarga!SM3/spy500_descarga!SM2)</f>
        <v>8.7919403592039425E-3</v>
      </c>
    </row>
    <row r="3" spans="1:508" x14ac:dyDescent="0.25">
      <c r="A3" s="1">
        <v>43553</v>
      </c>
      <c r="B3" s="3">
        <f>LN(spy500_descarga!B4/spy500_descarga!B3)</f>
        <v>6.2858799298827206E-3</v>
      </c>
      <c r="C3" s="3">
        <f>LN(spy500_descarga!C4/spy500_descarga!C3)</f>
        <v>-3.6029657067736956E-3</v>
      </c>
      <c r="D3" s="3">
        <f>LN(spy500_descarga!D4/spy500_descarga!D3)</f>
        <v>6.2745642532188294E-3</v>
      </c>
      <c r="E3" s="3">
        <f>LN(spy500_descarga!E4/spy500_descarga!E3)</f>
        <v>7.8480261708854301E-3</v>
      </c>
      <c r="F3" s="3">
        <f>LN(spy500_descarga!F4/spy500_descarga!F3)</f>
        <v>5.9351610437576412E-3</v>
      </c>
      <c r="G3" s="3">
        <f>LN(spy500_descarga!G4/spy500_descarga!G3)</f>
        <v>5.1262527633688642E-3</v>
      </c>
      <c r="H3" s="3">
        <f>LN(spy500_descarga!H4/spy500_descarga!H3)</f>
        <v>-1.9746995902444257E-3</v>
      </c>
      <c r="I3" s="3">
        <f>LN(spy500_descarga!I4/spy500_descarga!I3)</f>
        <v>1.1169473943291932E-2</v>
      </c>
      <c r="J3" s="3">
        <f>LN(spy500_descarga!J4/spy500_descarga!J3)</f>
        <v>1.8189548257273268E-2</v>
      </c>
      <c r="K3" s="3">
        <f>LN(spy500_descarga!K4/spy500_descarga!K3)</f>
        <v>1.0492971532739936E-2</v>
      </c>
      <c r="L3" s="3">
        <f>LN(spy500_descarga!L4/spy500_descarga!L3)</f>
        <v>-1.6580273906411916E-3</v>
      </c>
      <c r="M3" s="3">
        <f>LN(spy500_descarga!M4/spy500_descarga!M3)</f>
        <v>6.018077327177517E-3</v>
      </c>
      <c r="N3" s="3">
        <f>LN(spy500_descarga!N4/spy500_descarga!N3)</f>
        <v>8.4959536344899559E-3</v>
      </c>
      <c r="O3" s="3">
        <f>LN(spy500_descarga!O4/spy500_descarga!O3)</f>
        <v>1.0264123183347467E-2</v>
      </c>
      <c r="P3" s="3">
        <f>LN(spy500_descarga!P4/spy500_descarga!P3)</f>
        <v>8.6835666997182783E-3</v>
      </c>
      <c r="Q3" s="3">
        <f>LN(spy500_descarga!Q4/spy500_descarga!Q3)</f>
        <v>1.7072930733615103E-2</v>
      </c>
      <c r="R3" s="3">
        <f>LN(spy500_descarga!R4/spy500_descarga!R3)</f>
        <v>9.9297462618623163E-3</v>
      </c>
      <c r="S3" s="3">
        <f>LN(spy500_descarga!S4/spy500_descarga!S3)</f>
        <v>-4.6887642369460745E-3</v>
      </c>
      <c r="T3" s="3">
        <f>LN(spy500_descarga!T4/spy500_descarga!T3)</f>
        <v>1.4305103577993096E-2</v>
      </c>
      <c r="U3" s="3">
        <f>LN(spy500_descarga!U4/spy500_descarga!U3)</f>
        <v>3.7335889552155013E-2</v>
      </c>
      <c r="V3" s="3">
        <f>LN(spy500_descarga!V4/spy500_descarga!V3)</f>
        <v>9.8599299076724111E-3</v>
      </c>
      <c r="W3" s="3">
        <f>LN(spy500_descarga!W4/spy500_descarga!W3)</f>
        <v>4.8919111463933433E-3</v>
      </c>
      <c r="X3" s="3">
        <f>LN(spy500_descarga!X4/spy500_descarga!X3)</f>
        <v>2.5516491252650761E-3</v>
      </c>
      <c r="Y3" s="3">
        <f>LN(spy500_descarga!Y4/spy500_descarga!Y3)</f>
        <v>3.9333217033278205E-3</v>
      </c>
      <c r="Z3" s="3">
        <f>LN(spy500_descarga!Z4/spy500_descarga!Z3)</f>
        <v>4.1165556970096592E-3</v>
      </c>
      <c r="AA3" s="3">
        <f>LN(spy500_descarga!AA4/spy500_descarga!AA3)</f>
        <v>1.2792584798164277E-2</v>
      </c>
      <c r="AB3" s="3">
        <f>LN(spy500_descarga!AB4/spy500_descarga!AB3)</f>
        <v>4.1247134246592352E-3</v>
      </c>
      <c r="AC3" s="3">
        <f>LN(spy500_descarga!AC4/spy500_descarga!AC3)</f>
        <v>0</v>
      </c>
      <c r="AD3" s="3">
        <f>LN(spy500_descarga!AD4/spy500_descarga!AD3)</f>
        <v>1.2245883604226479E-3</v>
      </c>
      <c r="AE3" s="3">
        <f>LN(spy500_descarga!AE4/spy500_descarga!AE3)</f>
        <v>2.7451418480172032E-2</v>
      </c>
      <c r="AF3" s="3">
        <f>LN(spy500_descarga!AF4/spy500_descarga!AF3)</f>
        <v>-4.7738364364845794E-4</v>
      </c>
      <c r="AG3" s="3">
        <f>LN(spy500_descarga!AG4/spy500_descarga!AG3)</f>
        <v>1.2816222647469904E-3</v>
      </c>
      <c r="AH3" s="3">
        <f>LN(spy500_descarga!AH4/spy500_descarga!AH3)</f>
        <v>-9.2849906635115E-4</v>
      </c>
      <c r="AI3" s="3">
        <f>LN(spy500_descarga!AI4/spy500_descarga!AI3)</f>
        <v>1.0867678710608241E-2</v>
      </c>
      <c r="AJ3" s="3">
        <f>LN(spy500_descarga!AJ4/spy500_descarga!AJ3)</f>
        <v>-5.7521730579221007E-4</v>
      </c>
      <c r="AK3" s="3">
        <f>LN(spy500_descarga!AK4/spy500_descarga!AK3)</f>
        <v>8.7027822401299967E-3</v>
      </c>
      <c r="AL3" s="3">
        <f>LN(spy500_descarga!AL4/spy500_descarga!AL3)</f>
        <v>2.0711064003622486E-2</v>
      </c>
      <c r="AM3" s="3">
        <f>LN(spy500_descarga!AM4/spy500_descarga!AM3)</f>
        <v>8.9589899878069548E-3</v>
      </c>
      <c r="AN3" s="3">
        <f>LN(spy500_descarga!AN4/spy500_descarga!AN3)</f>
        <v>1.2340210596706988E-2</v>
      </c>
      <c r="AO3" s="3">
        <f>LN(spy500_descarga!AO4/spy500_descarga!AO3)</f>
        <v>4.4571885149585939E-3</v>
      </c>
      <c r="AP3" s="3">
        <f>LN(spy500_descarga!AP4/spy500_descarga!AP3)</f>
        <v>1.1464719981278416E-2</v>
      </c>
      <c r="AQ3" s="3">
        <f>LN(spy500_descarga!AQ4/spy500_descarga!AQ3)</f>
        <v>1.3333604854764402E-2</v>
      </c>
      <c r="AR3" s="3">
        <f>LN(spy500_descarga!AR4/spy500_descarga!AR3)</f>
        <v>1.6265086052955631E-2</v>
      </c>
      <c r="AS3" s="3">
        <f>LN(spy500_descarga!AS4/spy500_descarga!AS3)</f>
        <v>9.0033798881381192E-3</v>
      </c>
      <c r="AT3" s="3">
        <f>LN(spy500_descarga!AT4/spy500_descarga!AT3)</f>
        <v>1.5117396229603732E-2</v>
      </c>
      <c r="AU3" s="3">
        <f>LN(spy500_descarga!AU4/spy500_descarga!AU3)</f>
        <v>-1.2330163432918307E-2</v>
      </c>
      <c r="AV3" s="3">
        <f>LN(spy500_descarga!AV4/spy500_descarga!AV3)</f>
        <v>-4.3650289564500094E-3</v>
      </c>
      <c r="AW3" s="3">
        <f>LN(spy500_descarga!AW4/spy500_descarga!AW3)</f>
        <v>6.4965445558124654E-3</v>
      </c>
      <c r="AX3" s="3">
        <f>LN(spy500_descarga!AX4/spy500_descarga!AX3)</f>
        <v>2.9425276477218716E-2</v>
      </c>
      <c r="AY3" s="3">
        <f>LN(spy500_descarga!AY4/spy500_descarga!AY3)</f>
        <v>8.5913170203691745E-3</v>
      </c>
      <c r="AZ3" s="3">
        <f>LN(spy500_descarga!AZ4/spy500_descarga!AZ3)</f>
        <v>9.5514420317951085E-3</v>
      </c>
      <c r="BA3" s="3">
        <f>LN(spy500_descarga!BA4/spy500_descarga!BA3)</f>
        <v>6.8926296672964073E-3</v>
      </c>
      <c r="BB3" s="3">
        <f>LN(spy500_descarga!BB4/spy500_descarga!BB3)</f>
        <v>1.2497672486799073E-2</v>
      </c>
      <c r="BC3" s="3">
        <f>LN(spy500_descarga!BC4/spy500_descarga!BC3)</f>
        <v>1.4761618520548342E-3</v>
      </c>
      <c r="BD3" s="3">
        <f>LN(spy500_descarga!BD4/spy500_descarga!BD3)</f>
        <v>1.1223352797375973E-2</v>
      </c>
      <c r="BE3" s="3">
        <f>LN(spy500_descarga!BE4/spy500_descarga!BE3)</f>
        <v>4.38135942613111E-3</v>
      </c>
      <c r="BF3" s="3">
        <f>LN(spy500_descarga!BF4/spy500_descarga!BF3)</f>
        <v>1.8067569281010856E-2</v>
      </c>
      <c r="BG3" s="3">
        <f>LN(spy500_descarga!BG4/spy500_descarga!BG3)</f>
        <v>8.6133017848539165E-3</v>
      </c>
      <c r="BH3" s="3">
        <f>LN(spy500_descarga!BH4/spy500_descarga!BH3)</f>
        <v>1.8677038050595774E-2</v>
      </c>
      <c r="BI3" s="3">
        <f>LN(spy500_descarga!BI4/spy500_descarga!BI3)</f>
        <v>-9.4600647956347107E-4</v>
      </c>
      <c r="BJ3" s="3">
        <f>LN(spy500_descarga!BJ4/spy500_descarga!BJ3)</f>
        <v>-1.7687654368952135E-4</v>
      </c>
      <c r="BK3" s="3">
        <f>LN(spy500_descarga!BK4/spy500_descarga!BK3)</f>
        <v>2.0408873922881727E-2</v>
      </c>
      <c r="BL3" s="3">
        <f>LN(spy500_descarga!BL4/spy500_descarga!BL3)</f>
        <v>-1.3816694608775602E-3</v>
      </c>
      <c r="BM3" s="3">
        <f>LN(spy500_descarga!BM4/spy500_descarga!BM3)</f>
        <v>9.4685024743981529E-3</v>
      </c>
      <c r="BN3" s="3">
        <f>LN(spy500_descarga!BN4/spy500_descarga!BN3)</f>
        <v>7.9353077132812905E-4</v>
      </c>
      <c r="BO3" s="3">
        <f>LN(spy500_descarga!BO4/spy500_descarga!BO3)</f>
        <v>2.012484118936907E-2</v>
      </c>
      <c r="BP3" s="3">
        <f>LN(spy500_descarga!BP4/spy500_descarga!BP3)</f>
        <v>1.0991900999774344E-2</v>
      </c>
      <c r="BQ3" s="3" t="e">
        <f>LN(spy500_descarga!BQ4/spy500_descarga!BQ3)</f>
        <v>#DIV/0!</v>
      </c>
      <c r="BR3" s="3">
        <f>LN(spy500_descarga!BR4/spy500_descarga!BR3)</f>
        <v>-5.6285832032242663E-4</v>
      </c>
      <c r="BS3" s="3">
        <f>LN(spy500_descarga!BS4/spy500_descarga!BS3)</f>
        <v>6.3337845234732017E-3</v>
      </c>
      <c r="BT3" s="3">
        <f>LN(spy500_descarga!BT4/spy500_descarga!BT3)</f>
        <v>1.5175045961905564E-2</v>
      </c>
      <c r="BU3" s="3">
        <f>LN(spy500_descarga!BU4/spy500_descarga!BU3)</f>
        <v>5.6315912385386897E-3</v>
      </c>
      <c r="BV3" s="3">
        <f>LN(spy500_descarga!BV4/spy500_descarga!BV3)</f>
        <v>1.8469582047460468E-2</v>
      </c>
      <c r="BW3" s="3">
        <f>LN(spy500_descarga!BW4/spy500_descarga!BW3)</f>
        <v>9.2234054212151865E-3</v>
      </c>
      <c r="BX3" s="3">
        <f>LN(spy500_descarga!BX4/spy500_descarga!BX3)</f>
        <v>1.5744331431045502E-2</v>
      </c>
      <c r="BY3" s="3">
        <f>LN(spy500_descarga!BY4/spy500_descarga!BY3)</f>
        <v>2.0936665300284826E-3</v>
      </c>
      <c r="BZ3" s="3">
        <f>LN(spy500_descarga!BZ4/spy500_descarga!BZ3)</f>
        <v>1.2057889310035791E-2</v>
      </c>
      <c r="CA3" s="3">
        <f>LN(spy500_descarga!CA4/spy500_descarga!CA3)</f>
        <v>-2.7211067966360679E-3</v>
      </c>
      <c r="CB3" s="3">
        <f>LN(spy500_descarga!CB4/spy500_descarga!CB3)</f>
        <v>5.468598843641286E-3</v>
      </c>
      <c r="CC3" s="3">
        <f>LN(spy500_descarga!CC4/spy500_descarga!CC3)</f>
        <v>9.5937555040036173E-3</v>
      </c>
      <c r="CD3" s="3" t="e">
        <f>LN(spy500_descarga!CD4/spy500_descarga!CD3)</f>
        <v>#DIV/0!</v>
      </c>
      <c r="CE3" s="3">
        <f>LN(spy500_descarga!CE4/spy500_descarga!CE3)</f>
        <v>8.1953838964364395E-3</v>
      </c>
      <c r="CF3" s="3">
        <f>LN(spy500_descarga!CF4/spy500_descarga!CF3)</f>
        <v>-9.9124435474035998E-3</v>
      </c>
      <c r="CG3" s="3">
        <f>LN(spy500_descarga!CG4/spy500_descarga!CG3)</f>
        <v>1.3633641688811107E-2</v>
      </c>
      <c r="CH3" s="3">
        <f>LN(spy500_descarga!CH4/spy500_descarga!CH3)</f>
        <v>-4.4484991456429203E-3</v>
      </c>
      <c r="CI3" s="3">
        <f>LN(spy500_descarga!CI4/spy500_descarga!CI3)</f>
        <v>8.9766238883309205E-3</v>
      </c>
      <c r="CJ3" s="3">
        <f>LN(spy500_descarga!CJ4/spy500_descarga!CJ3)</f>
        <v>1.4771220058737308E-2</v>
      </c>
      <c r="CK3" s="3">
        <f>LN(spy500_descarga!CK4/spy500_descarga!CK3)</f>
        <v>9.1763507161324614E-2</v>
      </c>
      <c r="CL3" s="3">
        <f>LN(spy500_descarga!CL4/spy500_descarga!CL3)</f>
        <v>7.5203778849237766E-3</v>
      </c>
      <c r="CM3" s="3" t="e">
        <f>LN(spy500_descarga!CM4/spy500_descarga!CM3)</f>
        <v>#DIV/0!</v>
      </c>
      <c r="CN3" s="3">
        <f>LN(spy500_descarga!CN4/spy500_descarga!CN3)</f>
        <v>1.4793240883455793E-3</v>
      </c>
      <c r="CO3" s="3">
        <f>LN(spy500_descarga!CO4/spy500_descarga!CO3)</f>
        <v>2.3296706539934878E-2</v>
      </c>
      <c r="CP3" s="3">
        <f>LN(spy500_descarga!CP4/spy500_descarga!CP3)</f>
        <v>1.3502301525764345E-2</v>
      </c>
      <c r="CQ3" s="3">
        <f>LN(spy500_descarga!CQ4/spy500_descarga!CQ3)</f>
        <v>1.0571361959204906E-2</v>
      </c>
      <c r="CR3" s="3">
        <f>LN(spy500_descarga!CR4/spy500_descarga!CR3)</f>
        <v>1.3160916331327346E-2</v>
      </c>
      <c r="CS3" s="3">
        <f>LN(spy500_descarga!CS4/spy500_descarga!CS3)</f>
        <v>3.3521583468685604E-3</v>
      </c>
      <c r="CT3" s="3">
        <f>LN(spy500_descarga!CT4/spy500_descarga!CT3)</f>
        <v>5.2869984206119162E-3</v>
      </c>
      <c r="CU3" s="3">
        <f>LN(spy500_descarga!CU4/spy500_descarga!CU3)</f>
        <v>1.2125379449652206E-2</v>
      </c>
      <c r="CV3" s="3">
        <f>LN(spy500_descarga!CV4/spy500_descarga!CV3)</f>
        <v>1.1780352062577134E-2</v>
      </c>
      <c r="CW3" s="3">
        <f>LN(spy500_descarga!CW4/spy500_descarga!CW3)</f>
        <v>1.280164647781446E-2</v>
      </c>
      <c r="CX3" s="3">
        <f>LN(spy500_descarga!CX4/spy500_descarga!CX3)</f>
        <v>1.6382487326671669E-3</v>
      </c>
      <c r="CY3" s="3">
        <f>LN(spy500_descarga!CY4/spy500_descarga!CY3)</f>
        <v>-1.703431244461279E-2</v>
      </c>
      <c r="CZ3" s="3">
        <f>LN(spy500_descarga!CZ4/spy500_descarga!CZ3)</f>
        <v>1.2998057937774767E-3</v>
      </c>
      <c r="DA3" s="3">
        <f>LN(spy500_descarga!DA4/spy500_descarga!DA3)</f>
        <v>1.1041841142838861E-2</v>
      </c>
      <c r="DB3" s="3">
        <f>LN(spy500_descarga!DB4/spy500_descarga!DB3)</f>
        <v>7.1642296006955855E-3</v>
      </c>
      <c r="DC3" s="3">
        <f>LN(spy500_descarga!DC4/spy500_descarga!DC3)</f>
        <v>-1.0057409847606329E-2</v>
      </c>
      <c r="DD3" s="3">
        <f>LN(spy500_descarga!DD4/spy500_descarga!DD3)</f>
        <v>7.0513357788036871E-3</v>
      </c>
      <c r="DE3" s="3">
        <f>LN(spy500_descarga!DE4/spy500_descarga!DE3)</f>
        <v>5.3696768908118994E-3</v>
      </c>
      <c r="DF3" s="3">
        <f>LN(spy500_descarga!DF4/spy500_descarga!DF3)</f>
        <v>7.3496812687799864E-3</v>
      </c>
      <c r="DG3" s="3">
        <f>LN(spy500_descarga!DG4/spy500_descarga!DG3)</f>
        <v>1.173750947254912E-2</v>
      </c>
      <c r="DH3" s="3">
        <f>LN(spy500_descarga!DH4/spy500_descarga!DH3)</f>
        <v>3.8647156429971238E-3</v>
      </c>
      <c r="DI3" s="3">
        <f>LN(spy500_descarga!DI4/spy500_descarga!DI3)</f>
        <v>2.1561601077261295E-3</v>
      </c>
      <c r="DJ3" s="3">
        <f>LN(spy500_descarga!DJ4/spy500_descarga!DJ3)</f>
        <v>2.1095681812662724E-3</v>
      </c>
      <c r="DK3" s="3">
        <f>LN(spy500_descarga!DK4/spy500_descarga!DK3)</f>
        <v>-5.2831703840861078E-3</v>
      </c>
      <c r="DL3" s="3">
        <f>LN(spy500_descarga!DL4/spy500_descarga!DL3)</f>
        <v>1.1120032419113747E-2</v>
      </c>
      <c r="DM3" s="3">
        <f>LN(spy500_descarga!DM4/spy500_descarga!DM3)</f>
        <v>5.95941843783508E-3</v>
      </c>
      <c r="DN3" s="3">
        <f>LN(spy500_descarga!DN4/spy500_descarga!DN3)</f>
        <v>5.9932038901914907E-3</v>
      </c>
      <c r="DO3" s="3">
        <f>LN(spy500_descarga!DO4/spy500_descarga!DO3)</f>
        <v>1.2080673687073691E-2</v>
      </c>
      <c r="DP3" s="3">
        <f>LN(spy500_descarga!DP4/spy500_descarga!DP3)</f>
        <v>1.7217477653516822E-2</v>
      </c>
      <c r="DQ3" s="3">
        <f>LN(spy500_descarga!DQ4/spy500_descarga!DQ3)</f>
        <v>-1.0945257060046265E-2</v>
      </c>
      <c r="DR3" s="3">
        <f>LN(spy500_descarga!DR4/spy500_descarga!DR3)</f>
        <v>3.0051332711126832E-3</v>
      </c>
      <c r="DS3" s="3">
        <f>LN(spy500_descarga!DS4/spy500_descarga!DS3)</f>
        <v>0</v>
      </c>
      <c r="DT3" s="3" t="e">
        <f>LN(spy500_descarga!DT4/spy500_descarga!DT3)</f>
        <v>#DIV/0!</v>
      </c>
      <c r="DU3" s="3">
        <f>LN(spy500_descarga!DU4/spy500_descarga!DU3)</f>
        <v>-9.5437246716937145E-3</v>
      </c>
      <c r="DV3" s="3">
        <f>LN(spy500_descarga!DV4/spy500_descarga!DV3)</f>
        <v>6.3876550259882731E-3</v>
      </c>
      <c r="DW3" s="3">
        <f>LN(spy500_descarga!DW4/spy500_descarga!DW3)</f>
        <v>1.6272770796438848E-2</v>
      </c>
      <c r="DX3" s="3">
        <f>LN(spy500_descarga!DX4/spy500_descarga!DX3)</f>
        <v>4.0600974992937603E-3</v>
      </c>
      <c r="DY3" s="3">
        <f>LN(spy500_descarga!DY4/spy500_descarga!DY3)</f>
        <v>1.1954338378579349E-2</v>
      </c>
      <c r="DZ3" s="3">
        <f>LN(spy500_descarga!DZ4/spy500_descarga!DZ3)</f>
        <v>6.0607232065610882E-3</v>
      </c>
      <c r="EA3" s="3" t="e">
        <f>LN(spy500_descarga!EA4/spy500_descarga!EA3)</f>
        <v>#DIV/0!</v>
      </c>
      <c r="EB3" s="3">
        <f>LN(spy500_descarga!EB4/spy500_descarga!EB3)</f>
        <v>3.8065903729672295E-3</v>
      </c>
      <c r="EC3" s="3">
        <f>LN(spy500_descarga!EC4/spy500_descarga!EC3)</f>
        <v>6.0337406684168133E-3</v>
      </c>
      <c r="ED3" s="3">
        <f>LN(spy500_descarga!ED4/spy500_descarga!ED3)</f>
        <v>5.2259629679144316E-3</v>
      </c>
      <c r="EE3" s="3">
        <f>LN(spy500_descarga!EE4/spy500_descarga!EE3)</f>
        <v>1.1979887938609877E-2</v>
      </c>
      <c r="EF3" s="3">
        <f>LN(spy500_descarga!EF4/spy500_descarga!EF3)</f>
        <v>1.062540092035833E-2</v>
      </c>
      <c r="EG3" s="3">
        <f>LN(spy500_descarga!EG4/spy500_descarga!EG3)</f>
        <v>-6.9835867145159585E-3</v>
      </c>
      <c r="EH3" s="3">
        <f>LN(spy500_descarga!EH4/spy500_descarga!EH3)</f>
        <v>1.6650596574897168E-2</v>
      </c>
      <c r="EI3" s="3">
        <f>LN(spy500_descarga!EI4/spy500_descarga!EI3)</f>
        <v>2.8029323710992882E-3</v>
      </c>
      <c r="EJ3" s="3">
        <f>LN(spy500_descarga!EJ4/spy500_descarga!EJ3)</f>
        <v>1.4284640407900277E-2</v>
      </c>
      <c r="EK3" s="3">
        <f>LN(spy500_descarga!EK4/spy500_descarga!EK3)</f>
        <v>1.107196544169487E-2</v>
      </c>
      <c r="EL3" s="3">
        <f>LN(spy500_descarga!EL4/spy500_descarga!EL3)</f>
        <v>2.6087716616039921E-2</v>
      </c>
      <c r="EM3" s="3">
        <f>LN(spy500_descarga!EM4/spy500_descarga!EM3)</f>
        <v>4.8515129046857106E-3</v>
      </c>
      <c r="EN3" s="3">
        <f>LN(spy500_descarga!EN4/spy500_descarga!EN3)</f>
        <v>-1.0088443185830142E-2</v>
      </c>
      <c r="EO3" s="3">
        <f>LN(spy500_descarga!EO4/spy500_descarga!EO3)</f>
        <v>6.0636974883398892E-3</v>
      </c>
      <c r="EP3" s="3">
        <f>LN(spy500_descarga!EP4/spy500_descarga!EP3)</f>
        <v>-9.898678462997447E-3</v>
      </c>
      <c r="EQ3" s="3">
        <f>LN(spy500_descarga!EQ4/spy500_descarga!EQ3)</f>
        <v>-5.3637740341839117E-3</v>
      </c>
      <c r="ER3" s="3">
        <f>LN(spy500_descarga!ER4/spy500_descarga!ER3)</f>
        <v>6.2023747846487523E-3</v>
      </c>
      <c r="ES3" s="3">
        <f>LN(spy500_descarga!ES4/spy500_descarga!ES3)</f>
        <v>4.0793904052010051E-3</v>
      </c>
      <c r="ET3" s="3">
        <f>LN(spy500_descarga!ET4/spy500_descarga!ET3)</f>
        <v>3.9416835394227665E-3</v>
      </c>
      <c r="EU3" s="3">
        <f>LN(spy500_descarga!EU4/spy500_descarga!EU3)</f>
        <v>1.4622033918220681E-2</v>
      </c>
      <c r="EV3" s="3">
        <f>LN(spy500_descarga!EV4/spy500_descarga!EV3)</f>
        <v>-5.0289431780612792E-4</v>
      </c>
      <c r="EW3" s="3">
        <f>LN(spy500_descarga!EW4/spy500_descarga!EW3)</f>
        <v>1.5059511296014566E-2</v>
      </c>
      <c r="EX3" s="3">
        <f>LN(spy500_descarga!EX4/spy500_descarga!EX3)</f>
        <v>1.2998596229294524E-2</v>
      </c>
      <c r="EY3" s="3">
        <f>LN(spy500_descarga!EY4/spy500_descarga!EY3)</f>
        <v>1.6327837465735576E-2</v>
      </c>
      <c r="EZ3" s="3">
        <f>LN(spy500_descarga!EZ4/spy500_descarga!EZ3)</f>
        <v>3.0963018654411017E-3</v>
      </c>
      <c r="FA3" s="3">
        <f>LN(spy500_descarga!FA4/spy500_descarga!FA3)</f>
        <v>1.5222646040290725E-2</v>
      </c>
      <c r="FB3" s="3">
        <f>LN(spy500_descarga!FB4/spy500_descarga!FB3)</f>
        <v>7.7258909918699352E-3</v>
      </c>
      <c r="FC3" s="3">
        <f>LN(spy500_descarga!FC4/spy500_descarga!FC3)</f>
        <v>6.9127078196019277E-3</v>
      </c>
      <c r="FD3" s="3">
        <f>LN(spy500_descarga!FD4/spy500_descarga!FD3)</f>
        <v>-8.1419827464854228E-3</v>
      </c>
      <c r="FE3" s="3">
        <f>LN(spy500_descarga!FE4/spy500_descarga!FE3)</f>
        <v>1.1128989677523774E-2</v>
      </c>
      <c r="FF3" s="3">
        <f>LN(spy500_descarga!FF4/spy500_descarga!FF3)</f>
        <v>0</v>
      </c>
      <c r="FG3" s="3">
        <f>LN(spy500_descarga!FG4/spy500_descarga!FG3)</f>
        <v>-3.9533138025459595E-4</v>
      </c>
      <c r="FH3" s="3">
        <f>LN(spy500_descarga!FH4/spy500_descarga!FH3)</f>
        <v>8.7271544076111228E-3</v>
      </c>
      <c r="FI3" s="3">
        <f>LN(spy500_descarga!FI4/spy500_descarga!FI3)</f>
        <v>9.7402182868080757E-3</v>
      </c>
      <c r="FJ3" s="3">
        <f>LN(spy500_descarga!FJ4/spy500_descarga!FJ3)</f>
        <v>3.3476350159634765E-3</v>
      </c>
      <c r="FK3" s="3">
        <f>LN(spy500_descarga!FK4/spy500_descarga!FK3)</f>
        <v>-3.8685749325319306E-3</v>
      </c>
      <c r="FL3" s="3">
        <f>LN(spy500_descarga!FL4/spy500_descarga!FL3)</f>
        <v>1.3523377647966205E-2</v>
      </c>
      <c r="FM3" s="3">
        <f>LN(spy500_descarga!FM4/spy500_descarga!FM3)</f>
        <v>-5.5928942342735851E-3</v>
      </c>
      <c r="FN3" s="3">
        <f>LN(spy500_descarga!FN4/spy500_descarga!FN3)</f>
        <v>1.3379730350087909E-2</v>
      </c>
      <c r="FO3" s="3">
        <f>LN(spy500_descarga!FO4/spy500_descarga!FO3)</f>
        <v>5.9783162900288438E-3</v>
      </c>
      <c r="FP3" s="3">
        <f>LN(spy500_descarga!FP4/spy500_descarga!FP3)</f>
        <v>-6.3015989529064049E-4</v>
      </c>
      <c r="FQ3" s="3">
        <f>LN(spy500_descarga!FQ4/spy500_descarga!FQ3)</f>
        <v>1.4621214284719372E-2</v>
      </c>
      <c r="FR3" s="3">
        <f>LN(spy500_descarga!FR4/spy500_descarga!FR3)</f>
        <v>7.0866140075878303E-3</v>
      </c>
      <c r="FS3" s="3">
        <f>LN(spy500_descarga!FS4/spy500_descarga!FS3)</f>
        <v>-4.1073245972944187E-3</v>
      </c>
      <c r="FT3" s="3">
        <f>LN(spy500_descarga!FT4/spy500_descarga!FT3)</f>
        <v>-3.2104033719756678E-3</v>
      </c>
      <c r="FU3" s="3">
        <f>LN(spy500_descarga!FU4/spy500_descarga!FU3)</f>
        <v>6.8491313758287176E-3</v>
      </c>
      <c r="FV3" s="3">
        <f>LN(spy500_descarga!FV4/spy500_descarga!FV3)</f>
        <v>1.3398434204966725E-3</v>
      </c>
      <c r="FW3" s="3">
        <f>LN(spy500_descarga!FW4/spy500_descarga!FW3)</f>
        <v>1.7239745620193714E-3</v>
      </c>
      <c r="FX3" s="3">
        <f>LN(spy500_descarga!FX4/spy500_descarga!FX3)</f>
        <v>8.6346694590320426E-3</v>
      </c>
      <c r="FY3" s="3">
        <f>LN(spy500_descarga!FY4/spy500_descarga!FY3)</f>
        <v>2.7357785667252734E-3</v>
      </c>
      <c r="FZ3" s="3">
        <f>LN(spy500_descarga!FZ4/spy500_descarga!FZ3)</f>
        <v>7.4081060915595675E-3</v>
      </c>
      <c r="GA3" s="3">
        <f>LN(spy500_descarga!GA4/spy500_descarga!GA3)</f>
        <v>-5.0402073620862693E-4</v>
      </c>
      <c r="GB3" s="3">
        <f>LN(spy500_descarga!GB4/spy500_descarga!GB3)</f>
        <v>1.2328565468540758E-2</v>
      </c>
      <c r="GC3" s="3">
        <f>LN(spy500_descarga!GC4/spy500_descarga!GC3)</f>
        <v>-8.3060545309027282E-3</v>
      </c>
      <c r="GD3" s="3">
        <f>LN(spy500_descarga!GD4/spy500_descarga!GD3)</f>
        <v>7.4299436152343941E-4</v>
      </c>
      <c r="GE3" s="3">
        <f>LN(spy500_descarga!GE4/spy500_descarga!GE3)</f>
        <v>2.0732045463111786E-2</v>
      </c>
      <c r="GF3" s="3">
        <f>LN(spy500_descarga!GF4/spy500_descarga!GF3)</f>
        <v>6.8625321740768156E-3</v>
      </c>
      <c r="GG3" s="3">
        <f>LN(spy500_descarga!GG4/spy500_descarga!GG3)</f>
        <v>1.251773898071659E-2</v>
      </c>
      <c r="GH3" s="3">
        <f>LN(spy500_descarga!GH4/spy500_descarga!GH3)</f>
        <v>-6.5074714115394734E-3</v>
      </c>
      <c r="GI3" s="3">
        <f>LN(spy500_descarga!GI4/spy500_descarga!GI3)</f>
        <v>1.9538113279108964E-2</v>
      </c>
      <c r="GJ3" s="3">
        <f>LN(spy500_descarga!GJ4/spy500_descarga!GJ3)</f>
        <v>1.7122026978015174E-2</v>
      </c>
      <c r="GK3" s="3">
        <f>LN(spy500_descarga!GK4/spy500_descarga!GK3)</f>
        <v>-7.1118360158231673E-3</v>
      </c>
      <c r="GL3" s="3">
        <f>LN(spy500_descarga!GL4/spy500_descarga!GL3)</f>
        <v>5.0596252183786657E-3</v>
      </c>
      <c r="GM3" s="3">
        <f>LN(spy500_descarga!GM4/spy500_descarga!GM3)</f>
        <v>-8.9555086708420994E-4</v>
      </c>
      <c r="GN3" s="3">
        <f>LN(spy500_descarga!GN4/spy500_descarga!GN3)</f>
        <v>5.6798972072106321E-3</v>
      </c>
      <c r="GO3" s="3">
        <f>LN(spy500_descarga!GO4/spy500_descarga!GO3)</f>
        <v>1.2281585380372521E-2</v>
      </c>
      <c r="GP3" s="3">
        <f>LN(spy500_descarga!GP4/spy500_descarga!GP3)</f>
        <v>5.2683610690411851E-3</v>
      </c>
      <c r="GQ3" s="3">
        <f>LN(spy500_descarga!GQ4/spy500_descarga!GQ3)</f>
        <v>8.9007510734114351E-3</v>
      </c>
      <c r="GR3" s="3">
        <f>LN(spy500_descarga!GR4/spy500_descarga!GR3)</f>
        <v>9.5484792762536175E-3</v>
      </c>
      <c r="GS3" s="3">
        <f>LN(spy500_descarga!GS4/spy500_descarga!GS3)</f>
        <v>1.1394912888225243E-3</v>
      </c>
      <c r="GT3" s="3">
        <f>LN(spy500_descarga!GT4/spy500_descarga!GT3)</f>
        <v>1.9481168638385539E-2</v>
      </c>
      <c r="GU3" s="3">
        <f>LN(spy500_descarga!GU4/spy500_descarga!GU3)</f>
        <v>1.1388833630460711E-2</v>
      </c>
      <c r="GV3" s="3">
        <f>LN(spy500_descarga!GV4/spy500_descarga!GV3)</f>
        <v>1.8228593265581315E-2</v>
      </c>
      <c r="GW3" s="3">
        <f>LN(spy500_descarga!GW4/spy500_descarga!GW3)</f>
        <v>8.4804018596417886E-3</v>
      </c>
      <c r="GX3" s="3">
        <f>LN(spy500_descarga!GX4/spy500_descarga!GX3)</f>
        <v>5.8701557300173176E-3</v>
      </c>
      <c r="GY3" s="3">
        <f>LN(spy500_descarga!GY4/spy500_descarga!GY3)</f>
        <v>7.2682889724479428E-3</v>
      </c>
      <c r="GZ3" s="3">
        <f>LN(spy500_descarga!GZ4/spy500_descarga!GZ3)</f>
        <v>1.2490503691259917E-2</v>
      </c>
      <c r="HA3" s="3">
        <f>LN(spy500_descarga!HA4/spy500_descarga!HA3)</f>
        <v>2.6773537312165508E-3</v>
      </c>
      <c r="HB3" s="3">
        <f>LN(spy500_descarga!HB4/spy500_descarga!HB3)</f>
        <v>8.6065723776110777E-3</v>
      </c>
      <c r="HC3" s="3">
        <f>LN(spy500_descarga!HC4/spy500_descarga!HC3)</f>
        <v>1.0871109752903587E-2</v>
      </c>
      <c r="HD3" s="3">
        <f>LN(spy500_descarga!HD4/spy500_descarga!HD3)</f>
        <v>9.0197611239903799E-3</v>
      </c>
      <c r="HE3" s="3">
        <f>LN(spy500_descarga!HE4/spy500_descarga!HE3)</f>
        <v>1.0060315280556724E-2</v>
      </c>
      <c r="HF3" s="3">
        <f>LN(spy500_descarga!HF4/spy500_descarga!HF3)</f>
        <v>5.036990162188908E-3</v>
      </c>
      <c r="HG3" s="3">
        <f>LN(spy500_descarga!HG4/spy500_descarga!HG3)</f>
        <v>1.0786429915357536E-3</v>
      </c>
      <c r="HH3" s="3">
        <f>LN(spy500_descarga!HH4/spy500_descarga!HH3)</f>
        <v>9.2366232959776636E-3</v>
      </c>
      <c r="HI3" s="3">
        <f>LN(spy500_descarga!HI4/spy500_descarga!HI3)</f>
        <v>2.0513632641154099E-2</v>
      </c>
      <c r="HJ3" s="3">
        <f>LN(spy500_descarga!HJ4/spy500_descarga!HJ3)</f>
        <v>1.8319769428614824E-3</v>
      </c>
      <c r="HK3" s="3">
        <f>LN(spy500_descarga!HK4/spy500_descarga!HK3)</f>
        <v>1.0085775017710468E-2</v>
      </c>
      <c r="HL3" s="3">
        <f>LN(spy500_descarga!HL4/spy500_descarga!HL3)</f>
        <v>4.2282065922903339E-3</v>
      </c>
      <c r="HM3" s="3">
        <f>LN(spy500_descarga!HM4/spy500_descarga!HM3)</f>
        <v>2.4046580281066078E-2</v>
      </c>
      <c r="HN3" s="3">
        <f>LN(spy500_descarga!HN4/spy500_descarga!HN3)</f>
        <v>3.7612980861133727E-3</v>
      </c>
      <c r="HO3" s="3">
        <f>LN(spy500_descarga!HO4/spy500_descarga!HO3)</f>
        <v>8.9887728327604482E-3</v>
      </c>
      <c r="HP3" s="3">
        <f>LN(spy500_descarga!HP4/spy500_descarga!HP3)</f>
        <v>7.2670581044663746E-3</v>
      </c>
      <c r="HQ3" s="3">
        <f>LN(spy500_descarga!HQ4/spy500_descarga!HQ3)</f>
        <v>-6.3316060412299579E-3</v>
      </c>
      <c r="HR3" s="3">
        <f>LN(spy500_descarga!HR4/spy500_descarga!HR3)</f>
        <v>1.3279952755372948E-2</v>
      </c>
      <c r="HS3" s="3">
        <f>LN(spy500_descarga!HS4/spy500_descarga!HS3)</f>
        <v>-1.2383126489231289E-2</v>
      </c>
      <c r="HT3" s="3">
        <f>LN(spy500_descarga!HT4/spy500_descarga!HT3)</f>
        <v>2.0504940612766361E-2</v>
      </c>
      <c r="HU3" s="3">
        <f>LN(spy500_descarga!HU4/spy500_descarga!HU3)</f>
        <v>4.3637251409159254E-3</v>
      </c>
      <c r="HV3" s="3">
        <f>LN(spy500_descarga!HV4/spy500_descarga!HV3)</f>
        <v>-1.2047301695613268E-2</v>
      </c>
      <c r="HW3" s="3">
        <f>LN(spy500_descarga!HW4/spy500_descarga!HW3)</f>
        <v>1.1078679147889995E-2</v>
      </c>
      <c r="HX3" s="3">
        <f>LN(spy500_descarga!HX4/spy500_descarga!HX3)</f>
        <v>-1.2025457084341611E-3</v>
      </c>
      <c r="HY3" s="3">
        <f>LN(spy500_descarga!HY4/spy500_descarga!HY3)</f>
        <v>-1.9695253806292654E-2</v>
      </c>
      <c r="HZ3" s="3">
        <f>LN(spy500_descarga!HZ4/spy500_descarga!HZ3)</f>
        <v>1.8138780305885484E-2</v>
      </c>
      <c r="IA3" s="3">
        <f>LN(spy500_descarga!IA4/spy500_descarga!IA3)</f>
        <v>9.5825860027168742E-3</v>
      </c>
      <c r="IB3" s="3">
        <f>LN(spy500_descarga!IB4/spy500_descarga!IB3)</f>
        <v>2.3938840908531512E-3</v>
      </c>
      <c r="IC3" s="3">
        <f>LN(spy500_descarga!IC4/spy500_descarga!IC3)</f>
        <v>7.8501450972585079E-3</v>
      </c>
      <c r="ID3" s="3">
        <f>LN(spy500_descarga!ID4/spy500_descarga!ID3)</f>
        <v>-3.6967427356508868E-3</v>
      </c>
      <c r="IE3" s="3">
        <f>LN(spy500_descarga!IE4/spy500_descarga!IE3)</f>
        <v>-1.0459435074454883E-3</v>
      </c>
      <c r="IF3" s="3">
        <f>LN(spy500_descarga!IF4/spy500_descarga!IF3)</f>
        <v>2.2379465506971126E-2</v>
      </c>
      <c r="IG3" s="3">
        <f>LN(spy500_descarga!IG4/spy500_descarga!IG3)</f>
        <v>1.2826639651085372E-2</v>
      </c>
      <c r="IH3" s="3">
        <f>LN(spy500_descarga!IH4/spy500_descarga!IH3)</f>
        <v>-7.072788660701412E-3</v>
      </c>
      <c r="II3" s="3">
        <f>LN(spy500_descarga!II4/spy500_descarga!II3)</f>
        <v>1.0138182809625005E-2</v>
      </c>
      <c r="IJ3" s="3">
        <f>LN(spy500_descarga!IJ4/spy500_descarga!IJ3)</f>
        <v>1.9128285709780594E-3</v>
      </c>
      <c r="IK3" s="3">
        <f>LN(spy500_descarga!IK4/spy500_descarga!IK3)</f>
        <v>1.3689012931109657E-2</v>
      </c>
      <c r="IL3" s="3">
        <f>LN(spy500_descarga!IL4/spy500_descarga!IL3)</f>
        <v>1.0537020438008502E-2</v>
      </c>
      <c r="IM3" s="3">
        <f>LN(spy500_descarga!IM4/spy500_descarga!IM3)</f>
        <v>4.7489278784729342E-3</v>
      </c>
      <c r="IN3" s="3">
        <f>LN(spy500_descarga!IN4/spy500_descarga!IN3)</f>
        <v>1.8024902660538068E-2</v>
      </c>
      <c r="IO3" s="3">
        <f>LN(spy500_descarga!IO4/spy500_descarga!IO3)</f>
        <v>3.1441571457720302E-3</v>
      </c>
      <c r="IP3" s="3">
        <f>LN(spy500_descarga!IP4/spy500_descarga!IP3)</f>
        <v>1.9975214377435071E-2</v>
      </c>
      <c r="IQ3" s="3">
        <f>LN(spy500_descarga!IQ4/spy500_descarga!IQ3)</f>
        <v>1.1047879184060531E-2</v>
      </c>
      <c r="IR3" s="3">
        <f>LN(spy500_descarga!IR4/spy500_descarga!IR3)</f>
        <v>1.8156907895761829E-2</v>
      </c>
      <c r="IS3" s="3">
        <f>LN(spy500_descarga!IS4/spy500_descarga!IS3)</f>
        <v>8.3980798673863911E-3</v>
      </c>
      <c r="IT3" s="3">
        <f>LN(spy500_descarga!IT4/spy500_descarga!IT3)</f>
        <v>5.8524659423834667E-3</v>
      </c>
      <c r="IU3" s="3">
        <f>LN(spy500_descarga!IU4/spy500_descarga!IU3)</f>
        <v>3.8149348395580076E-3</v>
      </c>
      <c r="IV3" s="3">
        <f>LN(spy500_descarga!IV4/spy500_descarga!IV3)</f>
        <v>-7.118053199727809E-3</v>
      </c>
      <c r="IW3" s="3">
        <f>LN(spy500_descarga!IW4/spy500_descarga!IW3)</f>
        <v>8.4131264238644816E-3</v>
      </c>
      <c r="IX3" s="3">
        <f>LN(spy500_descarga!IX4/spy500_descarga!IX3)</f>
        <v>1.3569164102098323E-2</v>
      </c>
      <c r="IY3" s="3">
        <f>LN(spy500_descarga!IY4/spy500_descarga!IY3)</f>
        <v>-3.1024618765053986E-3</v>
      </c>
      <c r="IZ3" s="3">
        <f>LN(spy500_descarga!IZ4/spy500_descarga!IZ3)</f>
        <v>2.4071845070334073E-2</v>
      </c>
      <c r="JA3" s="3">
        <f>LN(spy500_descarga!JA4/spy500_descarga!JA3)</f>
        <v>1.4071496479920719E-2</v>
      </c>
      <c r="JB3" s="3">
        <f>LN(spy500_descarga!JB4/spy500_descarga!JB3)</f>
        <v>-4.7829023982742637E-3</v>
      </c>
      <c r="JC3" s="3">
        <f>LN(spy500_descarga!JC4/spy500_descarga!JC3)</f>
        <v>4.1169400849122894E-3</v>
      </c>
      <c r="JD3" s="3">
        <f>LN(spy500_descarga!JD4/spy500_descarga!JD3)</f>
        <v>3.3302951407226441E-3</v>
      </c>
      <c r="JE3" s="3">
        <f>LN(spy500_descarga!JE4/spy500_descarga!JE3)</f>
        <v>3.0651101672061012E-3</v>
      </c>
      <c r="JF3" s="3">
        <f>LN(spy500_descarga!JF4/spy500_descarga!JF3)</f>
        <v>3.8701661520512292E-3</v>
      </c>
      <c r="JG3" s="3">
        <f>LN(spy500_descarga!JG4/spy500_descarga!JG3)</f>
        <v>6.5308332755441238E-3</v>
      </c>
      <c r="JH3" s="3">
        <f>LN(spy500_descarga!JH4/spy500_descarga!JH3)</f>
        <v>1.0832974272329263E-3</v>
      </c>
      <c r="JI3" s="3">
        <f>LN(spy500_descarga!JI4/spy500_descarga!JI3)</f>
        <v>5.1501370587968484E-3</v>
      </c>
      <c r="JJ3" s="3">
        <f>LN(spy500_descarga!JJ4/spy500_descarga!JJ3)</f>
        <v>1.8685039070787023E-2</v>
      </c>
      <c r="JK3" s="3">
        <f>LN(spy500_descarga!JK4/spy500_descarga!JK3)</f>
        <v>-1.3785671730778936E-3</v>
      </c>
      <c r="JL3" s="3">
        <f>LN(spy500_descarga!JL4/spy500_descarga!JL3)</f>
        <v>7.1710185088572163E-3</v>
      </c>
      <c r="JM3" s="3">
        <f>LN(spy500_descarga!JM4/spy500_descarga!JM3)</f>
        <v>3.1796793951806355E-3</v>
      </c>
      <c r="JN3" s="3">
        <f>LN(spy500_descarga!JN4/spy500_descarga!JN3)</f>
        <v>7.9442570319766918E-3</v>
      </c>
      <c r="JO3" s="3">
        <f>LN(spy500_descarga!JO4/spy500_descarga!JO3)</f>
        <v>8.0681718027589625E-5</v>
      </c>
      <c r="JP3" s="3">
        <f>LN(spy500_descarga!JP4/spy500_descarga!JP3)</f>
        <v>-7.5389486697778896E-3</v>
      </c>
      <c r="JQ3" s="3">
        <f>LN(spy500_descarga!JQ4/spy500_descarga!JQ3)</f>
        <v>3.0029300760727067E-3</v>
      </c>
      <c r="JR3" s="3">
        <f>LN(spy500_descarga!JR4/spy500_descarga!JR3)</f>
        <v>1.637994439460588E-2</v>
      </c>
      <c r="JS3" s="3">
        <f>LN(spy500_descarga!JS4/spy500_descarga!JS3)</f>
        <v>-7.3239825574848358E-3</v>
      </c>
      <c r="JT3" s="3">
        <f>LN(spy500_descarga!JT4/spy500_descarga!JT3)</f>
        <v>6.5252682852348304E-3</v>
      </c>
      <c r="JU3" s="3">
        <f>LN(spy500_descarga!JU4/spy500_descarga!JU3)</f>
        <v>-1.2968514511748214E-2</v>
      </c>
      <c r="JV3" s="3">
        <f>LN(spy500_descarga!JV4/spy500_descarga!JV3)</f>
        <v>-1.3764462549889654E-3</v>
      </c>
      <c r="JW3" s="3">
        <f>LN(spy500_descarga!JW4/spy500_descarga!JW3)</f>
        <v>1.5547089710373933E-2</v>
      </c>
      <c r="JX3" s="3">
        <f>LN(spy500_descarga!JX4/spy500_descarga!JX3)</f>
        <v>1.8777486719852757E-2</v>
      </c>
      <c r="JY3" s="3">
        <f>LN(spy500_descarga!JY4/spy500_descarga!JY3)</f>
        <v>1.3704556229219223E-2</v>
      </c>
      <c r="JZ3" s="3">
        <f>LN(spy500_descarga!JZ4/spy500_descarga!JZ3)</f>
        <v>1.0388378515876019E-2</v>
      </c>
      <c r="KA3" s="3">
        <f>LN(spy500_descarga!KA4/spy500_descarga!KA3)</f>
        <v>-1.6566301951836415E-3</v>
      </c>
      <c r="KB3" s="3">
        <f>LN(spy500_descarga!KB4/spy500_descarga!KB3)</f>
        <v>5.6328472892334201E-3</v>
      </c>
      <c r="KC3" s="3">
        <f>LN(spy500_descarga!KC4/spy500_descarga!KC3)</f>
        <v>-1.3556068435594782E-2</v>
      </c>
      <c r="KD3" s="3">
        <f>LN(spy500_descarga!KD4/spy500_descarga!KD3)</f>
        <v>6.2619536795055393E-3</v>
      </c>
      <c r="KE3" s="3">
        <f>LN(spy500_descarga!KE4/spy500_descarga!KE3)</f>
        <v>6.3231807476848015E-3</v>
      </c>
      <c r="KF3" s="3">
        <f>LN(spy500_descarga!KF4/spy500_descarga!KF3)</f>
        <v>1.2756468802578054E-2</v>
      </c>
      <c r="KG3" s="3">
        <f>LN(spy500_descarga!KG4/spy500_descarga!KG3)</f>
        <v>-5.6497420126113548E-3</v>
      </c>
      <c r="KH3" s="3">
        <f>LN(spy500_descarga!KH4/spy500_descarga!KH3)</f>
        <v>6.0081496006972506E-3</v>
      </c>
      <c r="KI3" s="3">
        <f>LN(spy500_descarga!KI4/spy500_descarga!KI3)</f>
        <v>1.5308607400788902E-2</v>
      </c>
      <c r="KJ3" s="3">
        <f>LN(spy500_descarga!KJ4/spy500_descarga!KJ3)</f>
        <v>1.4615749947827418E-3</v>
      </c>
      <c r="KK3" s="3">
        <f>LN(spy500_descarga!KK4/spy500_descarga!KK3)</f>
        <v>1.009929817424794E-2</v>
      </c>
      <c r="KL3" s="3">
        <f>LN(spy500_descarga!KL4/spy500_descarga!KL3)</f>
        <v>-4.9916160766858737E-3</v>
      </c>
      <c r="KM3" s="3">
        <f>LN(spy500_descarga!KM4/spy500_descarga!KM3)</f>
        <v>2.6200528994255031E-3</v>
      </c>
      <c r="KN3" s="3">
        <f>LN(spy500_descarga!KN4/spy500_descarga!KN3)</f>
        <v>-2.4172715922332871E-3</v>
      </c>
      <c r="KO3" s="3">
        <f>LN(spy500_descarga!KO4/spy500_descarga!KO3)</f>
        <v>-6.5612719279393942E-3</v>
      </c>
      <c r="KP3" s="3">
        <f>LN(spy500_descarga!KP4/spy500_descarga!KP3)</f>
        <v>-1.8212398617944006E-2</v>
      </c>
      <c r="KQ3" s="3">
        <f>LN(spy500_descarga!KQ4/spy500_descarga!KQ3)</f>
        <v>-1.7865920686699543E-3</v>
      </c>
      <c r="KR3" s="3">
        <f>LN(spy500_descarga!KR4/spy500_descarga!KR3)</f>
        <v>8.1069924852489265E-3</v>
      </c>
      <c r="KS3" s="3">
        <f>LN(spy500_descarga!KS4/spy500_descarga!KS3)</f>
        <v>1.0383894245082258E-2</v>
      </c>
      <c r="KT3" s="3">
        <f>LN(spy500_descarga!KT4/spy500_descarga!KT3)</f>
        <v>1.6387787738944521E-2</v>
      </c>
      <c r="KU3" s="3">
        <f>LN(spy500_descarga!KU4/spy500_descarga!KU3)</f>
        <v>4.845032565298414E-3</v>
      </c>
      <c r="KV3" s="3">
        <f>LN(spy500_descarga!KV4/spy500_descarga!KV3)</f>
        <v>2.5088745321325398E-3</v>
      </c>
      <c r="KW3" s="3">
        <f>LN(spy500_descarga!KW4/spy500_descarga!KW3)</f>
        <v>1.2895660378229106E-2</v>
      </c>
      <c r="KX3" s="3">
        <f>LN(spy500_descarga!KX4/spy500_descarga!KX3)</f>
        <v>8.3097554365672635E-3</v>
      </c>
      <c r="KY3" s="3">
        <f>LN(spy500_descarga!KY4/spy500_descarga!KY3)</f>
        <v>2.6891457390252256E-3</v>
      </c>
      <c r="KZ3" s="3">
        <f>LN(spy500_descarga!KZ4/spy500_descarga!KZ3)</f>
        <v>1.5235754706151527E-2</v>
      </c>
      <c r="LA3" s="3">
        <f>LN(spy500_descarga!LA4/spy500_descarga!LA3)</f>
        <v>1.2373173752467086E-2</v>
      </c>
      <c r="LB3" s="3">
        <f>LN(spy500_descarga!LB4/spy500_descarga!LB3)</f>
        <v>6.5138851346467743E-3</v>
      </c>
      <c r="LC3" s="3">
        <f>LN(spy500_descarga!LC4/spy500_descarga!LC3)</f>
        <v>2.3519094355695181E-3</v>
      </c>
      <c r="LD3" s="3">
        <f>LN(spy500_descarga!LD4/spy500_descarga!LD3)</f>
        <v>2.6943373211135074E-2</v>
      </c>
      <c r="LE3" s="3">
        <f>LN(spy500_descarga!LE4/spy500_descarga!LE3)</f>
        <v>7.8248855942507564E-3</v>
      </c>
      <c r="LF3" s="3">
        <f>LN(spy500_descarga!LF4/spy500_descarga!LF3)</f>
        <v>2.2059329588629238E-2</v>
      </c>
      <c r="LG3" s="3">
        <f>LN(spy500_descarga!LG4/spy500_descarga!LG3)</f>
        <v>4.9346855987314524E-2</v>
      </c>
      <c r="LH3" s="3">
        <f>LN(spy500_descarga!LH4/spy500_descarga!LH3)</f>
        <v>8.6006401243235373E-3</v>
      </c>
      <c r="LI3" s="3">
        <f>LN(spy500_descarga!LI4/spy500_descarga!LI3)</f>
        <v>-2.6489661858411645E-3</v>
      </c>
      <c r="LJ3" s="3">
        <f>LN(spy500_descarga!LJ4/spy500_descarga!LJ3)</f>
        <v>1.3484963424723097E-3</v>
      </c>
      <c r="LK3" s="3">
        <f>LN(spy500_descarga!LK4/spy500_descarga!LK3)</f>
        <v>6.3909330033895921E-3</v>
      </c>
      <c r="LL3" s="3">
        <f>LN(spy500_descarga!LL4/spy500_descarga!LL3)</f>
        <v>1.1483886595545379E-2</v>
      </c>
      <c r="LM3" s="3">
        <f>LN(spy500_descarga!LM4/spy500_descarga!LM3)</f>
        <v>2.2010783936719722E-3</v>
      </c>
      <c r="LN3" s="3">
        <f>LN(spy500_descarga!LN4/spy500_descarga!LN3)</f>
        <v>9.4320063931242534E-3</v>
      </c>
      <c r="LO3" s="3">
        <f>LN(spy500_descarga!LO4/spy500_descarga!LO3)</f>
        <v>6.4187204589323116E-3</v>
      </c>
      <c r="LP3" s="3">
        <f>LN(spy500_descarga!LP4/spy500_descarga!LP3)</f>
        <v>5.1394756042103511E-3</v>
      </c>
      <c r="LQ3" s="3">
        <f>LN(spy500_descarga!LQ4/spy500_descarga!LQ3)</f>
        <v>8.7978625645935768E-3</v>
      </c>
      <c r="LR3" s="3">
        <f>LN(spy500_descarga!LR4/spy500_descarga!LR3)</f>
        <v>1.1125827012780995E-2</v>
      </c>
      <c r="LS3" s="3">
        <f>LN(spy500_descarga!LS4/spy500_descarga!LS3)</f>
        <v>8.6093771802212941E-3</v>
      </c>
      <c r="LT3" s="3">
        <f>LN(spy500_descarga!LT4/spy500_descarga!LT3)</f>
        <v>5.2690462672585672E-3</v>
      </c>
      <c r="LU3" s="3">
        <f>LN(spy500_descarga!LU4/spy500_descarga!LU3)</f>
        <v>2.8525237358973457E-2</v>
      </c>
      <c r="LV3" s="3">
        <f>LN(spy500_descarga!LV4/spy500_descarga!LV3)</f>
        <v>5.4839690676793257E-3</v>
      </c>
      <c r="LW3" s="3">
        <f>LN(spy500_descarga!LW4/spy500_descarga!LW3)</f>
        <v>-6.4977275762988351E-3</v>
      </c>
      <c r="LX3" s="3">
        <f>LN(spy500_descarga!LX4/spy500_descarga!LX3)</f>
        <v>5.606773240339996E-3</v>
      </c>
      <c r="LY3" s="3">
        <f>LN(spy500_descarga!LY4/spy500_descarga!LY3)</f>
        <v>4.834806690846398E-3</v>
      </c>
      <c r="LZ3" s="3">
        <f>LN(spy500_descarga!LZ4/spy500_descarga!LZ3)</f>
        <v>3.2076792992823491E-3</v>
      </c>
      <c r="MA3" s="3">
        <f>LN(spy500_descarga!MA4/spy500_descarga!MA3)</f>
        <v>7.2682785000069885E-3</v>
      </c>
      <c r="MB3" s="3">
        <f>LN(spy500_descarga!MB4/spy500_descarga!MB3)</f>
        <v>4.2258059225275122E-4</v>
      </c>
      <c r="MC3" s="3">
        <f>LN(spy500_descarga!MC4/spy500_descarga!MC3)</f>
        <v>2.0210475957821317E-3</v>
      </c>
      <c r="MD3" s="3">
        <f>LN(spy500_descarga!MD4/spy500_descarga!MD3)</f>
        <v>4.1957735767363452E-3</v>
      </c>
      <c r="ME3" s="3">
        <f>LN(spy500_descarga!ME4/spy500_descarga!ME3)</f>
        <v>2.6789451542423557E-3</v>
      </c>
      <c r="MF3" s="3">
        <f>LN(spy500_descarga!MF4/spy500_descarga!MF3)</f>
        <v>3.7679413710561215E-3</v>
      </c>
      <c r="MG3" s="3">
        <f>LN(spy500_descarga!MG4/spy500_descarga!MG3)</f>
        <v>9.6907962764597663E-3</v>
      </c>
      <c r="MH3" s="3">
        <f>LN(spy500_descarga!MH4/spy500_descarga!MH3)</f>
        <v>2.1771636690204972E-3</v>
      </c>
      <c r="MI3" s="3">
        <f>LN(spy500_descarga!MI4/spy500_descarga!MI3)</f>
        <v>1.152903699013587E-2</v>
      </c>
      <c r="MJ3" s="3">
        <f>LN(spy500_descarga!MJ4/spy500_descarga!MJ3)</f>
        <v>-6.5697627651177459E-3</v>
      </c>
      <c r="MK3" s="3">
        <f>LN(spy500_descarga!MK4/spy500_descarga!MK3)</f>
        <v>1.2589657991770635E-2</v>
      </c>
      <c r="ML3" s="3">
        <f>LN(spy500_descarga!ML4/spy500_descarga!ML3)</f>
        <v>1.2948166220278201E-2</v>
      </c>
      <c r="MM3" s="3">
        <f>LN(spy500_descarga!MM4/spy500_descarga!MM3)</f>
        <v>-1.4466615140275181E-2</v>
      </c>
      <c r="MN3" s="3">
        <f>LN(spy500_descarga!MN4/spy500_descarga!MN3)</f>
        <v>-4.3774459068821698E-4</v>
      </c>
      <c r="MO3" s="3">
        <f>LN(spy500_descarga!MO4/spy500_descarga!MO3)</f>
        <v>-5.5735809509039457E-3</v>
      </c>
      <c r="MP3" s="3">
        <f>LN(spy500_descarga!MP4/spy500_descarga!MP3)</f>
        <v>-7.5893286062411252E-3</v>
      </c>
      <c r="MQ3" s="3">
        <f>LN(spy500_descarga!MQ4/spy500_descarga!MQ3)</f>
        <v>-3.6924551466186073E-3</v>
      </c>
      <c r="MR3" s="3">
        <f>LN(spy500_descarga!MR4/spy500_descarga!MR3)</f>
        <v>6.6080658276428004E-3</v>
      </c>
      <c r="MS3" s="3">
        <f>LN(spy500_descarga!MS4/spy500_descarga!MS3)</f>
        <v>9.7289896057426647E-3</v>
      </c>
      <c r="MT3" s="3" t="e">
        <f>LN(spy500_descarga!MT4/spy500_descarga!MT3)</f>
        <v>#DIV/0!</v>
      </c>
      <c r="MU3" s="3">
        <f>LN(spy500_descarga!MU4/spy500_descarga!MU3)</f>
        <v>-1.9060562313872164E-3</v>
      </c>
      <c r="MV3" s="3">
        <f>LN(spy500_descarga!MV4/spy500_descarga!MV3)</f>
        <v>-1.1063628581589934E-3</v>
      </c>
      <c r="MW3" s="3">
        <f>LN(spy500_descarga!MW4/spy500_descarga!MW3)</f>
        <v>1.2075918113093512E-2</v>
      </c>
      <c r="MX3" s="3">
        <f>LN(spy500_descarga!MX4/spy500_descarga!MX3)</f>
        <v>1.4442868095238977E-2</v>
      </c>
      <c r="MY3" s="3">
        <f>LN(spy500_descarga!MY4/spy500_descarga!MY3)</f>
        <v>1.2985134791026703E-2</v>
      </c>
      <c r="MZ3" s="3">
        <f>LN(spy500_descarga!MZ4/spy500_descarga!MZ3)</f>
        <v>-1.9262660391699459E-4</v>
      </c>
      <c r="NA3" s="3">
        <f>LN(spy500_descarga!NA4/spy500_descarga!NA3)</f>
        <v>1.3116452237941846E-2</v>
      </c>
      <c r="NB3" s="3">
        <f>LN(spy500_descarga!NB4/spy500_descarga!NB3)</f>
        <v>-7.876412254568194E-3</v>
      </c>
      <c r="NC3" s="3">
        <f>LN(spy500_descarga!NC4/spy500_descarga!NC3)</f>
        <v>5.810457133671741E-3</v>
      </c>
      <c r="ND3" s="3">
        <f>LN(spy500_descarga!ND4/spy500_descarga!ND3)</f>
        <v>1.1586126551184781E-2</v>
      </c>
      <c r="NE3" s="3">
        <f>LN(spy500_descarga!NE4/spy500_descarga!NE3)</f>
        <v>1.5906583869546694E-2</v>
      </c>
      <c r="NF3" s="3">
        <f>LN(spy500_descarga!NF4/spy500_descarga!NF3)</f>
        <v>4.2475213781334063E-3</v>
      </c>
      <c r="NG3" s="3">
        <f>LN(spy500_descarga!NG4/spy500_descarga!NG3)</f>
        <v>1.2637596073908594E-2</v>
      </c>
      <c r="NH3" s="3">
        <f>LN(spy500_descarga!NH4/spy500_descarga!NH3)</f>
        <v>-5.239816946530227E-3</v>
      </c>
      <c r="NI3" s="3">
        <f>LN(spy500_descarga!NI4/spy500_descarga!NI3)</f>
        <v>5.2449673450414066E-3</v>
      </c>
      <c r="NJ3" s="3">
        <f>LN(spy500_descarga!NJ4/spy500_descarga!NJ3)</f>
        <v>-4.1286594106588956E-3</v>
      </c>
      <c r="NK3" s="3">
        <f>LN(spy500_descarga!NK4/spy500_descarga!NK3)</f>
        <v>-1.6291536121852026E-3</v>
      </c>
      <c r="NL3" s="3">
        <f>LN(spy500_descarga!NL4/spy500_descarga!NL3)</f>
        <v>2.7315743220612137E-3</v>
      </c>
      <c r="NM3" s="3">
        <f>LN(spy500_descarga!NM4/spy500_descarga!NM3)</f>
        <v>1.0241062221168343E-2</v>
      </c>
      <c r="NN3" s="3">
        <f>LN(spy500_descarga!NN4/spy500_descarga!NN3)</f>
        <v>4.7369956100018137E-3</v>
      </c>
      <c r="NO3" s="3">
        <f>LN(spy500_descarga!NO4/spy500_descarga!NO3)</f>
        <v>3.5928733163617813E-3</v>
      </c>
      <c r="NP3" s="3">
        <f>LN(spy500_descarga!NP4/spy500_descarga!NP3)</f>
        <v>4.8169658543522707E-3</v>
      </c>
      <c r="NQ3" s="3">
        <f>LN(spy500_descarga!NQ4/spy500_descarga!NQ3)</f>
        <v>-4.5672623147041177E-3</v>
      </c>
      <c r="NR3" s="3">
        <f>LN(spy500_descarga!NR4/spy500_descarga!NR3)</f>
        <v>-2.3599111176680837E-3</v>
      </c>
      <c r="NS3" s="3">
        <f>LN(spy500_descarga!NS4/spy500_descarga!NS3)</f>
        <v>2.0700211764814406E-3</v>
      </c>
      <c r="NT3" s="3">
        <f>LN(spy500_descarga!NT4/spy500_descarga!NT3)</f>
        <v>1.0490624000799661E-2</v>
      </c>
      <c r="NU3" s="3">
        <f>LN(spy500_descarga!NU4/spy500_descarga!NU3)</f>
        <v>-5.5863966390336016E-3</v>
      </c>
      <c r="NV3" s="3">
        <f>LN(spy500_descarga!NV4/spy500_descarga!NV3)</f>
        <v>-1.208696044884682E-2</v>
      </c>
      <c r="NW3" s="3">
        <f>LN(spy500_descarga!NW4/spy500_descarga!NW3)</f>
        <v>-4.2621227124326325E-2</v>
      </c>
      <c r="NX3" s="3">
        <f>LN(spy500_descarga!NX4/spy500_descarga!NX3)</f>
        <v>2.1133498967850245E-2</v>
      </c>
      <c r="NY3" s="3">
        <f>LN(spy500_descarga!NY4/spy500_descarga!NY3)</f>
        <v>9.3173027009421597E-3</v>
      </c>
      <c r="NZ3" s="3">
        <f>LN(spy500_descarga!NZ4/spy500_descarga!NZ3)</f>
        <v>8.4520219083730353E-3</v>
      </c>
      <c r="OA3" s="3">
        <f>LN(spy500_descarga!OA4/spy500_descarga!OA3)</f>
        <v>9.7223575743130789E-3</v>
      </c>
      <c r="OB3" s="3">
        <f>LN(spy500_descarga!OB4/spy500_descarga!OB3)</f>
        <v>2.1615419366221725E-3</v>
      </c>
      <c r="OC3" s="3">
        <f>LN(spy500_descarga!OC4/spy500_descarga!OC3)</f>
        <v>1.012477171095358E-2</v>
      </c>
      <c r="OD3" s="3">
        <f>LN(spy500_descarga!OD4/spy500_descarga!OD3)</f>
        <v>1.2648530409331865E-2</v>
      </c>
      <c r="OE3" s="3">
        <f>LN(spy500_descarga!OE4/spy500_descarga!OE3)</f>
        <v>-1.1415847944232066E-3</v>
      </c>
      <c r="OF3" s="3">
        <f>LN(spy500_descarga!OF4/spy500_descarga!OF3)</f>
        <v>-8.263447258825829E-3</v>
      </c>
      <c r="OG3" s="3">
        <f>LN(spy500_descarga!OG4/spy500_descarga!OG3)</f>
        <v>1.4201007982992255E-2</v>
      </c>
      <c r="OH3" s="3">
        <f>LN(spy500_descarga!OH4/spy500_descarga!OH3)</f>
        <v>-1.4125509925745554E-3</v>
      </c>
      <c r="OI3" s="3">
        <f>LN(spy500_descarga!OI4/spy500_descarga!OI3)</f>
        <v>1.8055347952802472E-3</v>
      </c>
      <c r="OJ3" s="3">
        <f>LN(spy500_descarga!OJ4/spy500_descarga!OJ3)</f>
        <v>1.2290286726043608E-2</v>
      </c>
      <c r="OK3" s="3">
        <f>LN(spy500_descarga!OK4/spy500_descarga!OK3)</f>
        <v>1.0956168616122832E-2</v>
      </c>
      <c r="OL3" s="3">
        <f>LN(spy500_descarga!OL4/spy500_descarga!OL3)</f>
        <v>9.2757573419763491E-3</v>
      </c>
      <c r="OM3" s="3">
        <f>LN(spy500_descarga!OM4/spy500_descarga!OM3)</f>
        <v>-1.6805519672254499E-3</v>
      </c>
      <c r="ON3" s="3">
        <f>LN(spy500_descarga!ON4/spy500_descarga!ON3)</f>
        <v>5.4830721611607283E-3</v>
      </c>
      <c r="OO3" s="3">
        <f>LN(spy500_descarga!OO4/spy500_descarga!OO3)</f>
        <v>1.2864364799394519E-2</v>
      </c>
      <c r="OP3" s="3">
        <f>LN(spy500_descarga!OP4/spy500_descarga!OP3)</f>
        <v>1.9113725918669753E-2</v>
      </c>
      <c r="OQ3" s="3">
        <f>LN(spy500_descarga!OQ4/spy500_descarga!OQ3)</f>
        <v>1.3820928974783014E-2</v>
      </c>
      <c r="OR3" s="3">
        <f>LN(spy500_descarga!OR4/spy500_descarga!OR3)</f>
        <v>2.0348350404367849E-2</v>
      </c>
      <c r="OS3" s="3">
        <f>LN(spy500_descarga!OS4/spy500_descarga!OS3)</f>
        <v>2.3975587496854137E-2</v>
      </c>
      <c r="OT3" s="3">
        <f>LN(spy500_descarga!OT4/spy500_descarga!OT3)</f>
        <v>-1.1470091088536839E-3</v>
      </c>
      <c r="OU3" s="3">
        <f>LN(spy500_descarga!OU4/spy500_descarga!OU3)</f>
        <v>4.0482703434911796E-2</v>
      </c>
      <c r="OV3" s="3">
        <f>LN(spy500_descarga!OV4/spy500_descarga!OV3)</f>
        <v>-8.0009009843051513E-3</v>
      </c>
      <c r="OW3" s="3">
        <f>LN(spy500_descarga!OW4/spy500_descarga!OW3)</f>
        <v>1.1105295336639339E-2</v>
      </c>
      <c r="OX3" s="3">
        <f>LN(spy500_descarga!OX4/spy500_descarga!OX3)</f>
        <v>1.2902892718723958E-2</v>
      </c>
      <c r="OY3" s="3">
        <f>LN(spy500_descarga!OY4/spy500_descarga!OY3)</f>
        <v>-1.1834033372164661E-3</v>
      </c>
      <c r="OZ3" s="3">
        <f>LN(spy500_descarga!OZ4/spy500_descarga!OZ3)</f>
        <v>-6.2915478400940453E-3</v>
      </c>
      <c r="PA3" s="3">
        <f>LN(spy500_descarga!PA4/spy500_descarga!PA3)</f>
        <v>2.3801896112513578E-2</v>
      </c>
      <c r="PB3" s="3">
        <f>LN(spy500_descarga!PB4/spy500_descarga!PB3)</f>
        <v>1.3356056350637326E-3</v>
      </c>
      <c r="PC3" s="3">
        <f>LN(spy500_descarga!PC4/spy500_descarga!PC3)</f>
        <v>1.2083979380126127E-2</v>
      </c>
      <c r="PD3" s="3">
        <f>LN(spy500_descarga!PD4/spy500_descarga!PD3)</f>
        <v>6.405752591885399E-3</v>
      </c>
      <c r="PE3" s="3">
        <f>LN(spy500_descarga!PE4/spy500_descarga!PE3)</f>
        <v>2.8528655838878043E-2</v>
      </c>
      <c r="PF3" s="3">
        <f>LN(spy500_descarga!PF4/spy500_descarga!PF3)</f>
        <v>1.1819518189448566E-2</v>
      </c>
      <c r="PG3" s="3">
        <f>LN(spy500_descarga!PG4/spy500_descarga!PG3)</f>
        <v>5.1248361021112221E-3</v>
      </c>
      <c r="PH3" s="3">
        <f>LN(spy500_descarga!PH4/spy500_descarga!PH3)</f>
        <v>1.5214231898696187E-4</v>
      </c>
      <c r="PI3" s="3">
        <f>LN(spy500_descarga!PI4/spy500_descarga!PI3)</f>
        <v>1.0679219998980529E-2</v>
      </c>
      <c r="PJ3" s="3">
        <f>LN(spy500_descarga!PJ4/spy500_descarga!PJ3)</f>
        <v>7.1132308608370014E-3</v>
      </c>
      <c r="PK3" s="3">
        <f>LN(spy500_descarga!PK4/spy500_descarga!PK3)</f>
        <v>-1.0338049201056541E-3</v>
      </c>
      <c r="PL3" s="3">
        <f>LN(spy500_descarga!PL4/spy500_descarga!PL3)</f>
        <v>2.1966662973753916E-3</v>
      </c>
      <c r="PM3" s="3">
        <f>LN(spy500_descarga!PM4/spy500_descarga!PM3)</f>
        <v>1.0651412129271409E-2</v>
      </c>
      <c r="PN3" s="3">
        <f>LN(spy500_descarga!PN4/spy500_descarga!PN3)</f>
        <v>7.5177569649491566E-3</v>
      </c>
      <c r="PO3" s="3">
        <f>LN(spy500_descarga!PO4/spy500_descarga!PO3)</f>
        <v>-7.2337148554389372E-4</v>
      </c>
      <c r="PP3" s="3">
        <f>LN(spy500_descarga!PP4/spy500_descarga!PP3)</f>
        <v>1.0340914277367259E-2</v>
      </c>
      <c r="PQ3" s="3">
        <f>LN(spy500_descarga!PQ4/spy500_descarga!PQ3)</f>
        <v>-2.2216098755255459E-2</v>
      </c>
      <c r="PR3" s="3">
        <f>LN(spy500_descarga!PR4/spy500_descarga!PR3)</f>
        <v>-6.7483787489128902E-3</v>
      </c>
      <c r="PS3" s="3">
        <f>LN(spy500_descarga!PS4/spy500_descarga!PS3)</f>
        <v>-7.4709816352137328E-4</v>
      </c>
      <c r="PT3" s="3">
        <f>LN(spy500_descarga!PT4/spy500_descarga!PT3)</f>
        <v>9.2061666354009645E-3</v>
      </c>
      <c r="PU3" s="3">
        <f>LN(spy500_descarga!PU4/spy500_descarga!PU3)</f>
        <v>-4.6659820224668521E-3</v>
      </c>
      <c r="PV3" s="3">
        <f>LN(spy500_descarga!PV4/spy500_descarga!PV3)</f>
        <v>1.4577672471372054E-2</v>
      </c>
      <c r="PW3" s="3">
        <f>LN(spy500_descarga!PW4/spy500_descarga!PW3)</f>
        <v>6.8075869488316834E-3</v>
      </c>
      <c r="PX3" s="3">
        <f>LN(spy500_descarga!PX4/spy500_descarga!PX3)</f>
        <v>1.5684678061007918E-2</v>
      </c>
      <c r="PY3" s="3">
        <f>LN(spy500_descarga!PY4/spy500_descarga!PY3)</f>
        <v>1.0996253050807731E-2</v>
      </c>
      <c r="PZ3" s="3">
        <f>LN(spy500_descarga!PZ4/spy500_descarga!PZ3)</f>
        <v>1.1115628878793133E-2</v>
      </c>
      <c r="QA3" s="3">
        <f>LN(spy500_descarga!QA4/spy500_descarga!QA3)</f>
        <v>1.2573353369602261E-2</v>
      </c>
      <c r="QB3" s="3" t="e">
        <f>LN(spy500_descarga!QB4/spy500_descarga!QB3)</f>
        <v>#DIV/0!</v>
      </c>
      <c r="QC3" s="3">
        <f>LN(spy500_descarga!QC4/spy500_descarga!QC3)</f>
        <v>2.8229891320562775E-3</v>
      </c>
      <c r="QD3" s="3">
        <f>LN(spy500_descarga!QD4/spy500_descarga!QD3)</f>
        <v>2.6115467110284042E-2</v>
      </c>
      <c r="QE3" s="3">
        <f>LN(spy500_descarga!QE4/spy500_descarga!QE3)</f>
        <v>4.9218305779463343E-3</v>
      </c>
      <c r="QF3" s="3">
        <f>LN(spy500_descarga!QF4/spy500_descarga!QF3)</f>
        <v>1.0718193183311422E-2</v>
      </c>
      <c r="QG3" s="3">
        <f>LN(spy500_descarga!QG4/spy500_descarga!QG3)</f>
        <v>1.8972044135297261E-3</v>
      </c>
      <c r="QH3" s="3">
        <f>LN(spy500_descarga!QH4/spy500_descarga!QH3)</f>
        <v>4.7394678564355768E-3</v>
      </c>
      <c r="QI3" s="3">
        <f>LN(spy500_descarga!QI4/spy500_descarga!QI3)</f>
        <v>3.0424749224798006E-4</v>
      </c>
      <c r="QJ3" s="3">
        <f>LN(spy500_descarga!QJ4/spy500_descarga!QJ3)</f>
        <v>-3.4244295614339589E-4</v>
      </c>
      <c r="QK3" s="3">
        <f>LN(spy500_descarga!QK4/spy500_descarga!QK3)</f>
        <v>7.8080750066127792E-3</v>
      </c>
      <c r="QL3" s="3">
        <f>LN(spy500_descarga!QL4/spy500_descarga!QL3)</f>
        <v>-8.7965089359986581E-4</v>
      </c>
      <c r="QM3" s="3">
        <f>LN(spy500_descarga!QM4/spy500_descarga!QM3)</f>
        <v>1.0087121926972722E-2</v>
      </c>
      <c r="QN3" s="3">
        <f>LN(spy500_descarga!QN4/spy500_descarga!QN3)</f>
        <v>3.1175179657289627E-3</v>
      </c>
      <c r="QO3" s="3">
        <f>LN(spy500_descarga!QO4/spy500_descarga!QO3)</f>
        <v>-7.0705703378702387E-3</v>
      </c>
      <c r="QP3" s="3">
        <f>LN(spy500_descarga!QP4/spy500_descarga!QP3)</f>
        <v>-4.2305679341530936E-3</v>
      </c>
      <c r="QQ3" s="3">
        <f>LN(spy500_descarga!QQ4/spy500_descarga!QQ3)</f>
        <v>1.2033911967065405E-2</v>
      </c>
      <c r="QR3" s="3">
        <f>LN(spy500_descarga!QR4/spy500_descarga!QR3)</f>
        <v>1.4901151154450027E-2</v>
      </c>
      <c r="QS3" s="3">
        <f>LN(spy500_descarga!QS4/spy500_descarga!QS3)</f>
        <v>2.0552635286265452E-2</v>
      </c>
      <c r="QT3" s="3">
        <f>LN(spy500_descarga!QT4/spy500_descarga!QT3)</f>
        <v>1.2970946731780819E-2</v>
      </c>
      <c r="QU3" s="3">
        <f>LN(spy500_descarga!QU4/spy500_descarga!QU3)</f>
        <v>1.4813782118590201E-2</v>
      </c>
      <c r="QV3" s="3">
        <f>LN(spy500_descarga!QV4/spy500_descarga!QV3)</f>
        <v>1.9458300467356283E-3</v>
      </c>
      <c r="QW3" s="3">
        <f>LN(spy500_descarga!QW4/spy500_descarga!QW3)</f>
        <v>8.0131367443136009E-3</v>
      </c>
      <c r="QX3" s="3">
        <f>LN(spy500_descarga!QX4/spy500_descarga!QX3)</f>
        <v>0</v>
      </c>
      <c r="QY3" s="3">
        <f>LN(spy500_descarga!QY4/spy500_descarga!QY3)</f>
        <v>1.0212872040688886E-2</v>
      </c>
      <c r="QZ3" s="3">
        <f>LN(spy500_descarga!QZ4/spy500_descarga!QZ3)</f>
        <v>-1.008858265450473E-2</v>
      </c>
      <c r="RA3" s="3">
        <f>LN(spy500_descarga!RA4/spy500_descarga!RA3)</f>
        <v>2.8681999011483748E-3</v>
      </c>
      <c r="RB3" s="3">
        <f>LN(spy500_descarga!RB4/spy500_descarga!RB3)</f>
        <v>1.4297509456062706E-3</v>
      </c>
      <c r="RC3" s="3">
        <f>LN(spy500_descarga!RC4/spy500_descarga!RC3)</f>
        <v>8.4580493230342155E-4</v>
      </c>
      <c r="RD3" s="3">
        <f>LN(spy500_descarga!RD4/spy500_descarga!RD3)</f>
        <v>8.3522542461993872E-3</v>
      </c>
      <c r="RE3" s="3">
        <f>LN(spy500_descarga!RE4/spy500_descarga!RE3)</f>
        <v>-2.8723388022461262E-3</v>
      </c>
      <c r="RF3" s="3">
        <f>LN(spy500_descarga!RF4/spy500_descarga!RF3)</f>
        <v>5.0620933719367637E-3</v>
      </c>
      <c r="RG3" s="3">
        <f>LN(spy500_descarga!RG4/spy500_descarga!RG3)</f>
        <v>3.5348351265609931E-3</v>
      </c>
      <c r="RH3" s="3">
        <f>LN(spy500_descarga!RH4/spy500_descarga!RH3)</f>
        <v>9.7793979459394158E-3</v>
      </c>
      <c r="RI3" s="3" t="e">
        <f>LN(spy500_descarga!RI4/spy500_descarga!RI3)</f>
        <v>#DIV/0!</v>
      </c>
      <c r="RJ3" s="3">
        <f>LN(spy500_descarga!RJ4/spy500_descarga!RJ3)</f>
        <v>-1.1854014199705718E-3</v>
      </c>
      <c r="RK3" s="3">
        <f>LN(spy500_descarga!RK4/spy500_descarga!RK3)</f>
        <v>2.116841586218229E-2</v>
      </c>
      <c r="RL3" s="3">
        <f>LN(spy500_descarga!RL4/spy500_descarga!RL3)</f>
        <v>1.2993303051602317E-3</v>
      </c>
      <c r="RM3" s="3">
        <f>LN(spy500_descarga!RM4/spy500_descarga!RM3)</f>
        <v>1.0499786268850484E-2</v>
      </c>
      <c r="RN3" s="3">
        <f>LN(spy500_descarga!RN4/spy500_descarga!RN3)</f>
        <v>4.1098183256316773E-3</v>
      </c>
      <c r="RO3" s="3">
        <f>LN(spy500_descarga!RO4/spy500_descarga!RO3)</f>
        <v>1.20847485238225E-2</v>
      </c>
      <c r="RP3" s="3">
        <f>LN(spy500_descarga!RP4/spy500_descarga!RP3)</f>
        <v>2.8862209905382748E-3</v>
      </c>
      <c r="RQ3" s="3">
        <f>LN(spy500_descarga!RQ4/spy500_descarga!RQ3)</f>
        <v>4.630007192380943E-3</v>
      </c>
      <c r="RR3" s="3">
        <f>LN(spy500_descarga!RR4/spy500_descarga!RR3)</f>
        <v>1.3599702128871649E-2</v>
      </c>
      <c r="RS3" s="3">
        <f>LN(spy500_descarga!RS4/spy500_descarga!RS3)</f>
        <v>7.8710057881885512E-3</v>
      </c>
      <c r="RT3" s="3">
        <f>LN(spy500_descarga!RT4/spy500_descarga!RT3)</f>
        <v>-1.5809834437409742E-2</v>
      </c>
      <c r="RU3" s="3">
        <f>LN(spy500_descarga!RU4/spy500_descarga!RU3)</f>
        <v>-1.255001612238932E-2</v>
      </c>
      <c r="RV3" s="3">
        <f>LN(spy500_descarga!RV4/spy500_descarga!RV3)</f>
        <v>2.4248140611123434E-2</v>
      </c>
      <c r="RW3" s="3">
        <f>LN(spy500_descarga!RW4/spy500_descarga!RW3)</f>
        <v>4.9258395415306772E-2</v>
      </c>
      <c r="RX3" s="3">
        <f>LN(spy500_descarga!RX4/spy500_descarga!RX3)</f>
        <v>-8.6254560824377997E-3</v>
      </c>
      <c r="RY3" s="3">
        <f>LN(spy500_descarga!RY4/spy500_descarga!RY3)</f>
        <v>9.6947114081106268E-3</v>
      </c>
      <c r="RZ3" s="3">
        <f>LN(spy500_descarga!RZ4/spy500_descarga!RZ3)</f>
        <v>-1.0198377381244494E-2</v>
      </c>
      <c r="SA3" s="3">
        <f>LN(spy500_descarga!SA4/spy500_descarga!SA3)</f>
        <v>6.3411908665341925E-3</v>
      </c>
      <c r="SB3" s="3">
        <f>LN(spy500_descarga!SB4/spy500_descarga!SB3)</f>
        <v>2.0913358723209366E-3</v>
      </c>
      <c r="SC3" s="3">
        <f>LN(spy500_descarga!SC4/spy500_descarga!SC3)</f>
        <v>3.5930517779169469E-3</v>
      </c>
      <c r="SD3" s="3">
        <f>LN(spy500_descarga!SD4/spy500_descarga!SD3)</f>
        <v>1.4349823801658005E-2</v>
      </c>
      <c r="SE3" s="3">
        <f>LN(spy500_descarga!SE4/spy500_descarga!SE3)</f>
        <v>8.8972751549118206E-4</v>
      </c>
      <c r="SF3" s="3">
        <f>LN(spy500_descarga!SF4/spy500_descarga!SF3)</f>
        <v>-9.3761394334077432E-4</v>
      </c>
      <c r="SG3" s="3">
        <f>LN(spy500_descarga!SG4/spy500_descarga!SG3)</f>
        <v>1.7366534276419294E-3</v>
      </c>
      <c r="SH3" s="3">
        <f>LN(spy500_descarga!SH4/spy500_descarga!SH3)</f>
        <v>-3.7928551260451204E-4</v>
      </c>
      <c r="SI3" s="3">
        <f>LN(spy500_descarga!SI4/spy500_descarga!SI3)</f>
        <v>6.7352929881327869E-3</v>
      </c>
      <c r="SJ3" s="3">
        <f>LN(spy500_descarga!SJ4/spy500_descarga!SJ3)</f>
        <v>5.119712856945991E-3</v>
      </c>
      <c r="SK3" s="3">
        <f>LN(spy500_descarga!SK4/spy500_descarga!SK3)</f>
        <v>5.8117324832477248E-3</v>
      </c>
      <c r="SL3" s="3">
        <f>LN(spy500_descarga!SL4/spy500_descarga!SL3)</f>
        <v>8.8129048726972616E-4</v>
      </c>
      <c r="SM3" s="3">
        <f>LN(spy500_descarga!SM4/spy500_descarga!SM3)</f>
        <v>1.2796300599121057E-2</v>
      </c>
    </row>
    <row r="4" spans="1:508" x14ac:dyDescent="0.25">
      <c r="A4" s="1">
        <v>43556</v>
      </c>
      <c r="B4" s="3">
        <f>LN(spy500_descarga!B5/spy500_descarga!B4)</f>
        <v>1.1789493260596754E-2</v>
      </c>
      <c r="C4" s="3">
        <f>LN(spy500_descarga!C5/spy500_descarga!C4)</f>
        <v>1.9823419716978156E-2</v>
      </c>
      <c r="D4" s="3">
        <f>LN(spy500_descarga!D5/spy500_descarga!D4)</f>
        <v>-3.5089122758070342E-3</v>
      </c>
      <c r="E4" s="3">
        <f>LN(spy500_descarga!E5/spy500_descarga!E4)</f>
        <v>2.3548669874176708E-3</v>
      </c>
      <c r="F4" s="3">
        <f>LN(spy500_descarga!F5/spy500_descarga!F4)</f>
        <v>-2.7799736393374474E-2</v>
      </c>
      <c r="G4" s="3">
        <f>LN(spy500_descarga!G5/spy500_descarga!G4)</f>
        <v>1.7028087217571919E-3</v>
      </c>
      <c r="H4" s="3">
        <f>LN(spy500_descarga!H5/spy500_descarga!H4)</f>
        <v>3.432604197635445E-2</v>
      </c>
      <c r="I4" s="3">
        <f>LN(spy500_descarga!I5/spy500_descarga!I4)</f>
        <v>2.1090237596325039E-2</v>
      </c>
      <c r="J4" s="3">
        <f>LN(spy500_descarga!J5/spy500_descarga!J4)</f>
        <v>3.2385256374729512E-2</v>
      </c>
      <c r="K4" s="3">
        <f>LN(spy500_descarga!K5/spy500_descarga!K4)</f>
        <v>1.8015527248283352E-2</v>
      </c>
      <c r="L4" s="3">
        <f>LN(spy500_descarga!L5/spy500_descarga!L4)</f>
        <v>-8.8888238577107936E-3</v>
      </c>
      <c r="M4" s="3">
        <f>LN(spy500_descarga!M5/spy500_descarga!M4)</f>
        <v>-2.4029669898211702E-3</v>
      </c>
      <c r="N4" s="3">
        <f>LN(spy500_descarga!N5/spy500_descarga!N4)</f>
        <v>1.6615904408719708E-2</v>
      </c>
      <c r="O4" s="3">
        <f>LN(spy500_descarga!O5/spy500_descarga!O4)</f>
        <v>2.7716911588756723E-3</v>
      </c>
      <c r="P4" s="3">
        <f>LN(spy500_descarga!P5/spy500_descarga!P4)</f>
        <v>1.782924602098895E-2</v>
      </c>
      <c r="Q4" s="3">
        <f>LN(spy500_descarga!Q5/spy500_descarga!Q4)</f>
        <v>2.1157300977699779E-2</v>
      </c>
      <c r="R4" s="3">
        <f>LN(spy500_descarga!R5/spy500_descarga!R4)</f>
        <v>2.6719597400758171E-2</v>
      </c>
      <c r="S4" s="3">
        <f>LN(spy500_descarga!S5/spy500_descarga!S4)</f>
        <v>-7.1805813917430721E-3</v>
      </c>
      <c r="T4" s="3">
        <f>LN(spy500_descarga!T5/spy500_descarga!T4)</f>
        <v>1.0352285467022757E-3</v>
      </c>
      <c r="U4" s="3">
        <f>LN(spy500_descarga!U5/spy500_descarga!U4)</f>
        <v>2.8798479984254778E-3</v>
      </c>
      <c r="V4" s="3">
        <f>LN(spy500_descarga!V5/spy500_descarga!V4)</f>
        <v>2.1053403820523765E-2</v>
      </c>
      <c r="W4" s="3">
        <f>LN(spy500_descarga!W5/spy500_descarga!W4)</f>
        <v>-5.9589229351416605E-3</v>
      </c>
      <c r="X4" s="3">
        <f>LN(spy500_descarga!X5/spy500_descarga!X4)</f>
        <v>9.6159007372747345E-3</v>
      </c>
      <c r="Y4" s="3">
        <f>LN(spy500_descarga!Y5/spy500_descarga!Y4)</f>
        <v>1.8595800635750736E-2</v>
      </c>
      <c r="Z4" s="3">
        <f>LN(spy500_descarga!Z5/spy500_descarga!Z4)</f>
        <v>1.7840264789538183E-2</v>
      </c>
      <c r="AA4" s="3">
        <f>LN(spy500_descarga!AA5/spy500_descarga!AA4)</f>
        <v>5.2101146093592298E-3</v>
      </c>
      <c r="AB4" s="3">
        <f>LN(spy500_descarga!AB5/spy500_descarga!AB4)</f>
        <v>1.860443093828059E-2</v>
      </c>
      <c r="AC4" s="3">
        <f>LN(spy500_descarga!AC5/spy500_descarga!AC4)</f>
        <v>3.0235842766624443E-2</v>
      </c>
      <c r="AD4" s="3">
        <f>LN(spy500_descarga!AD5/spy500_descarga!AD4)</f>
        <v>-1.0387024167265632E-2</v>
      </c>
      <c r="AE4" s="3">
        <f>LN(spy500_descarga!AE5/spy500_descarga!AE4)</f>
        <v>1.8406410925059714E-2</v>
      </c>
      <c r="AF4" s="3">
        <f>LN(spy500_descarga!AF5/spy500_descarga!AF4)</f>
        <v>-1.1166803273256103E-2</v>
      </c>
      <c r="AG4" s="3">
        <f>LN(spy500_descarga!AG5/spy500_descarga!AG4)</f>
        <v>2.1720177825959329E-2</v>
      </c>
      <c r="AH4" s="3">
        <f>LN(spy500_descarga!AH5/spy500_descarga!AH4)</f>
        <v>2.1367727476514418E-2</v>
      </c>
      <c r="AI4" s="3">
        <f>LN(spy500_descarga!AI5/spy500_descarga!AI4)</f>
        <v>-2.3360287142521148E-2</v>
      </c>
      <c r="AJ4" s="3">
        <f>LN(spy500_descarga!AJ5/spy500_descarga!AJ4)</f>
        <v>-3.9402274317162124E-3</v>
      </c>
      <c r="AK4" s="3">
        <f>LN(spy500_descarga!AK5/spy500_descarga!AK4)</f>
        <v>3.5129017010589854E-2</v>
      </c>
      <c r="AL4" s="3">
        <f>LN(spy500_descarga!AL5/spy500_descarga!AL4)</f>
        <v>-5.4221113261040347E-3</v>
      </c>
      <c r="AM4" s="3">
        <f>LN(spy500_descarga!AM5/spy500_descarga!AM4)</f>
        <v>1.2337729597263881E-2</v>
      </c>
      <c r="AN4" s="3">
        <f>LN(spy500_descarga!AN5/spy500_descarga!AN4)</f>
        <v>9.3781247247488146E-3</v>
      </c>
      <c r="AO4" s="3">
        <f>LN(spy500_descarga!AO5/spy500_descarga!AO4)</f>
        <v>3.5062152113899833E-2</v>
      </c>
      <c r="AP4" s="3">
        <f>LN(spy500_descarga!AP5/spy500_descarga!AP4)</f>
        <v>2.8192120279599279E-2</v>
      </c>
      <c r="AQ4" s="3">
        <f>LN(spy500_descarga!AQ5/spy500_descarga!AQ4)</f>
        <v>2.5611893731934152E-2</v>
      </c>
      <c r="AR4" s="3">
        <f>LN(spy500_descarga!AR5/spy500_descarga!AR4)</f>
        <v>4.6930411021522643E-3</v>
      </c>
      <c r="AS4" s="3">
        <f>LN(spy500_descarga!AS5/spy500_descarga!AS4)</f>
        <v>1.5924190893770351E-2</v>
      </c>
      <c r="AT4" s="3">
        <f>LN(spy500_descarga!AT5/spy500_descarga!AT4)</f>
        <v>1.2487275402769652E-2</v>
      </c>
      <c r="AU4" s="3">
        <f>LN(spy500_descarga!AU5/spy500_descarga!AU4)</f>
        <v>8.9044322835553965E-3</v>
      </c>
      <c r="AV4" s="3">
        <f>LN(spy500_descarga!AV5/spy500_descarga!AV4)</f>
        <v>-1.1938684182017643E-3</v>
      </c>
      <c r="AW4" s="3">
        <f>LN(spy500_descarga!AW5/spy500_descarga!AW4)</f>
        <v>6.7683619458027726E-3</v>
      </c>
      <c r="AX4" s="3">
        <f>LN(spy500_descarga!AX5/spy500_descarga!AX4)</f>
        <v>3.6394752905340659E-2</v>
      </c>
      <c r="AY4" s="3">
        <f>LN(spy500_descarga!AY5/spy500_descarga!AY4)</f>
        <v>3.8136377306833821E-2</v>
      </c>
      <c r="AZ4" s="3">
        <f>LN(spy500_descarga!AZ5/spy500_descarga!AZ4)</f>
        <v>-1.0488421410420517E-2</v>
      </c>
      <c r="BA4" s="3">
        <f>LN(spy500_descarga!BA5/spy500_descarga!BA4)</f>
        <v>1.2325917056656041E-2</v>
      </c>
      <c r="BB4" s="3">
        <f>LN(spy500_descarga!BB5/spy500_descarga!BB4)</f>
        <v>1.1837640945293324E-2</v>
      </c>
      <c r="BC4" s="3">
        <f>LN(spy500_descarga!BC5/spy500_descarga!BC4)</f>
        <v>1.2980344633420644E-2</v>
      </c>
      <c r="BD4" s="3">
        <f>LN(spy500_descarga!BD5/spy500_descarga!BD4)</f>
        <v>1.8638982527879499E-2</v>
      </c>
      <c r="BE4" s="3">
        <f>LN(spy500_descarga!BE5/spy500_descarga!BE4)</f>
        <v>-8.3900638803959694E-3</v>
      </c>
      <c r="BF4" s="3">
        <f>LN(spy500_descarga!BF5/spy500_descarga!BF4)</f>
        <v>5.0066766889329421E-2</v>
      </c>
      <c r="BG4" s="3">
        <f>LN(spy500_descarga!BG5/spy500_descarga!BG4)</f>
        <v>1.4480995642101008E-2</v>
      </c>
      <c r="BH4" s="3">
        <f>LN(spy500_descarga!BH5/spy500_descarga!BH4)</f>
        <v>5.4434687808708332E-3</v>
      </c>
      <c r="BI4" s="3">
        <f>LN(spy500_descarga!BI5/spy500_descarga!BI4)</f>
        <v>-2.4911493867530381E-4</v>
      </c>
      <c r="BJ4" s="3">
        <f>LN(spy500_descarga!BJ5/spy500_descarga!BJ4)</f>
        <v>6.0876833935856918E-3</v>
      </c>
      <c r="BK4" s="3">
        <f>LN(spy500_descarga!BK5/spy500_descarga!BK4)</f>
        <v>4.3197301318641801E-3</v>
      </c>
      <c r="BL4" s="3">
        <f>LN(spy500_descarga!BL5/spy500_descarga!BL4)</f>
        <v>9.2896165548688337E-3</v>
      </c>
      <c r="BM4" s="3">
        <f>LN(spy500_descarga!BM5/spy500_descarga!BM4)</f>
        <v>3.385327517230937E-2</v>
      </c>
      <c r="BN4" s="3">
        <f>LN(spy500_descarga!BN5/spy500_descarga!BN4)</f>
        <v>2.021858916535306E-2</v>
      </c>
      <c r="BO4" s="3">
        <f>LN(spy500_descarga!BO5/spy500_descarga!BO4)</f>
        <v>5.6415116428596901E-3</v>
      </c>
      <c r="BP4" s="3">
        <f>LN(spy500_descarga!BP5/spy500_descarga!BP4)</f>
        <v>6.6252332746764486E-3</v>
      </c>
      <c r="BQ4" s="3" t="e">
        <f>LN(spy500_descarga!BQ5/spy500_descarga!BQ4)</f>
        <v>#DIV/0!</v>
      </c>
      <c r="BR4" s="3">
        <f>LN(spy500_descarga!BR5/spy500_descarga!BR4)</f>
        <v>1.439074741503924E-2</v>
      </c>
      <c r="BS4" s="3">
        <f>LN(spy500_descarga!BS5/spy500_descarga!BS4)</f>
        <v>5.6110320709741512E-3</v>
      </c>
      <c r="BT4" s="3">
        <f>LN(spy500_descarga!BT5/spy500_descarga!BT4)</f>
        <v>-1.6593463263453304E-2</v>
      </c>
      <c r="BU4" s="3">
        <f>LN(spy500_descarga!BU5/spy500_descarga!BU4)</f>
        <v>2.5458794829271485E-2</v>
      </c>
      <c r="BV4" s="3">
        <f>LN(spy500_descarga!BV5/spy500_descarga!BV4)</f>
        <v>2.6186526710818857E-2</v>
      </c>
      <c r="BW4" s="3">
        <f>LN(spy500_descarga!BW5/spy500_descarga!BW4)</f>
        <v>8.173204235560767E-3</v>
      </c>
      <c r="BX4" s="3">
        <f>LN(spy500_descarga!BX5/spy500_descarga!BX4)</f>
        <v>5.3477903146426871E-2</v>
      </c>
      <c r="BY4" s="3">
        <f>LN(spy500_descarga!BY5/spy500_descarga!BY4)</f>
        <v>1.1732381722881371E-2</v>
      </c>
      <c r="BZ4" s="3">
        <f>LN(spy500_descarga!BZ5/spy500_descarga!BZ4)</f>
        <v>7.26895142371732E-3</v>
      </c>
      <c r="CA4" s="3">
        <f>LN(spy500_descarga!CA5/spy500_descarga!CA4)</f>
        <v>-1.3080323132966891E-2</v>
      </c>
      <c r="CB4" s="3">
        <f>LN(spy500_descarga!CB5/spy500_descarga!CB4)</f>
        <v>1.6752443598550552E-2</v>
      </c>
      <c r="CC4" s="3">
        <f>LN(spy500_descarga!CC5/spy500_descarga!CC4)</f>
        <v>1.2459452269806864E-2</v>
      </c>
      <c r="CD4" s="3" t="e">
        <f>LN(spy500_descarga!CD5/spy500_descarga!CD4)</f>
        <v>#DIV/0!</v>
      </c>
      <c r="CE4" s="3">
        <f>LN(spy500_descarga!CE5/spy500_descarga!CE4)</f>
        <v>1.4947023244020462E-2</v>
      </c>
      <c r="CF4" s="3">
        <f>LN(spy500_descarga!CF5/spy500_descarga!CF4)</f>
        <v>-8.851272865227116E-3</v>
      </c>
      <c r="CG4" s="3">
        <f>LN(spy500_descarga!CG5/spy500_descarga!CG4)</f>
        <v>2.0108303066758516E-2</v>
      </c>
      <c r="CH4" s="3">
        <f>LN(spy500_descarga!CH5/spy500_descarga!CH4)</f>
        <v>-7.3705193176669057E-3</v>
      </c>
      <c r="CI4" s="3">
        <f>LN(spy500_descarga!CI5/spy500_descarga!CI4)</f>
        <v>3.3582954128005993E-2</v>
      </c>
      <c r="CJ4" s="3">
        <f>LN(spy500_descarga!CJ5/spy500_descarga!CJ4)</f>
        <v>1.9945012274087286E-2</v>
      </c>
      <c r="CK4" s="3">
        <f>LN(spy500_descarga!CK5/spy500_descarga!CK4)</f>
        <v>-1.0513574807257989E-2</v>
      </c>
      <c r="CL4" s="3">
        <f>LN(spy500_descarga!CL5/spy500_descarga!CL4)</f>
        <v>2.857058289664419E-2</v>
      </c>
      <c r="CM4" s="3" t="e">
        <f>LN(spy500_descarga!CM5/spy500_descarga!CM4)</f>
        <v>#DIV/0!</v>
      </c>
      <c r="CN4" s="3">
        <f>LN(spy500_descarga!CN5/spy500_descarga!CN4)</f>
        <v>3.4431758112876756E-3</v>
      </c>
      <c r="CO4" s="3">
        <f>LN(spy500_descarga!CO5/spy500_descarga!CO4)</f>
        <v>3.4528625354420674E-2</v>
      </c>
      <c r="CP4" s="3">
        <f>LN(spy500_descarga!CP5/spy500_descarga!CP4)</f>
        <v>1.4459079163237652E-2</v>
      </c>
      <c r="CQ4" s="3">
        <f>LN(spy500_descarga!CQ5/spy500_descarga!CQ4)</f>
        <v>1.8036515361906445E-2</v>
      </c>
      <c r="CR4" s="3">
        <f>LN(spy500_descarga!CR5/spy500_descarga!CR4)</f>
        <v>2.3079183297384526E-2</v>
      </c>
      <c r="CS4" s="3">
        <f>LN(spy500_descarga!CS5/spy500_descarga!CS4)</f>
        <v>2.6222473258200919E-2</v>
      </c>
      <c r="CT4" s="3">
        <f>LN(spy500_descarga!CT5/spy500_descarga!CT4)</f>
        <v>1.9765726274723758E-2</v>
      </c>
      <c r="CU4" s="3">
        <f>LN(spy500_descarga!CU5/spy500_descarga!CU4)</f>
        <v>0</v>
      </c>
      <c r="CV4" s="3">
        <f>LN(spy500_descarga!CV5/spy500_descarga!CV4)</f>
        <v>5.4040013181284726E-3</v>
      </c>
      <c r="CW4" s="3">
        <f>LN(spy500_descarga!CW5/spy500_descarga!CW4)</f>
        <v>2.2733810163844972E-2</v>
      </c>
      <c r="CX4" s="3">
        <f>LN(spy500_descarga!CX5/spy500_descarga!CX4)</f>
        <v>3.1536870574389392E-2</v>
      </c>
      <c r="CY4" s="3">
        <f>LN(spy500_descarga!CY5/spy500_descarga!CY4)</f>
        <v>-1.9909761934274422E-3</v>
      </c>
      <c r="CZ4" s="3">
        <f>LN(spy500_descarga!CZ5/spy500_descarga!CZ4)</f>
        <v>1.418691659613956E-2</v>
      </c>
      <c r="DA4" s="3">
        <f>LN(spy500_descarga!DA5/spy500_descarga!DA4)</f>
        <v>-6.4546071535451456E-3</v>
      </c>
      <c r="DB4" s="3">
        <f>LN(spy500_descarga!DB5/spy500_descarga!DB4)</f>
        <v>9.8033713115264053E-3</v>
      </c>
      <c r="DC4" s="3">
        <f>LN(spy500_descarga!DC5/spy500_descarga!DC4)</f>
        <v>1.0335240968043795E-2</v>
      </c>
      <c r="DD4" s="3">
        <f>LN(spy500_descarga!DD5/spy500_descarga!DD4)</f>
        <v>6.5077483253137792E-3</v>
      </c>
      <c r="DE4" s="3">
        <f>LN(spy500_descarga!DE5/spy500_descarga!DE4)</f>
        <v>4.7615480485662101E-3</v>
      </c>
      <c r="DF4" s="3">
        <f>LN(spy500_descarga!DF5/spy500_descarga!DF4)</f>
        <v>1.4100241538988239E-2</v>
      </c>
      <c r="DG4" s="3">
        <f>LN(spy500_descarga!DG5/spy500_descarga!DG4)</f>
        <v>1.8170613908574145E-2</v>
      </c>
      <c r="DH4" s="3">
        <f>LN(spy500_descarga!DH5/spy500_descarga!DH4)</f>
        <v>3.3815877894359969E-2</v>
      </c>
      <c r="DI4" s="3">
        <f>LN(spy500_descarga!DI5/spy500_descarga!DI4)</f>
        <v>3.7740210685523731E-2</v>
      </c>
      <c r="DJ4" s="3">
        <f>LN(spy500_descarga!DJ5/spy500_descarga!DJ4)</f>
        <v>3.0099272143237492E-4</v>
      </c>
      <c r="DK4" s="3">
        <f>LN(spy500_descarga!DK5/spy500_descarga!DK4)</f>
        <v>-1.2037931476522747E-2</v>
      </c>
      <c r="DL4" s="3">
        <f>LN(spy500_descarga!DL5/spy500_descarga!DL4)</f>
        <v>1.1899031424167161E-2</v>
      </c>
      <c r="DM4" s="3">
        <f>LN(spy500_descarga!DM5/spy500_descarga!DM4)</f>
        <v>-9.9522839301100369E-3</v>
      </c>
      <c r="DN4" s="3">
        <f>LN(spy500_descarga!DN5/spy500_descarga!DN4)</f>
        <v>-2.9920250552652023E-3</v>
      </c>
      <c r="DO4" s="3">
        <f>LN(spy500_descarga!DO5/spy500_descarga!DO4)</f>
        <v>1.9139328425026712E-2</v>
      </c>
      <c r="DP4" s="3">
        <f>LN(spy500_descarga!DP5/spy500_descarga!DP4)</f>
        <v>-3.507680556742145E-3</v>
      </c>
      <c r="DQ4" s="3">
        <f>LN(spy500_descarga!DQ5/spy500_descarga!DQ4)</f>
        <v>8.220326053641161E-3</v>
      </c>
      <c r="DR4" s="3">
        <f>LN(spy500_descarga!DR5/spy500_descarga!DR4)</f>
        <v>3.6951951299429901E-2</v>
      </c>
      <c r="DS4" s="3">
        <f>LN(spy500_descarga!DS5/spy500_descarga!DS4)</f>
        <v>-3.973163101231433E-3</v>
      </c>
      <c r="DT4" s="3" t="e">
        <f>LN(spy500_descarga!DT5/spy500_descarga!DT4)</f>
        <v>#DIV/0!</v>
      </c>
      <c r="DU4" s="3">
        <f>LN(spy500_descarga!DU5/spy500_descarga!DU4)</f>
        <v>1.4134093565788007E-2</v>
      </c>
      <c r="DV4" s="3">
        <f>LN(spy500_descarga!DV5/spy500_descarga!DV4)</f>
        <v>-5.794533578303538E-3</v>
      </c>
      <c r="DW4" s="3">
        <f>LN(spy500_descarga!DW5/spy500_descarga!DW4)</f>
        <v>1.2807558679784751E-2</v>
      </c>
      <c r="DX4" s="3">
        <f>LN(spy500_descarga!DX5/spy500_descarga!DX4)</f>
        <v>-1.1825835493491988E-3</v>
      </c>
      <c r="DY4" s="3">
        <f>LN(spy500_descarga!DY5/spy500_descarga!DY4)</f>
        <v>2.5903544063283931E-2</v>
      </c>
      <c r="DZ4" s="3">
        <f>LN(spy500_descarga!DZ5/spy500_descarga!DZ4)</f>
        <v>2.4471425850942429E-2</v>
      </c>
      <c r="EA4" s="3" t="e">
        <f>LN(spy500_descarga!EA5/spy500_descarga!EA4)</f>
        <v>#DIV/0!</v>
      </c>
      <c r="EB4" s="3">
        <f>LN(spy500_descarga!EB5/spy500_descarga!EB4)</f>
        <v>8.4306319720445014E-3</v>
      </c>
      <c r="EC4" s="3">
        <f>LN(spy500_descarga!EC5/spy500_descarga!EC4)</f>
        <v>-1.0444989254073157E-2</v>
      </c>
      <c r="ED4" s="3">
        <f>LN(spy500_descarga!ED5/spy500_descarga!ED4)</f>
        <v>2.4816629404766182E-2</v>
      </c>
      <c r="EE4" s="3">
        <f>LN(spy500_descarga!EE5/spy500_descarga!EE4)</f>
        <v>2.7859495214469156E-2</v>
      </c>
      <c r="EF4" s="3">
        <f>LN(spy500_descarga!EF5/spy500_descarga!EF4)</f>
        <v>4.809541525510469E-3</v>
      </c>
      <c r="EG4" s="3">
        <f>LN(spy500_descarga!EG5/spy500_descarga!EG4)</f>
        <v>7.9430724475654576E-3</v>
      </c>
      <c r="EH4" s="3">
        <f>LN(spy500_descarga!EH5/spy500_descarga!EH4)</f>
        <v>-1.5160737313412208E-3</v>
      </c>
      <c r="EI4" s="3">
        <f>LN(spy500_descarga!EI5/spy500_descarga!EI4)</f>
        <v>-8.1835245049804196E-3</v>
      </c>
      <c r="EJ4" s="3">
        <f>LN(spy500_descarga!EJ5/spy500_descarga!EJ4)</f>
        <v>1.1537482778366092E-2</v>
      </c>
      <c r="EK4" s="3">
        <f>LN(spy500_descarga!EK5/spy500_descarga!EK4)</f>
        <v>1.2867398646339403E-2</v>
      </c>
      <c r="EL4" s="3">
        <f>LN(spy500_descarga!EL5/spy500_descarga!EL4)</f>
        <v>1.0208990332483677E-2</v>
      </c>
      <c r="EM4" s="3">
        <f>LN(spy500_descarga!EM5/spy500_descarga!EM4)</f>
        <v>5.0285894051405261E-3</v>
      </c>
      <c r="EN4" s="3">
        <f>LN(spy500_descarga!EN5/spy500_descarga!EN4)</f>
        <v>-6.3378011923751832E-4</v>
      </c>
      <c r="EO4" s="3">
        <f>LN(spy500_descarga!EO5/spy500_descarga!EO4)</f>
        <v>-3.3554181767406863E-2</v>
      </c>
      <c r="EP4" s="3">
        <f>LN(spy500_descarga!EP5/spy500_descarga!EP4)</f>
        <v>2.105141342671445E-2</v>
      </c>
      <c r="EQ4" s="3">
        <f>LN(spy500_descarga!EQ5/spy500_descarga!EQ4)</f>
        <v>8.6181284618038131E-3</v>
      </c>
      <c r="ER4" s="3">
        <f>LN(spy500_descarga!ER5/spy500_descarga!ER4)</f>
        <v>3.2354509866454224E-2</v>
      </c>
      <c r="ES4" s="3">
        <f>LN(spy500_descarga!ES5/spy500_descarga!ES4)</f>
        <v>2.6658490718732861E-2</v>
      </c>
      <c r="ET4" s="3">
        <f>LN(spy500_descarga!ET5/spy500_descarga!ET4)</f>
        <v>2.9459503375938036E-2</v>
      </c>
      <c r="EU4" s="3">
        <f>LN(spy500_descarga!EU5/spy500_descarga!EU4)</f>
        <v>4.4739803025659587E-2</v>
      </c>
      <c r="EV4" s="3">
        <f>LN(spy500_descarga!EV5/spy500_descarga!EV4)</f>
        <v>-8.1639410713675031E-3</v>
      </c>
      <c r="EW4" s="3">
        <f>LN(spy500_descarga!EW5/spy500_descarga!EW4)</f>
        <v>-1.2646266270846347E-2</v>
      </c>
      <c r="EX4" s="3">
        <f>LN(spy500_descarga!EX5/spy500_descarga!EX4)</f>
        <v>3.9114652436565364E-4</v>
      </c>
      <c r="EY4" s="3">
        <f>LN(spy500_descarga!EY5/spy500_descarga!EY4)</f>
        <v>-3.4088629492655668E-2</v>
      </c>
      <c r="EZ4" s="3">
        <f>LN(spy500_descarga!EZ5/spy500_descarga!EZ4)</f>
        <v>2.2766564859181687E-2</v>
      </c>
      <c r="FA4" s="3">
        <f>LN(spy500_descarga!FA5/spy500_descarga!FA4)</f>
        <v>3.5578707610934741E-2</v>
      </c>
      <c r="FB4" s="3">
        <f>LN(spy500_descarga!FB5/spy500_descarga!FB4)</f>
        <v>-7.5641607702821943E-3</v>
      </c>
      <c r="FC4" s="3">
        <f>LN(spy500_descarga!FC5/spy500_descarga!FC4)</f>
        <v>-8.032212645912468E-3</v>
      </c>
      <c r="FD4" s="3">
        <f>LN(spy500_descarga!FD5/spy500_descarga!FD4)</f>
        <v>6.5188547923772698E-3</v>
      </c>
      <c r="FE4" s="3">
        <f>LN(spy500_descarga!FE5/spy500_descarga!FE4)</f>
        <v>2.0607827715151031E-2</v>
      </c>
      <c r="FF4" s="3">
        <f>LN(spy500_descarga!FF5/spy500_descarga!FF4)</f>
        <v>2.0470307452393876E-2</v>
      </c>
      <c r="FG4" s="3">
        <f>LN(spy500_descarga!FG5/spy500_descarga!FG4)</f>
        <v>3.4200272924834858E-2</v>
      </c>
      <c r="FH4" s="3">
        <f>LN(spy500_descarga!FH5/spy500_descarga!FH4)</f>
        <v>2.0639766844950454E-2</v>
      </c>
      <c r="FI4" s="3">
        <f>LN(spy500_descarga!FI5/spy500_descarga!FI4)</f>
        <v>1.4434980802215691E-2</v>
      </c>
      <c r="FJ4" s="3">
        <f>LN(spy500_descarga!FJ5/spy500_descarga!FJ4)</f>
        <v>1.1993074808391534E-2</v>
      </c>
      <c r="FK4" s="3">
        <f>LN(spy500_descarga!FK5/spy500_descarga!FK4)</f>
        <v>1.2518338473521231E-2</v>
      </c>
      <c r="FL4" s="3">
        <f>LN(spy500_descarga!FL5/spy500_descarga!FL4)</f>
        <v>-6.9756633217074402E-3</v>
      </c>
      <c r="FM4" s="3">
        <f>LN(spy500_descarga!FM5/spy500_descarga!FM4)</f>
        <v>1.0181202305529699E-2</v>
      </c>
      <c r="FN4" s="3">
        <f>LN(spy500_descarga!FN5/spy500_descarga!FN4)</f>
        <v>2.3954923741893046E-2</v>
      </c>
      <c r="FO4" s="3">
        <f>LN(spy500_descarga!FO5/spy500_descarga!FO4)</f>
        <v>-1.3369322969097814E-2</v>
      </c>
      <c r="FP4" s="3">
        <f>LN(spy500_descarga!FP5/spy500_descarga!FP4)</f>
        <v>1.8322331230988375E-2</v>
      </c>
      <c r="FQ4" s="3">
        <f>LN(spy500_descarga!FQ5/spy500_descarga!FQ4)</f>
        <v>8.5706831616978053E-3</v>
      </c>
      <c r="FR4" s="3">
        <f>LN(spy500_descarga!FR5/spy500_descarga!FR4)</f>
        <v>6.9051545079181244E-3</v>
      </c>
      <c r="FS4" s="3">
        <f>LN(spy500_descarga!FS5/spy500_descarga!FS4)</f>
        <v>-4.524185077668612E-3</v>
      </c>
      <c r="FT4" s="3">
        <f>LN(spy500_descarga!FT5/spy500_descarga!FT4)</f>
        <v>-3.359184824154387E-3</v>
      </c>
      <c r="FU4" s="3">
        <f>LN(spy500_descarga!FU5/spy500_descarga!FU4)</f>
        <v>-4.7226349819640013E-3</v>
      </c>
      <c r="FV4" s="3">
        <f>LN(spy500_descarga!FV5/spy500_descarga!FV4)</f>
        <v>1.388709579240887E-2</v>
      </c>
      <c r="FW4" s="3">
        <f>LN(spy500_descarga!FW5/spy500_descarga!FW4)</f>
        <v>-1.0737935377755838E-2</v>
      </c>
      <c r="FX4" s="3">
        <f>LN(spy500_descarga!FX5/spy500_descarga!FX4)</f>
        <v>-3.8124978422012681E-3</v>
      </c>
      <c r="FY4" s="3">
        <f>LN(spy500_descarga!FY5/spy500_descarga!FY4)</f>
        <v>6.3237514404743461E-3</v>
      </c>
      <c r="FZ4" s="3">
        <f>LN(spy500_descarga!FZ5/spy500_descarga!FZ4)</f>
        <v>-5.8018188274700754E-3</v>
      </c>
      <c r="GA4" s="3">
        <f>LN(spy500_descarga!GA5/spy500_descarga!GA4)</f>
        <v>1.0449407505545726E-2</v>
      </c>
      <c r="GB4" s="3">
        <f>LN(spy500_descarga!GB5/spy500_descarga!GB4)</f>
        <v>2.2150646217988745E-2</v>
      </c>
      <c r="GC4" s="3">
        <f>LN(spy500_descarga!GC5/spy500_descarga!GC4)</f>
        <v>-7.1888907122645606E-3</v>
      </c>
      <c r="GD4" s="3">
        <f>LN(spy500_descarga!GD5/spy500_descarga!GD4)</f>
        <v>1.1444090642493588E-2</v>
      </c>
      <c r="GE4" s="3">
        <f>LN(spy500_descarga!GE5/spy500_descarga!GE4)</f>
        <v>2.8519575074723767E-2</v>
      </c>
      <c r="GF4" s="3">
        <f>LN(spy500_descarga!GF5/spy500_descarga!GF4)</f>
        <v>1.1986156860688546E-2</v>
      </c>
      <c r="GG4" s="3">
        <f>LN(spy500_descarga!GG5/spy500_descarga!GG4)</f>
        <v>2.2752726632572325E-2</v>
      </c>
      <c r="GH4" s="3">
        <f>LN(spy500_descarga!GH5/spy500_descarga!GH4)</f>
        <v>-4.5078303828404772E-3</v>
      </c>
      <c r="GI4" s="3">
        <f>LN(spy500_descarga!GI5/spy500_descarga!GI4)</f>
        <v>2.7403397252460299E-2</v>
      </c>
      <c r="GJ4" s="3">
        <f>LN(spy500_descarga!GJ5/spy500_descarga!GJ4)</f>
        <v>5.9943223195132751E-3</v>
      </c>
      <c r="GK4" s="3">
        <f>LN(spy500_descarga!GK5/spy500_descarga!GK4)</f>
        <v>4.0028638961301058E-2</v>
      </c>
      <c r="GL4" s="3">
        <f>LN(spy500_descarga!GL5/spy500_descarga!GL4)</f>
        <v>-3.852799762121579E-3</v>
      </c>
      <c r="GM4" s="3">
        <f>LN(spy500_descarga!GM5/spy500_descarga!GM4)</f>
        <v>2.0200896316319383E-2</v>
      </c>
      <c r="GN4" s="3">
        <f>LN(spy500_descarga!GN5/spy500_descarga!GN4)</f>
        <v>1.1599868798573809E-2</v>
      </c>
      <c r="GO4" s="3">
        <f>LN(spy500_descarga!GO5/spy500_descarga!GO4)</f>
        <v>9.9667979339207128E-3</v>
      </c>
      <c r="GP4" s="3">
        <f>LN(spy500_descarga!GP5/spy500_descarga!GP4)</f>
        <v>2.4497742526041481E-2</v>
      </c>
      <c r="GQ4" s="3">
        <f>LN(spy500_descarga!GQ5/spy500_descarga!GQ4)</f>
        <v>2.8823043780706881E-2</v>
      </c>
      <c r="GR4" s="3">
        <f>LN(spy500_descarga!GR5/spy500_descarga!GR4)</f>
        <v>2.7223001386676032E-2</v>
      </c>
      <c r="GS4" s="3">
        <f>LN(spy500_descarga!GS5/spy500_descarga!GS4)</f>
        <v>2.252347750363929E-2</v>
      </c>
      <c r="GT4" s="3">
        <f>LN(spy500_descarga!GT5/spy500_descarga!GT4)</f>
        <v>1.4776555663061082E-2</v>
      </c>
      <c r="GU4" s="3">
        <f>LN(spy500_descarga!GU5/spy500_descarga!GU4)</f>
        <v>1.3968208945562827E-2</v>
      </c>
      <c r="GV4" s="3">
        <f>LN(spy500_descarga!GV5/spy500_descarga!GV4)</f>
        <v>5.8639698544457834E-3</v>
      </c>
      <c r="GW4" s="3">
        <f>LN(spy500_descarga!GW5/spy500_descarga!GW4)</f>
        <v>3.8063945725579896E-3</v>
      </c>
      <c r="GX4" s="3">
        <f>LN(spy500_descarga!GX5/spy500_descarga!GX4)</f>
        <v>7.496735126204938E-3</v>
      </c>
      <c r="GY4" s="3">
        <f>LN(spy500_descarga!GY5/spy500_descarga!GY4)</f>
        <v>1.9127872681617874E-2</v>
      </c>
      <c r="GZ4" s="3">
        <f>LN(spy500_descarga!GZ5/spy500_descarga!GZ4)</f>
        <v>1.6160377849932215E-2</v>
      </c>
      <c r="HA4" s="3">
        <f>LN(spy500_descarga!HA5/spy500_descarga!HA4)</f>
        <v>-3.0604186688640571E-3</v>
      </c>
      <c r="HB4" s="3">
        <f>LN(spy500_descarga!HB5/spy500_descarga!HB4)</f>
        <v>1.75634085015932E-2</v>
      </c>
      <c r="HC4" s="3">
        <f>LN(spy500_descarga!HC5/spy500_descarga!HC4)</f>
        <v>2.1523058548580387E-2</v>
      </c>
      <c r="HD4" s="3">
        <f>LN(spy500_descarga!HD5/spy500_descarga!HD4)</f>
        <v>1.7740957728594145E-2</v>
      </c>
      <c r="HE4" s="3">
        <f>LN(spy500_descarga!HE5/spy500_descarga!HE4)</f>
        <v>1.0950755957062356E-2</v>
      </c>
      <c r="HF4" s="3">
        <f>LN(spy500_descarga!HF5/spy500_descarga!HF4)</f>
        <v>-1.479488621828429E-2</v>
      </c>
      <c r="HG4" s="3">
        <f>LN(spy500_descarga!HG5/spy500_descarga!HG4)</f>
        <v>1.7633399818960144E-2</v>
      </c>
      <c r="HH4" s="3">
        <f>LN(spy500_descarga!HH5/spy500_descarga!HH4)</f>
        <v>9.505643510419692E-3</v>
      </c>
      <c r="HI4" s="3">
        <f>LN(spy500_descarga!HI5/spy500_descarga!HI4)</f>
        <v>1.3293760512395421E-2</v>
      </c>
      <c r="HJ4" s="3">
        <f>LN(spy500_descarga!HJ5/spy500_descarga!HJ4)</f>
        <v>2.6610461422924073E-2</v>
      </c>
      <c r="HK4" s="3">
        <f>LN(spy500_descarga!HK5/spy500_descarga!HK4)</f>
        <v>1.5553778627690459E-2</v>
      </c>
      <c r="HL4" s="3">
        <f>LN(spy500_descarga!HL5/spy500_descarga!HL4)</f>
        <v>2.4439644758027505E-2</v>
      </c>
      <c r="HM4" s="3">
        <f>LN(spy500_descarga!HM5/spy500_descarga!HM4)</f>
        <v>3.3750922966179091E-2</v>
      </c>
      <c r="HN4" s="3">
        <f>LN(spy500_descarga!HN5/spy500_descarga!HN4)</f>
        <v>2.8265601648801125E-2</v>
      </c>
      <c r="HO4" s="3">
        <f>LN(spy500_descarga!HO5/spy500_descarga!HO4)</f>
        <v>1.6639524806045566E-2</v>
      </c>
      <c r="HP4" s="3">
        <f>LN(spy500_descarga!HP5/spy500_descarga!HP4)</f>
        <v>2.8116937486643528E-3</v>
      </c>
      <c r="HQ4" s="3">
        <f>LN(spy500_descarga!HQ5/spy500_descarga!HQ4)</f>
        <v>7.7331494248121923E-3</v>
      </c>
      <c r="HR4" s="3">
        <f>LN(spy500_descarga!HR5/spy500_descarga!HR4)</f>
        <v>1.2197231418828088E-2</v>
      </c>
      <c r="HS4" s="3">
        <f>LN(spy500_descarga!HS5/spy500_descarga!HS4)</f>
        <v>-3.8410841230797194E-3</v>
      </c>
      <c r="HT4" s="3">
        <f>LN(spy500_descarga!HT5/spy500_descarga!HT4)</f>
        <v>1.453371662374507E-2</v>
      </c>
      <c r="HU4" s="3">
        <f>LN(spy500_descarga!HU5/spy500_descarga!HU4)</f>
        <v>-8.6587457210431824E-3</v>
      </c>
      <c r="HV4" s="3">
        <f>LN(spy500_descarga!HV5/spy500_descarga!HV4)</f>
        <v>1.0076953034640341E-2</v>
      </c>
      <c r="HW4" s="3">
        <f>LN(spy500_descarga!HW5/spy500_descarga!HW4)</f>
        <v>3.0005451039038653E-2</v>
      </c>
      <c r="HX4" s="3">
        <f>LN(spy500_descarga!HX5/spy500_descarga!HX4)</f>
        <v>1.2435852616096544E-2</v>
      </c>
      <c r="HY4" s="3">
        <f>LN(spy500_descarga!HY5/spy500_descarga!HY4)</f>
        <v>-3.0490011303246855E-3</v>
      </c>
      <c r="HZ4" s="3">
        <f>LN(spy500_descarga!HZ5/spy500_descarga!HZ4)</f>
        <v>-4.348343094197041E-3</v>
      </c>
      <c r="IA4" s="3">
        <f>LN(spy500_descarga!IA5/spy500_descarga!IA4)</f>
        <v>1.9353898886647649E-2</v>
      </c>
      <c r="IB4" s="3">
        <f>LN(spy500_descarga!IB5/spy500_descarga!IB4)</f>
        <v>1.591844019637273E-2</v>
      </c>
      <c r="IC4" s="3">
        <f>LN(spy500_descarga!IC5/spy500_descarga!IC4)</f>
        <v>-2.213786744599916E-2</v>
      </c>
      <c r="ID4" s="3">
        <f>LN(spy500_descarga!ID5/spy500_descarga!ID4)</f>
        <v>1.9906253037303305E-2</v>
      </c>
      <c r="IE4" s="3">
        <f>LN(spy500_descarga!IE5/spy500_descarga!IE4)</f>
        <v>2.8374262718254658E-2</v>
      </c>
      <c r="IF4" s="3">
        <f>LN(spy500_descarga!IF5/spy500_descarga!IF4)</f>
        <v>3.1410749816931455E-2</v>
      </c>
      <c r="IG4" s="3">
        <f>LN(spy500_descarga!IG5/spy500_descarga!IG4)</f>
        <v>8.7208288108707056E-3</v>
      </c>
      <c r="IH4" s="3">
        <f>LN(spy500_descarga!IH5/spy500_descarga!IH4)</f>
        <v>3.5635194983588581E-2</v>
      </c>
      <c r="II4" s="3">
        <f>LN(spy500_descarga!II5/spy500_descarga!II4)</f>
        <v>2.497505379909765E-2</v>
      </c>
      <c r="IJ4" s="3">
        <f>LN(spy500_descarga!IJ5/spy500_descarga!IJ4)</f>
        <v>2.6276386096028101E-2</v>
      </c>
      <c r="IK4" s="3">
        <f>LN(spy500_descarga!IK5/spy500_descarga!IK4)</f>
        <v>6.7748030987330133E-3</v>
      </c>
      <c r="IL4" s="3">
        <f>LN(spy500_descarga!IL5/spy500_descarga!IL4)</f>
        <v>5.1357707570795427E-3</v>
      </c>
      <c r="IM4" s="3">
        <f>LN(spy500_descarga!IM5/spy500_descarga!IM4)</f>
        <v>3.2962892203494382E-2</v>
      </c>
      <c r="IN4" s="3">
        <f>LN(spy500_descarga!IN5/spy500_descarga!IN4)</f>
        <v>1.9601264686627543E-2</v>
      </c>
      <c r="IO4" s="3">
        <f>LN(spy500_descarga!IO5/spy500_descarga!IO4)</f>
        <v>-6.9789707773058689E-4</v>
      </c>
      <c r="IP4" s="3">
        <f>LN(spy500_descarga!IP5/spy500_descarga!IP4)</f>
        <v>5.3792355793519106E-3</v>
      </c>
      <c r="IQ4" s="3">
        <f>LN(spy500_descarga!IQ5/spy500_descarga!IQ4)</f>
        <v>1.4971175021905418E-2</v>
      </c>
      <c r="IR4" s="3">
        <f>LN(spy500_descarga!IR5/spy500_descarga!IR4)</f>
        <v>1.1231708090729356E-2</v>
      </c>
      <c r="IS4" s="3">
        <f>LN(spy500_descarga!IS5/spy500_descarga!IS4)</f>
        <v>1.5471423575377096E-2</v>
      </c>
      <c r="IT4" s="3">
        <f>LN(spy500_descarga!IT5/spy500_descarga!IT4)</f>
        <v>2.9388836062649661E-2</v>
      </c>
      <c r="IU4" s="3">
        <f>LN(spy500_descarga!IU5/spy500_descarga!IU4)</f>
        <v>7.58658326143809E-3</v>
      </c>
      <c r="IV4" s="3">
        <f>LN(spy500_descarga!IV5/spy500_descarga!IV4)</f>
        <v>1.5562653554600554E-2</v>
      </c>
      <c r="IW4" s="3">
        <f>LN(spy500_descarga!IW5/spy500_descarga!IW4)</f>
        <v>1.6465932447861799E-2</v>
      </c>
      <c r="IX4" s="3">
        <f>LN(spy500_descarga!IX5/spy500_descarga!IX4)</f>
        <v>8.6552750544681995E-3</v>
      </c>
      <c r="IY4" s="3">
        <f>LN(spy500_descarga!IY5/spy500_descarga!IY4)</f>
        <v>3.3608053216489013E-2</v>
      </c>
      <c r="IZ4" s="3">
        <f>LN(spy500_descarga!IZ5/spy500_descarga!IZ4)</f>
        <v>6.5719617997839555E-2</v>
      </c>
      <c r="JA4" s="3">
        <f>LN(spy500_descarga!JA5/spy500_descarga!JA4)</f>
        <v>3.1926141029168863E-3</v>
      </c>
      <c r="JB4" s="3">
        <f>LN(spy500_descarga!JB5/spy500_descarga!JB4)</f>
        <v>8.1451013505530832E-3</v>
      </c>
      <c r="JC4" s="3">
        <f>LN(spy500_descarga!JC5/spy500_descarga!JC4)</f>
        <v>1.1466498118094351E-2</v>
      </c>
      <c r="JD4" s="3">
        <f>LN(spy500_descarga!JD5/spy500_descarga!JD4)</f>
        <v>2.5085094426413254E-2</v>
      </c>
      <c r="JE4" s="3">
        <f>LN(spy500_descarga!JE5/spy500_descarga!JE4)</f>
        <v>2.1100858897266789E-2</v>
      </c>
      <c r="JF4" s="3">
        <f>LN(spy500_descarga!JF5/spy500_descarga!JF4)</f>
        <v>-6.6313398371251791E-3</v>
      </c>
      <c r="JG4" s="3">
        <f>LN(spy500_descarga!JG5/spy500_descarga!JG4)</f>
        <v>-5.8111245369235351E-3</v>
      </c>
      <c r="JH4" s="3">
        <f>LN(spy500_descarga!JH5/spy500_descarga!JH4)</f>
        <v>-5.4161076491836843E-4</v>
      </c>
      <c r="JI4" s="3">
        <f>LN(spy500_descarga!JI5/spy500_descarga!JI4)</f>
        <v>3.3130667639994255E-2</v>
      </c>
      <c r="JJ4" s="3">
        <f>LN(spy500_descarga!JJ5/spy500_descarga!JJ4)</f>
        <v>2.7205097358710274E-2</v>
      </c>
      <c r="JK4" s="3">
        <f>LN(spy500_descarga!JK5/spy500_descarga!JK4)</f>
        <v>1.5485583127440951E-2</v>
      </c>
      <c r="JL4" s="3">
        <f>LN(spy500_descarga!JL5/spy500_descarga!JL4)</f>
        <v>-2.3987048694587985E-2</v>
      </c>
      <c r="JM4" s="3">
        <f>LN(spy500_descarga!JM5/spy500_descarga!JM4)</f>
        <v>3.7387516816520423E-2</v>
      </c>
      <c r="JN4" s="3">
        <f>LN(spy500_descarga!JN5/spy500_descarga!JN4)</f>
        <v>2.2003864753587482E-2</v>
      </c>
      <c r="JO4" s="3">
        <f>LN(spy500_descarga!JO5/spy500_descarga!JO4)</f>
        <v>-9.1621754218501397E-3</v>
      </c>
      <c r="JP4" s="3">
        <f>LN(spy500_descarga!JP5/spy500_descarga!JP4)</f>
        <v>-2.1978404025129634E-3</v>
      </c>
      <c r="JQ4" s="3">
        <f>LN(spy500_descarga!JQ5/spy500_descarga!JQ4)</f>
        <v>1.498251933348737E-3</v>
      </c>
      <c r="JR4" s="3">
        <f>LN(spy500_descarga!JR5/spy500_descarga!JR4)</f>
        <v>2.2768696637670231E-2</v>
      </c>
      <c r="JS4" s="3">
        <f>LN(spy500_descarga!JS5/spy500_descarga!JS4)</f>
        <v>-4.6046834083451832E-3</v>
      </c>
      <c r="JT4" s="3">
        <f>LN(spy500_descarga!JT5/spy500_descarga!JT4)</f>
        <v>-4.8899550813740643E-3</v>
      </c>
      <c r="JU4" s="3">
        <f>LN(spy500_descarga!JU5/spy500_descarga!JU4)</f>
        <v>-1.3506290382910046E-2</v>
      </c>
      <c r="JV4" s="3">
        <f>LN(spy500_descarga!JV5/spy500_descarga!JV4)</f>
        <v>2.2229311612971692E-2</v>
      </c>
      <c r="JW4" s="3">
        <f>LN(spy500_descarga!JW5/spy500_descarga!JW4)</f>
        <v>1.1762150246255728E-2</v>
      </c>
      <c r="JX4" s="3">
        <f>LN(spy500_descarga!JX5/spy500_descarga!JX4)</f>
        <v>3.1291052923742957E-2</v>
      </c>
      <c r="JY4" s="3">
        <f>LN(spy500_descarga!JY5/spy500_descarga!JY4)</f>
        <v>-1.3028411022225701E-2</v>
      </c>
      <c r="JZ4" s="3">
        <f>LN(spy500_descarga!JZ5/spy500_descarga!JZ4)</f>
        <v>3.8456959751289939E-2</v>
      </c>
      <c r="KA4" s="3">
        <f>LN(spy500_descarga!KA5/spy500_descarga!KA4)</f>
        <v>9.4295241928419662E-3</v>
      </c>
      <c r="KB4" s="3">
        <f>LN(spy500_descarga!KB5/spy500_descarga!KB4)</f>
        <v>1.2405359223580844E-2</v>
      </c>
      <c r="KC4" s="3">
        <f>LN(spy500_descarga!KC5/spy500_descarga!KC4)</f>
        <v>-3.6734695191469203E-3</v>
      </c>
      <c r="KD4" s="3">
        <f>LN(spy500_descarga!KD5/spy500_descarga!KD4)</f>
        <v>-5.4867236379131839E-3</v>
      </c>
      <c r="KE4" s="3">
        <f>LN(spy500_descarga!KE5/spy500_descarga!KE4)</f>
        <v>5.3242011401580365E-2</v>
      </c>
      <c r="KF4" s="3">
        <f>LN(spy500_descarga!KF5/spy500_descarga!KF4)</f>
        <v>3.6879185396405251E-3</v>
      </c>
      <c r="KG4" s="3">
        <f>LN(spy500_descarga!KG5/spy500_descarga!KG4)</f>
        <v>1.4685507009950241E-2</v>
      </c>
      <c r="KH4" s="3">
        <f>LN(spy500_descarga!KH5/spy500_descarga!KH4)</f>
        <v>2.882644289610542E-2</v>
      </c>
      <c r="KI4" s="3">
        <f>LN(spy500_descarga!KI5/spy500_descarga!KI4)</f>
        <v>1.3665413534490276E-2</v>
      </c>
      <c r="KJ4" s="3">
        <f>LN(spy500_descarga!KJ5/spy500_descarga!KJ4)</f>
        <v>1.5526544169638681E-2</v>
      </c>
      <c r="KK4" s="3">
        <f>LN(spy500_descarga!KK5/spy500_descarga!KK4)</f>
        <v>-4.9450110407162889E-3</v>
      </c>
      <c r="KL4" s="3">
        <f>LN(spy500_descarga!KL5/spy500_descarga!KL4)</f>
        <v>3.1201122171332071E-2</v>
      </c>
      <c r="KM4" s="3">
        <f>LN(spy500_descarga!KM5/spy500_descarga!KM4)</f>
        <v>3.6091465635398133E-2</v>
      </c>
      <c r="KN4" s="3">
        <f>LN(spy500_descarga!KN5/spy500_descarga!KN4)</f>
        <v>2.9555164326840046E-2</v>
      </c>
      <c r="KO4" s="3">
        <f>LN(spy500_descarga!KO5/spy500_descarga!KO4)</f>
        <v>3.9887910112420537E-2</v>
      </c>
      <c r="KP4" s="3">
        <f>LN(spy500_descarga!KP5/spy500_descarga!KP4)</f>
        <v>1.9851778566215752E-2</v>
      </c>
      <c r="KQ4" s="3">
        <f>LN(spy500_descarga!KQ5/spy500_descarga!KQ4)</f>
        <v>2.5975003331264396E-3</v>
      </c>
      <c r="KR4" s="3">
        <f>LN(spy500_descarga!KR5/spy500_descarga!KR4)</f>
        <v>1.8690642520387244E-2</v>
      </c>
      <c r="KS4" s="3">
        <f>LN(spy500_descarga!KS5/spy500_descarga!KS4)</f>
        <v>9.6443932859281451E-3</v>
      </c>
      <c r="KT4" s="3">
        <f>LN(spy500_descarga!KT5/spy500_descarga!KT4)</f>
        <v>1.3919998054838583E-2</v>
      </c>
      <c r="KU4" s="3">
        <f>LN(spy500_descarga!KU5/spy500_descarga!KU4)</f>
        <v>0</v>
      </c>
      <c r="KV4" s="3">
        <f>LN(spy500_descarga!KV5/spy500_descarga!KV4)</f>
        <v>1.5174332891310973E-2</v>
      </c>
      <c r="KW4" s="3">
        <f>LN(spy500_descarga!KW5/spy500_descarga!KW4)</f>
        <v>-1.8605557334853355E-3</v>
      </c>
      <c r="KX4" s="3">
        <f>LN(spy500_descarga!KX5/spy500_descarga!KX4)</f>
        <v>2.9465741549779944E-2</v>
      </c>
      <c r="KY4" s="3">
        <f>LN(spy500_descarga!KY5/spy500_descarga!KY4)</f>
        <v>-7.9831413538965119E-3</v>
      </c>
      <c r="KZ4" s="3">
        <f>LN(spy500_descarga!KZ5/spy500_descarga!KZ4)</f>
        <v>1.5091430094706535E-2</v>
      </c>
      <c r="LA4" s="3">
        <f>LN(spy500_descarga!LA5/spy500_descarga!LA4)</f>
        <v>-4.2910929338704799E-3</v>
      </c>
      <c r="LB4" s="3">
        <f>LN(spy500_descarga!LB5/spy500_descarga!LB4)</f>
        <v>1.5617310234193782E-3</v>
      </c>
      <c r="LC4" s="3">
        <f>LN(spy500_descarga!LC5/spy500_descarga!LC4)</f>
        <v>3.5990099531330852E-2</v>
      </c>
      <c r="LD4" s="3">
        <f>LN(spy500_descarga!LD5/spy500_descarga!LD4)</f>
        <v>1.0100993750054861E-2</v>
      </c>
      <c r="LE4" s="3">
        <f>LN(spy500_descarga!LE5/spy500_descarga!LE4)</f>
        <v>3.5601923970671898E-2</v>
      </c>
      <c r="LF4" s="3">
        <f>LN(spy500_descarga!LF5/spy500_descarga!LF4)</f>
        <v>5.2822998081191536E-2</v>
      </c>
      <c r="LG4" s="3">
        <f>LN(spy500_descarga!LG5/spy500_descarga!LG4)</f>
        <v>2.2015680976261925E-2</v>
      </c>
      <c r="LH4" s="3">
        <f>LN(spy500_descarga!LH5/spy500_descarga!LH4)</f>
        <v>9.1155996877580765E-3</v>
      </c>
      <c r="LI4" s="3">
        <f>LN(spy500_descarga!LI5/spy500_descarga!LI4)</f>
        <v>-4.5838326493044595E-3</v>
      </c>
      <c r="LJ4" s="3">
        <f>LN(spy500_descarga!LJ5/spy500_descarga!LJ4)</f>
        <v>1.3620615531015559E-2</v>
      </c>
      <c r="LK4" s="3">
        <f>LN(spy500_descarga!LK5/spy500_descarga!LK4)</f>
        <v>1.1998124632334481E-2</v>
      </c>
      <c r="LL4" s="3">
        <f>LN(spy500_descarga!LL5/spy500_descarga!LL4)</f>
        <v>-4.6180149336475951E-3</v>
      </c>
      <c r="LM4" s="3">
        <f>LN(spy500_descarga!LM5/spy500_descarga!LM4)</f>
        <v>-2.4106545507241839E-2</v>
      </c>
      <c r="LN4" s="3">
        <f>LN(spy500_descarga!LN5/spy500_descarga!LN4)</f>
        <v>1.854677937499059E-2</v>
      </c>
      <c r="LO4" s="3">
        <f>LN(spy500_descarga!LO5/spy500_descarga!LO4)</f>
        <v>3.1029944774063584E-2</v>
      </c>
      <c r="LP4" s="3">
        <f>LN(spy500_descarga!LP5/spy500_descarga!LP4)</f>
        <v>1.9221015262947484E-2</v>
      </c>
      <c r="LQ4" s="3">
        <f>LN(spy500_descarga!LQ5/spy500_descarga!LQ4)</f>
        <v>6.3888633197710437E-3</v>
      </c>
      <c r="LR4" s="3">
        <f>LN(spy500_descarga!LR5/spy500_descarga!LR4)</f>
        <v>1.5172861152877111E-2</v>
      </c>
      <c r="LS4" s="3">
        <f>LN(spy500_descarga!LS5/spy500_descarga!LS4)</f>
        <v>1.0347611960568728E-2</v>
      </c>
      <c r="LT4" s="3">
        <f>LN(spy500_descarga!LT5/spy500_descarga!LT4)</f>
        <v>2.2272682510171581E-2</v>
      </c>
      <c r="LU4" s="3">
        <f>LN(spy500_descarga!LU5/spy500_descarga!LU4)</f>
        <v>1.4887275451287631E-2</v>
      </c>
      <c r="LV4" s="3">
        <f>LN(spy500_descarga!LV5/spy500_descarga!LV4)</f>
        <v>2.8750305212025942E-2</v>
      </c>
      <c r="LW4" s="3">
        <f>LN(spy500_descarga!LW5/spy500_descarga!LW4)</f>
        <v>6.4977275762989157E-3</v>
      </c>
      <c r="LX4" s="3">
        <f>LN(spy500_descarga!LX5/spy500_descarga!LX4)</f>
        <v>-4.483174793915373E-3</v>
      </c>
      <c r="LY4" s="3">
        <f>LN(spy500_descarga!LY5/spy500_descarga!LY4)</f>
        <v>6.4103390208526054E-3</v>
      </c>
      <c r="LZ4" s="3">
        <f>LN(spy500_descarga!LZ5/spy500_descarga!LZ4)</f>
        <v>9.5619162934547398E-3</v>
      </c>
      <c r="MA4" s="3">
        <f>LN(spy500_descarga!MA5/spy500_descarga!MA4)</f>
        <v>-1.474703416461947E-2</v>
      </c>
      <c r="MB4" s="3">
        <f>LN(spy500_descarga!MB5/spy500_descarga!MB4)</f>
        <v>2.5444477281227611E-2</v>
      </c>
      <c r="MC4" s="3">
        <f>LN(spy500_descarga!MC5/spy500_descarga!MC4)</f>
        <v>1.2039700493641579E-2</v>
      </c>
      <c r="MD4" s="3">
        <f>LN(spy500_descarga!MD5/spy500_descarga!MD4)</f>
        <v>-1.6889911198445847E-2</v>
      </c>
      <c r="ME4" s="3">
        <f>LN(spy500_descarga!ME5/spy500_descarga!ME4)</f>
        <v>3.4964020945302397E-2</v>
      </c>
      <c r="MF4" s="3">
        <f>LN(spy500_descarga!MF5/spy500_descarga!MF4)</f>
        <v>2.5013544821314061E-2</v>
      </c>
      <c r="MG4" s="3">
        <f>LN(spy500_descarga!MG5/spy500_descarga!MG4)</f>
        <v>1.6589950276183672E-2</v>
      </c>
      <c r="MH4" s="3">
        <f>LN(spy500_descarga!MH5/spy500_descarga!MH4)</f>
        <v>8.6620071157174055E-3</v>
      </c>
      <c r="MI4" s="3">
        <f>LN(spy500_descarga!MI5/spy500_descarga!MI4)</f>
        <v>2.0708429384621314E-2</v>
      </c>
      <c r="MJ4" s="3">
        <f>LN(spy500_descarga!MJ5/spy500_descarga!MJ4)</f>
        <v>-1.6615805579305542E-2</v>
      </c>
      <c r="MK4" s="3">
        <f>LN(spy500_descarga!MK5/spy500_descarga!MK4)</f>
        <v>2.304002058227772E-2</v>
      </c>
      <c r="ML4" s="3">
        <f>LN(spy500_descarga!ML5/spy500_descarga!ML4)</f>
        <v>1.5034583858686191E-2</v>
      </c>
      <c r="MM4" s="3">
        <f>LN(spy500_descarga!MM5/spy500_descarga!MM4)</f>
        <v>-3.6175582708643594E-6</v>
      </c>
      <c r="MN4" s="3">
        <f>LN(spy500_descarga!MN5/spy500_descarga!MN4)</f>
        <v>8.3094978717684655E-3</v>
      </c>
      <c r="MO4" s="3">
        <f>LN(spy500_descarga!MO5/spy500_descarga!MO4)</f>
        <v>1.4695109014787367E-2</v>
      </c>
      <c r="MP4" s="3">
        <f>LN(spy500_descarga!MP5/spy500_descarga!MP4)</f>
        <v>3.3238759589316311E-2</v>
      </c>
      <c r="MQ4" s="3">
        <f>LN(spy500_descarga!MQ5/spy500_descarga!MQ4)</f>
        <v>8.594356229445238E-3</v>
      </c>
      <c r="MR4" s="3">
        <f>LN(spy500_descarga!MR5/spy500_descarga!MR4)</f>
        <v>7.2760733761228682E-3</v>
      </c>
      <c r="MS4" s="3">
        <f>LN(spy500_descarga!MS5/spy500_descarga!MS4)</f>
        <v>1.6068283461696163E-2</v>
      </c>
      <c r="MT4" s="3" t="e">
        <f>LN(spy500_descarga!MT5/spy500_descarga!MT4)</f>
        <v>#DIV/0!</v>
      </c>
      <c r="MU4" s="3">
        <f>LN(spy500_descarga!MU5/spy500_descarga!MU4)</f>
        <v>1.3266664724974621E-2</v>
      </c>
      <c r="MV4" s="3">
        <f>LN(spy500_descarga!MV5/spy500_descarga!MV4)</f>
        <v>3.2861240656812347E-2</v>
      </c>
      <c r="MW4" s="3">
        <f>LN(spy500_descarga!MW5/spy500_descarga!MW4)</f>
        <v>3.5770298563863441E-2</v>
      </c>
      <c r="MX4" s="3">
        <f>LN(spy500_descarga!MX5/spy500_descarga!MX4)</f>
        <v>9.0610179690554984E-3</v>
      </c>
      <c r="MY4" s="3">
        <f>LN(spy500_descarga!MY5/spy500_descarga!MY4)</f>
        <v>6.0620300311880499E-3</v>
      </c>
      <c r="MZ4" s="3">
        <f>LN(spy500_descarga!MZ5/spy500_descarga!MZ4)</f>
        <v>1.6333585518306642E-2</v>
      </c>
      <c r="NA4" s="3">
        <f>LN(spy500_descarga!NA5/spy500_descarga!NA4)</f>
        <v>2.1778697919273393E-2</v>
      </c>
      <c r="NB4" s="3">
        <f>LN(spy500_descarga!NB5/spy500_descarga!NB4)</f>
        <v>1.6887999386018822E-2</v>
      </c>
      <c r="NC4" s="3">
        <f>LN(spy500_descarga!NC5/spy500_descarga!NC4)</f>
        <v>-4.498050507459786E-3</v>
      </c>
      <c r="ND4" s="3">
        <f>LN(spy500_descarga!ND5/spy500_descarga!ND4)</f>
        <v>1.2683796312643946E-2</v>
      </c>
      <c r="NE4" s="3">
        <f>LN(spy500_descarga!NE5/spy500_descarga!NE4)</f>
        <v>1.8922853568437963E-2</v>
      </c>
      <c r="NF4" s="3">
        <f>LN(spy500_descarga!NF5/spy500_descarga!NF4)</f>
        <v>8.6741554924567432E-3</v>
      </c>
      <c r="NG4" s="3">
        <f>LN(spy500_descarga!NG5/spy500_descarga!NG4)</f>
        <v>-2.1517579398961364E-3</v>
      </c>
      <c r="NH4" s="3">
        <f>LN(spy500_descarga!NH5/spy500_descarga!NH4)</f>
        <v>-1.0512837174603022E-3</v>
      </c>
      <c r="NI4" s="3">
        <f>LN(spy500_descarga!NI5/spy500_descarga!NI4)</f>
        <v>-7.3507332047806585E-3</v>
      </c>
      <c r="NJ4" s="3">
        <f>LN(spy500_descarga!NJ5/spy500_descarga!NJ4)</f>
        <v>-8.5071508710329209E-3</v>
      </c>
      <c r="NK4" s="3">
        <f>LN(spy500_descarga!NK5/spy500_descarga!NK4)</f>
        <v>3.4061898998195027E-2</v>
      </c>
      <c r="NL4" s="3">
        <f>LN(spy500_descarga!NL5/spy500_descarga!NL4)</f>
        <v>1.7187889101530237E-2</v>
      </c>
      <c r="NM4" s="3">
        <f>LN(spy500_descarga!NM5/spy500_descarga!NM4)</f>
        <v>1.1889651431560696E-2</v>
      </c>
      <c r="NN4" s="3">
        <f>LN(spy500_descarga!NN5/spy500_descarga!NN4)</f>
        <v>-3.1555922567078807E-3</v>
      </c>
      <c r="NO4" s="3">
        <f>LN(spy500_descarga!NO5/spy500_descarga!NO4)</f>
        <v>3.5043324236042034E-2</v>
      </c>
      <c r="NP4" s="3">
        <f>LN(spy500_descarga!NP5/spy500_descarga!NP4)</f>
        <v>-3.9482086846241906E-3</v>
      </c>
      <c r="NQ4" s="3">
        <f>LN(spy500_descarga!NQ5/spy500_descarga!NQ4)</f>
        <v>9.2510020983452221E-3</v>
      </c>
      <c r="NR4" s="3">
        <f>LN(spy500_descarga!NR5/spy500_descarga!NR4)</f>
        <v>3.6071752740977638E-3</v>
      </c>
      <c r="NS4" s="3">
        <f>LN(spy500_descarga!NS5/spy500_descarga!NS4)</f>
        <v>4.2509744930941742E-2</v>
      </c>
      <c r="NT4" s="3">
        <f>LN(spy500_descarga!NT5/spy500_descarga!NT4)</f>
        <v>-1.475210466585389E-2</v>
      </c>
      <c r="NU4" s="3">
        <f>LN(spy500_descarga!NU5/spy500_descarga!NU4)</f>
        <v>2.4306646078575147E-3</v>
      </c>
      <c r="NV4" s="3">
        <f>LN(spy500_descarga!NV5/spy500_descarga!NV4)</f>
        <v>-2.5067186356518131E-3</v>
      </c>
      <c r="NW4" s="3">
        <f>LN(spy500_descarga!NW5/spy500_descarga!NW4)</f>
        <v>2.4942672448400573E-2</v>
      </c>
      <c r="NX4" s="3">
        <f>LN(spy500_descarga!NX5/spy500_descarga!NX4)</f>
        <v>2.0422894215136704E-2</v>
      </c>
      <c r="NY4" s="3">
        <f>LN(spy500_descarga!NY5/spy500_descarga!NY4)</f>
        <v>2.3567498546409011E-2</v>
      </c>
      <c r="NZ4" s="3">
        <f>LN(spy500_descarga!NZ5/spy500_descarga!NZ4)</f>
        <v>1.3584463019041385E-2</v>
      </c>
      <c r="OA4" s="3">
        <f>LN(spy500_descarga!OA5/spy500_descarga!OA4)</f>
        <v>2.443609149501297E-3</v>
      </c>
      <c r="OB4" s="3">
        <f>LN(spy500_descarga!OB5/spy500_descarga!OB4)</f>
        <v>-5.335010568078888E-3</v>
      </c>
      <c r="OC4" s="3">
        <f>LN(spy500_descarga!OC5/spy500_descarga!OC4)</f>
        <v>3.266523028561269E-2</v>
      </c>
      <c r="OD4" s="3">
        <f>LN(spy500_descarga!OD5/spy500_descarga!OD4)</f>
        <v>3.281737344315188E-2</v>
      </c>
      <c r="OE4" s="3">
        <f>LN(spy500_descarga!OE5/spy500_descarga!OE4)</f>
        <v>-1.134753917251943E-2</v>
      </c>
      <c r="OF4" s="3">
        <f>LN(spy500_descarga!OF5/spy500_descarga!OF4)</f>
        <v>2.8114423255149331E-3</v>
      </c>
      <c r="OG4" s="3">
        <f>LN(spy500_descarga!OG5/spy500_descarga!OG4)</f>
        <v>-1.389127000498676E-3</v>
      </c>
      <c r="OH4" s="3">
        <f>LN(spy500_descarga!OH5/spy500_descarga!OH4)</f>
        <v>3.609004759255053E-2</v>
      </c>
      <c r="OI4" s="3">
        <f>LN(spy500_descarga!OI5/spy500_descarga!OI4)</f>
        <v>-4.8637475436334324E-3</v>
      </c>
      <c r="OJ4" s="3">
        <f>LN(spy500_descarga!OJ5/spy500_descarga!OJ4)</f>
        <v>6.710145003626225E-3</v>
      </c>
      <c r="OK4" s="3">
        <f>LN(spy500_descarga!OK5/spy500_descarga!OK4)</f>
        <v>2.1408430332717918E-2</v>
      </c>
      <c r="OL4" s="3">
        <f>LN(spy500_descarga!OL5/spy500_descarga!OL4)</f>
        <v>3.0588668130207275E-2</v>
      </c>
      <c r="OM4" s="3">
        <f>LN(spy500_descarga!OM5/spy500_descarga!OM4)</f>
        <v>8.136114481842989E-3</v>
      </c>
      <c r="ON4" s="3">
        <f>LN(spy500_descarga!ON5/spy500_descarga!ON4)</f>
        <v>1.7278532938729191E-2</v>
      </c>
      <c r="OO4" s="3">
        <f>LN(spy500_descarga!OO5/spy500_descarga!OO4)</f>
        <v>1.2382756968445948E-2</v>
      </c>
      <c r="OP4" s="3">
        <f>LN(spy500_descarga!OP5/spy500_descarga!OP4)</f>
        <v>8.6000947277131805E-3</v>
      </c>
      <c r="OQ4" s="3">
        <f>LN(spy500_descarga!OQ5/spy500_descarga!OQ4)</f>
        <v>1.109939979510296E-2</v>
      </c>
      <c r="OR4" s="3">
        <f>LN(spy500_descarga!OR5/spy500_descarga!OR4)</f>
        <v>1.7587670783169616E-2</v>
      </c>
      <c r="OS4" s="3">
        <f>LN(spy500_descarga!OS5/spy500_descarga!OS4)</f>
        <v>-8.8036841124747491E-3</v>
      </c>
      <c r="OT4" s="3">
        <f>LN(spy500_descarga!OT5/spy500_descarga!OT4)</f>
        <v>2.6946188805731134E-2</v>
      </c>
      <c r="OU4" s="3">
        <f>LN(spy500_descarga!OU5/spy500_descarga!OU4)</f>
        <v>1.1212677387670391E-2</v>
      </c>
      <c r="OV4" s="3">
        <f>LN(spy500_descarga!OV5/spy500_descarga!OV4)</f>
        <v>2.1721157930833335E-4</v>
      </c>
      <c r="OW4" s="3">
        <f>LN(spy500_descarga!OW5/spy500_descarga!OW4)</f>
        <v>6.0992546265427744E-3</v>
      </c>
      <c r="OX4" s="3">
        <f>LN(spy500_descarga!OX5/spy500_descarga!OX4)</f>
        <v>-3.0880921852600132E-3</v>
      </c>
      <c r="OY4" s="3">
        <f>LN(spy500_descarga!OY5/spy500_descarga!OY4)</f>
        <v>6.0645515411027005E-3</v>
      </c>
      <c r="OZ4" s="3">
        <f>LN(spy500_descarga!OZ5/spy500_descarga!OZ4)</f>
        <v>3.9436294770371959E-3</v>
      </c>
      <c r="PA4" s="3">
        <f>LN(spy500_descarga!PA5/spy500_descarga!PA4)</f>
        <v>1.6592894598176817E-2</v>
      </c>
      <c r="PB4" s="3">
        <f>LN(spy500_descarga!PB5/spy500_descarga!PB4)</f>
        <v>5.4345397231209376E-3</v>
      </c>
      <c r="PC4" s="3">
        <f>LN(spy500_descarga!PC5/spy500_descarga!PC4)</f>
        <v>1.7354238104286102E-2</v>
      </c>
      <c r="PD4" s="3">
        <f>LN(spy500_descarga!PD5/spy500_descarga!PD4)</f>
        <v>-5.2381830401531356E-3</v>
      </c>
      <c r="PE4" s="3">
        <f>LN(spy500_descarga!PE5/spy500_descarga!PE4)</f>
        <v>9.5859089758725136E-3</v>
      </c>
      <c r="PF4" s="3">
        <f>LN(spy500_descarga!PF5/spy500_descarga!PF4)</f>
        <v>2.4232228386454217E-2</v>
      </c>
      <c r="PG4" s="3">
        <f>LN(spy500_descarga!PG5/spy500_descarga!PG4)</f>
        <v>-5.1248361021112229E-3</v>
      </c>
      <c r="PH4" s="3">
        <f>LN(spy500_descarga!PH5/spy500_descarga!PH4)</f>
        <v>2.6688188092521492E-2</v>
      </c>
      <c r="PI4" s="3">
        <f>LN(spy500_descarga!PI5/spy500_descarga!PI4)</f>
        <v>-4.6972443368481932E-3</v>
      </c>
      <c r="PJ4" s="3">
        <f>LN(spy500_descarga!PJ5/spy500_descarga!PJ4)</f>
        <v>-7.2149993059586869E-3</v>
      </c>
      <c r="PK4" s="3">
        <f>LN(spy500_descarga!PK5/spy500_descarga!PK4)</f>
        <v>3.6993866475723287E-2</v>
      </c>
      <c r="PL4" s="3">
        <f>LN(spy500_descarga!PL5/spy500_descarga!PL4)</f>
        <v>2.1092707660841207E-2</v>
      </c>
      <c r="PM4" s="3">
        <f>LN(spy500_descarga!PM5/spy500_descarga!PM4)</f>
        <v>2.0798258766039506E-2</v>
      </c>
      <c r="PN4" s="3">
        <f>LN(spy500_descarga!PN5/spy500_descarga!PN4)</f>
        <v>2.9978387085835551E-4</v>
      </c>
      <c r="PO4" s="3">
        <f>LN(spy500_descarga!PO5/spy500_descarga!PO4)</f>
        <v>1.2511887512457714E-2</v>
      </c>
      <c r="PP4" s="3">
        <f>LN(spy500_descarga!PP5/spy500_descarga!PP4)</f>
        <v>3.1267923580293205E-2</v>
      </c>
      <c r="PQ4" s="3">
        <f>LN(spy500_descarga!PQ5/spy500_descarga!PQ4)</f>
        <v>1.3890570167234918E-2</v>
      </c>
      <c r="PR4" s="3">
        <f>LN(spy500_descarga!PR5/spy500_descarga!PR4)</f>
        <v>2.7323947044523175E-2</v>
      </c>
      <c r="PS4" s="3">
        <f>LN(spy500_descarga!PS5/spy500_descarga!PS4)</f>
        <v>-3.6198962176662176E-3</v>
      </c>
      <c r="PT4" s="3">
        <f>LN(spy500_descarga!PT5/spy500_descarga!PT4)</f>
        <v>3.5403146772676378E-2</v>
      </c>
      <c r="PU4" s="3">
        <f>LN(spy500_descarga!PU5/spy500_descarga!PU4)</f>
        <v>3.509136277856563E-2</v>
      </c>
      <c r="PV4" s="3">
        <f>LN(spy500_descarga!PV5/spy500_descarga!PV4)</f>
        <v>1.341125754176248E-2</v>
      </c>
      <c r="PW4" s="3">
        <f>LN(spy500_descarga!PW5/spy500_descarga!PW4)</f>
        <v>3.3106117926998531E-4</v>
      </c>
      <c r="PX4" s="3">
        <f>LN(spy500_descarga!PX5/spy500_descarga!PX4)</f>
        <v>4.7546324014564718E-2</v>
      </c>
      <c r="PY4" s="3">
        <f>LN(spy500_descarga!PY5/spy500_descarga!PY4)</f>
        <v>2.3940464313238288E-2</v>
      </c>
      <c r="PZ4" s="3">
        <f>LN(spy500_descarga!PZ5/spy500_descarga!PZ4)</f>
        <v>1.7997417984315495E-2</v>
      </c>
      <c r="QA4" s="3">
        <f>LN(spy500_descarga!QA5/spy500_descarga!QA4)</f>
        <v>8.983359783410012E-3</v>
      </c>
      <c r="QB4" s="3" t="e">
        <f>LN(spy500_descarga!QB5/spy500_descarga!QB4)</f>
        <v>#DIV/0!</v>
      </c>
      <c r="QC4" s="3">
        <f>LN(spy500_descarga!QC5/spy500_descarga!QC4)</f>
        <v>0</v>
      </c>
      <c r="QD4" s="3">
        <f>LN(spy500_descarga!QD5/spy500_descarga!QD4)</f>
        <v>-2.765711898045461E-3</v>
      </c>
      <c r="QE4" s="3">
        <f>LN(spy500_descarga!QE5/spy500_descarga!QE4)</f>
        <v>2.0446986686700148E-2</v>
      </c>
      <c r="QF4" s="3">
        <f>LN(spy500_descarga!QF5/spy500_descarga!QF4)</f>
        <v>2.2649584023106659E-2</v>
      </c>
      <c r="QG4" s="3">
        <f>LN(spy500_descarga!QG5/spy500_descarga!QG4)</f>
        <v>6.2504023383739005E-3</v>
      </c>
      <c r="QH4" s="3">
        <f>LN(spy500_descarga!QH5/spy500_descarga!QH4)</f>
        <v>3.1520243009078845E-2</v>
      </c>
      <c r="QI4" s="3">
        <f>LN(spy500_descarga!QI5/spy500_descarga!QI4)</f>
        <v>1.688814447594842E-2</v>
      </c>
      <c r="QJ4" s="3">
        <f>LN(spy500_descarga!QJ5/spy500_descarga!QJ4)</f>
        <v>1.2011724582762518E-2</v>
      </c>
      <c r="QK4" s="3">
        <f>LN(spy500_descarga!QK5/spy500_descarga!QK4)</f>
        <v>3.8812360373878495E-3</v>
      </c>
      <c r="QL4" s="3">
        <f>LN(spy500_descarga!QL5/spy500_descarga!QL4)</f>
        <v>-4.4091760726863143E-3</v>
      </c>
      <c r="QM4" s="3">
        <f>LN(spy500_descarga!QM5/spy500_descarga!QM4)</f>
        <v>1.0894406215376339E-2</v>
      </c>
      <c r="QN4" s="3">
        <f>LN(spy500_descarga!QN5/spy500_descarga!QN4)</f>
        <v>1.8096330238926209E-2</v>
      </c>
      <c r="QO4" s="3">
        <f>LN(spy500_descarga!QO5/spy500_descarga!QO4)</f>
        <v>-1.8938930090549766E-3</v>
      </c>
      <c r="QP4" s="3">
        <f>LN(spy500_descarga!QP5/spy500_descarga!QP4)</f>
        <v>-1.5911266075788282E-3</v>
      </c>
      <c r="QQ4" s="3">
        <f>LN(spy500_descarga!QQ5/spy500_descarga!QQ4)</f>
        <v>2.2004865150625393E-2</v>
      </c>
      <c r="QR4" s="3">
        <f>LN(spy500_descarga!QR5/spy500_descarga!QR4)</f>
        <v>1.3570129894265263E-2</v>
      </c>
      <c r="QS4" s="3">
        <f>LN(spy500_descarga!QS5/spy500_descarga!QS4)</f>
        <v>-6.9803997089422695E-3</v>
      </c>
      <c r="QT4" s="3">
        <f>LN(spy500_descarga!QT5/spy500_descarga!QT4)</f>
        <v>2.3788388649098505E-2</v>
      </c>
      <c r="QU4" s="3">
        <f>LN(spy500_descarga!QU5/spy500_descarga!QU4)</f>
        <v>3.3227369017090488E-2</v>
      </c>
      <c r="QV4" s="3">
        <f>LN(spy500_descarga!QV5/spy500_descarga!QV4)</f>
        <v>7.29912292037196E-3</v>
      </c>
      <c r="QW4" s="3">
        <f>LN(spy500_descarga!QW5/spy500_descarga!QW4)</f>
        <v>2.6831632036126526E-2</v>
      </c>
      <c r="QX4" s="3">
        <f>LN(spy500_descarga!QX5/spy500_descarga!QX4)</f>
        <v>1.8685626845401565E-2</v>
      </c>
      <c r="QY4" s="3">
        <f>LN(spy500_descarga!QY5/spy500_descarga!QY4)</f>
        <v>-9.1775717806181958E-4</v>
      </c>
      <c r="QZ4" s="3">
        <f>LN(spy500_descarga!QZ5/spy500_descarga!QZ4)</f>
        <v>-8.6566473453203764E-3</v>
      </c>
      <c r="RA4" s="3">
        <f>LN(spy500_descarga!RA5/spy500_descarga!RA4)</f>
        <v>2.394546878477477E-2</v>
      </c>
      <c r="RB4" s="3">
        <f>LN(spy500_descarga!RB5/spy500_descarga!RB4)</f>
        <v>9.2802748882172513E-3</v>
      </c>
      <c r="RC4" s="3">
        <f>LN(spy500_descarga!RC5/spy500_descarga!RC4)</f>
        <v>-6.7669910512907158E-4</v>
      </c>
      <c r="RD4" s="3">
        <f>LN(spy500_descarga!RD5/spy500_descarga!RD4)</f>
        <v>1.1351506234883974E-2</v>
      </c>
      <c r="RE4" s="3">
        <f>LN(spy500_descarga!RE5/spy500_descarga!RE4)</f>
        <v>4.820815531637151E-3</v>
      </c>
      <c r="RF4" s="3">
        <f>LN(spy500_descarga!RF5/spy500_descarga!RF4)</f>
        <v>1.4205387930635357E-2</v>
      </c>
      <c r="RG4" s="3">
        <f>LN(spy500_descarga!RG5/spy500_descarga!RG4)</f>
        <v>4.5766375250110803E-3</v>
      </c>
      <c r="RH4" s="3">
        <f>LN(spy500_descarga!RH5/spy500_descarga!RH4)</f>
        <v>6.8272219258774776E-3</v>
      </c>
      <c r="RI4" s="3" t="e">
        <f>LN(spy500_descarga!RI5/spy500_descarga!RI4)</f>
        <v>#DIV/0!</v>
      </c>
      <c r="RJ4" s="3">
        <f>LN(spy500_descarga!RJ5/spy500_descarga!RJ4)</f>
        <v>2.665549947188631E-3</v>
      </c>
      <c r="RK4" s="3">
        <f>LN(spy500_descarga!RK5/spy500_descarga!RK4)</f>
        <v>1.5005060812545157E-2</v>
      </c>
      <c r="RL4" s="3">
        <f>LN(spy500_descarga!RL5/spy500_descarga!RL4)</f>
        <v>1.1795940819954893E-3</v>
      </c>
      <c r="RM4" s="3">
        <f>LN(spy500_descarga!RM5/spy500_descarga!RM4)</f>
        <v>1.2804364862632688E-2</v>
      </c>
      <c r="RN4" s="3">
        <f>LN(spy500_descarga!RN5/spy500_descarga!RN4)</f>
        <v>2.9689826151787536E-3</v>
      </c>
      <c r="RO4" s="3">
        <f>LN(spy500_descarga!RO5/spy500_descarga!RO4)</f>
        <v>3.471103626534894E-3</v>
      </c>
      <c r="RP4" s="3">
        <f>LN(spy500_descarga!RP5/spy500_descarga!RP4)</f>
        <v>1.3241710581313832E-2</v>
      </c>
      <c r="RQ4" s="3">
        <f>LN(spy500_descarga!RQ5/spy500_descarga!RQ4)</f>
        <v>1.0580546551465239E-3</v>
      </c>
      <c r="RR4" s="3">
        <f>LN(spy500_descarga!RR5/spy500_descarga!RR4)</f>
        <v>5.0327594686699574E-3</v>
      </c>
      <c r="RS4" s="3">
        <f>LN(spy500_descarga!RS5/spy500_descarga!RS4)</f>
        <v>-1.2341750775639657E-2</v>
      </c>
      <c r="RT4" s="3">
        <f>LN(spy500_descarga!RT5/spy500_descarga!RT4)</f>
        <v>1.0089674226901955E-2</v>
      </c>
      <c r="RU4" s="3">
        <f>LN(spy500_descarga!RU5/spy500_descarga!RU4)</f>
        <v>-6.9832520560030769E-3</v>
      </c>
      <c r="RV4" s="3">
        <f>LN(spy500_descarga!RV5/spy500_descarga!RV4)</f>
        <v>1.4235597859006242E-2</v>
      </c>
      <c r="RW4" s="3">
        <f>LN(spy500_descarga!RW5/spy500_descarga!RW4)</f>
        <v>2.5676742824517772E-2</v>
      </c>
      <c r="RX4" s="3">
        <f>LN(spy500_descarga!RX5/spy500_descarga!RX4)</f>
        <v>1.0234210451289468E-2</v>
      </c>
      <c r="RY4" s="3">
        <f>LN(spy500_descarga!RY5/spy500_descarga!RY4)</f>
        <v>3.6358348131414558E-2</v>
      </c>
      <c r="RZ4" s="3">
        <f>LN(spy500_descarga!RZ5/spy500_descarga!RZ4)</f>
        <v>6.8104104271699594E-3</v>
      </c>
      <c r="SA4" s="3">
        <f>LN(spy500_descarga!SA5/spy500_descarga!SA4)</f>
        <v>1.181928109275183E-2</v>
      </c>
      <c r="SB4" s="3">
        <f>LN(spy500_descarga!SB5/spy500_descarga!SB4)</f>
        <v>1.8969432783529961E-2</v>
      </c>
      <c r="SC4" s="3">
        <f>LN(spy500_descarga!SC5/spy500_descarga!SC4)</f>
        <v>2.6152364766000562E-3</v>
      </c>
      <c r="SD4" s="3">
        <f>LN(spy500_descarga!SD5/spy500_descarga!SD4)</f>
        <v>8.0635639780464299E-2</v>
      </c>
      <c r="SE4" s="3">
        <f>LN(spy500_descarga!SE5/spy500_descarga!SE4)</f>
        <v>-1.1451080128179645E-2</v>
      </c>
      <c r="SF4" s="3">
        <f>LN(spy500_descarga!SF5/spy500_descarga!SF4)</f>
        <v>3.1699853569668944E-2</v>
      </c>
      <c r="SG4" s="3">
        <f>LN(spy500_descarga!SG5/spy500_descarga!SG4)</f>
        <v>2.2923077883621176E-2</v>
      </c>
      <c r="SH4" s="3">
        <f>LN(spy500_descarga!SH5/spy500_descarga!SH4)</f>
        <v>1.9048137066643114E-2</v>
      </c>
      <c r="SI4" s="3">
        <f>LN(spy500_descarga!SI5/spy500_descarga!SI4)</f>
        <v>7.6852235223624351E-3</v>
      </c>
      <c r="SJ4" s="3">
        <f>LN(spy500_descarga!SJ5/spy500_descarga!SJ4)</f>
        <v>1.1294752138808564E-2</v>
      </c>
      <c r="SK4" s="3">
        <f>LN(spy500_descarga!SK5/spy500_descarga!SK4)</f>
        <v>4.6974290928509247E-4</v>
      </c>
      <c r="SL4" s="3">
        <f>LN(spy500_descarga!SL5/spy500_descarga!SL4)</f>
        <v>2.8439928135668709E-2</v>
      </c>
      <c r="SM4" s="3">
        <f>LN(spy500_descarga!SM5/spy500_descarga!SM4)</f>
        <v>8.6050534707028739E-3</v>
      </c>
    </row>
    <row r="5" spans="1:508" x14ac:dyDescent="0.25">
      <c r="A5" s="1">
        <v>43557</v>
      </c>
      <c r="B5" s="3">
        <f>LN(spy500_descarga!B6/spy500_descarga!B5)</f>
        <v>4.8971442991718858E-4</v>
      </c>
      <c r="C5" s="3">
        <f>LN(spy500_descarga!C6/spy500_descarga!C5)</f>
        <v>8.9613657125301176E-4</v>
      </c>
      <c r="D5" s="3">
        <f>LN(spy500_descarga!D6/spy500_descarga!D5)</f>
        <v>-5.0232217544167858E-4</v>
      </c>
      <c r="E5" s="3">
        <f>LN(spy500_descarga!E6/spy500_descarga!E5)</f>
        <v>2.7954228423596308E-2</v>
      </c>
      <c r="F5" s="3">
        <f>LN(spy500_descarga!F6/spy500_descarga!F5)</f>
        <v>2.2920791984770001E-2</v>
      </c>
      <c r="G5" s="3">
        <f>LN(spy500_descarga!G6/spy500_descarga!G5)</f>
        <v>-5.4023995510512667E-3</v>
      </c>
      <c r="H5" s="3">
        <f>LN(spy500_descarga!H6/spy500_descarga!H5)</f>
        <v>7.1897440471829829E-3</v>
      </c>
      <c r="I5" s="3">
        <f>LN(spy500_descarga!I6/spy500_descarga!I5)</f>
        <v>-3.0173973981133663E-3</v>
      </c>
      <c r="J5" s="3">
        <f>LN(spy500_descarga!J6/spy500_descarga!J5)</f>
        <v>1.468674055325184E-2</v>
      </c>
      <c r="K5" s="3">
        <f>LN(spy500_descarga!K6/spy500_descarga!K5)</f>
        <v>-1.6716669648005292E-3</v>
      </c>
      <c r="L5" s="3">
        <f>LN(spy500_descarga!L6/spy500_descarga!L5)</f>
        <v>5.0096324544818749E-3</v>
      </c>
      <c r="M5" s="3">
        <f>LN(spy500_descarga!M6/spy500_descarga!M5)</f>
        <v>-1.2710724142660883E-2</v>
      </c>
      <c r="N5" s="3">
        <f>LN(spy500_descarga!N6/spy500_descarga!N5)</f>
        <v>-5.162814374400952E-3</v>
      </c>
      <c r="O5" s="3">
        <f>LN(spy500_descarga!O6/spy500_descarga!O5)</f>
        <v>-5.2885188286083519E-3</v>
      </c>
      <c r="P5" s="3">
        <f>LN(spy500_descarga!P6/spy500_descarga!P5)</f>
        <v>-3.7054408258368286E-3</v>
      </c>
      <c r="Q5" s="3">
        <f>LN(spy500_descarga!Q6/spy500_descarga!Q5)</f>
        <v>1.4204326177449798E-2</v>
      </c>
      <c r="R5" s="3">
        <f>LN(spy500_descarga!R6/spy500_descarga!R5)</f>
        <v>-1.555986261739337E-2</v>
      </c>
      <c r="S5" s="3">
        <f>LN(spy500_descarga!S6/spy500_descarga!S5)</f>
        <v>1.1869345628689174E-2</v>
      </c>
      <c r="T5" s="3">
        <f>LN(spy500_descarga!T6/spy500_descarga!T5)</f>
        <v>2.6255816657553291E-2</v>
      </c>
      <c r="U5" s="3">
        <f>LN(spy500_descarga!U6/spy500_descarga!U5)</f>
        <v>2.3841196338913819E-2</v>
      </c>
      <c r="V5" s="3">
        <f>LN(spy500_descarga!V6/spy500_descarga!V5)</f>
        <v>-2.3775924670823311E-3</v>
      </c>
      <c r="W5" s="3">
        <f>LN(spy500_descarga!W6/spy500_descarga!W5)</f>
        <v>-6.4239203737702453E-3</v>
      </c>
      <c r="X5" s="3">
        <f>LN(spy500_descarga!X6/spy500_descarga!X5)</f>
        <v>-2.9488248734552656E-3</v>
      </c>
      <c r="Y5" s="3">
        <f>LN(spy500_descarga!Y6/spy500_descarga!Y5)</f>
        <v>5.4564526944591739E-3</v>
      </c>
      <c r="Z5" s="3">
        <f>LN(spy500_descarga!Z6/spy500_descarga!Z5)</f>
        <v>5.0606695383083279E-3</v>
      </c>
      <c r="AA5" s="3">
        <f>LN(spy500_descarga!AA6/spy500_descarga!AA5)</f>
        <v>-1.8179237954803178E-2</v>
      </c>
      <c r="AB5" s="3">
        <f>LN(spy500_descarga!AB6/spy500_descarga!AB5)</f>
        <v>-1.1573930783592018E-4</v>
      </c>
      <c r="AC5" s="3">
        <f>LN(spy500_descarga!AC6/spy500_descarga!AC5)</f>
        <v>0</v>
      </c>
      <c r="AD5" s="3">
        <f>LN(spy500_descarga!AD6/spy500_descarga!AD5)</f>
        <v>-3.1647715079579247E-3</v>
      </c>
      <c r="AE5" s="3">
        <f>LN(spy500_descarga!AE6/spy500_descarga!AE5)</f>
        <v>1.9590455074763695E-2</v>
      </c>
      <c r="AF5" s="3">
        <f>LN(spy500_descarga!AF6/spy500_descarga!AF5)</f>
        <v>3.134456041519032E-3</v>
      </c>
      <c r="AG5" s="3">
        <f>LN(spy500_descarga!AG6/spy500_descarga!AG5)</f>
        <v>-6.2865522710615464E-3</v>
      </c>
      <c r="AH5" s="3">
        <f>LN(spy500_descarga!AH6/spy500_descarga!AH5)</f>
        <v>-1.0052473132050151E-2</v>
      </c>
      <c r="AI5" s="3">
        <f>LN(spy500_descarga!AI6/spy500_descarga!AI5)</f>
        <v>1.3466703070594128E-2</v>
      </c>
      <c r="AJ5" s="3">
        <f>LN(spy500_descarga!AJ6/spy500_descarga!AJ5)</f>
        <v>-1.3489719751043955E-3</v>
      </c>
      <c r="AK5" s="3">
        <f>LN(spy500_descarga!AK6/spy500_descarga!AK5)</f>
        <v>2.5596528985864071E-2</v>
      </c>
      <c r="AL5" s="3">
        <f>LN(spy500_descarga!AL6/spy500_descarga!AL5)</f>
        <v>-5.9921482216910328E-2</v>
      </c>
      <c r="AM5" s="3">
        <f>LN(spy500_descarga!AM6/spy500_descarga!AM5)</f>
        <v>-3.338888019850589E-3</v>
      </c>
      <c r="AN5" s="3">
        <f>LN(spy500_descarga!AN6/spy500_descarga!AN5)</f>
        <v>3.4356150893792123E-3</v>
      </c>
      <c r="AO5" s="3">
        <f>LN(spy500_descarga!AO6/spy500_descarga!AO5)</f>
        <v>1.9740381616497167E-2</v>
      </c>
      <c r="AP5" s="3">
        <f>LN(spy500_descarga!AP6/spy500_descarga!AP5)</f>
        <v>-1.5711877013488804E-3</v>
      </c>
      <c r="AQ5" s="3">
        <f>LN(spy500_descarga!AQ6/spy500_descarga!AQ5)</f>
        <v>8.5321640727959119E-4</v>
      </c>
      <c r="AR5" s="3">
        <f>LN(spy500_descarga!AR6/spy500_descarga!AR5)</f>
        <v>-4.5097899252146133E-4</v>
      </c>
      <c r="AS5" s="3">
        <f>LN(spy500_descarga!AS6/spy500_descarga!AS5)</f>
        <v>-1.7311997619206371E-3</v>
      </c>
      <c r="AT5" s="3">
        <f>LN(spy500_descarga!AT6/spy500_descarga!AT5)</f>
        <v>1.110688977781807E-3</v>
      </c>
      <c r="AU5" s="3">
        <f>LN(spy500_descarga!AU6/spy500_descarga!AU5)</f>
        <v>-1.9928536849226103E-2</v>
      </c>
      <c r="AV5" s="3">
        <f>LN(spy500_descarga!AV6/spy500_descarga!AV5)</f>
        <v>1.1874427369676076E-2</v>
      </c>
      <c r="AW5" s="3">
        <f>LN(spy500_descarga!AW6/spy500_descarga!AW5)</f>
        <v>1.4431827498733178E-2</v>
      </c>
      <c r="AX5" s="3">
        <f>LN(spy500_descarga!AX6/spy500_descarga!AX5)</f>
        <v>-3.4097247514946068E-3</v>
      </c>
      <c r="AY5" s="3">
        <f>LN(spy500_descarga!AY6/spy500_descarga!AY5)</f>
        <v>4.2293719852717279E-3</v>
      </c>
      <c r="AZ5" s="3">
        <f>LN(spy500_descarga!AZ6/spy500_descarga!AZ5)</f>
        <v>-9.889436803015678E-3</v>
      </c>
      <c r="BA5" s="3">
        <f>LN(spy500_descarga!BA6/spy500_descarga!BA5)</f>
        <v>2.1987571072629199E-4</v>
      </c>
      <c r="BB5" s="3">
        <f>LN(spy500_descarga!BB6/spy500_descarga!BB5)</f>
        <v>-5.8377331136563867E-3</v>
      </c>
      <c r="BC5" s="3">
        <f>LN(spy500_descarga!BC6/spy500_descarga!BC5)</f>
        <v>-7.3069618629675705E-3</v>
      </c>
      <c r="BD5" s="3">
        <f>LN(spy500_descarga!BD6/spy500_descarga!BD5)</f>
        <v>-1.0066031606424872E-2</v>
      </c>
      <c r="BE5" s="3">
        <f>LN(spy500_descarga!BE6/spy500_descarga!BE5)</f>
        <v>-1.8790382020326197E-2</v>
      </c>
      <c r="BF5" s="3">
        <f>LN(spy500_descarga!BF6/spy500_descarga!BF5)</f>
        <v>3.230028451134551E-3</v>
      </c>
      <c r="BG5" s="3">
        <f>LN(spy500_descarga!BG6/spy500_descarga!BG5)</f>
        <v>-3.8947945256508978E-3</v>
      </c>
      <c r="BH5" s="3">
        <f>LN(spy500_descarga!BH6/spy500_descarga!BH5)</f>
        <v>1.184555928019543E-2</v>
      </c>
      <c r="BI5" s="3">
        <f>LN(spy500_descarga!BI6/spy500_descarga!BI5)</f>
        <v>7.5951448120355741E-3</v>
      </c>
      <c r="BJ5" s="3">
        <f>LN(spy500_descarga!BJ6/spy500_descarga!BJ5)</f>
        <v>-5.2916699503820991E-3</v>
      </c>
      <c r="BK5" s="3">
        <f>LN(spy500_descarga!BK6/spy500_descarga!BK5)</f>
        <v>-3.1007479070875532E-2</v>
      </c>
      <c r="BL5" s="3">
        <f>LN(spy500_descarga!BL6/spy500_descarga!BL5)</f>
        <v>-7.2177273053926558E-3</v>
      </c>
      <c r="BM5" s="3">
        <f>LN(spy500_descarga!BM6/spy500_descarga!BM5)</f>
        <v>1.1496254086883945E-2</v>
      </c>
      <c r="BN5" s="3">
        <f>LN(spy500_descarga!BN6/spy500_descarga!BN5)</f>
        <v>-2.1399121948352346E-3</v>
      </c>
      <c r="BO5" s="3">
        <f>LN(spy500_descarga!BO6/spy500_descarga!BO5)</f>
        <v>-2.8169210372425732E-3</v>
      </c>
      <c r="BP5" s="3">
        <f>LN(spy500_descarga!BP6/spy500_descarga!BP5)</f>
        <v>-2.5890385696672987E-3</v>
      </c>
      <c r="BQ5" s="3" t="e">
        <f>LN(spy500_descarga!BQ6/spy500_descarga!BQ5)</f>
        <v>#DIV/0!</v>
      </c>
      <c r="BR5" s="3">
        <f>LN(spy500_descarga!BR6/spy500_descarga!BR5)</f>
        <v>-8.9174162868157474E-3</v>
      </c>
      <c r="BS5" s="3">
        <f>LN(spy500_descarga!BS6/spy500_descarga!BS5)</f>
        <v>5.6444848594419412E-3</v>
      </c>
      <c r="BT5" s="3">
        <f>LN(spy500_descarga!BT6/spy500_descarga!BT5)</f>
        <v>3.3493622987169898E-3</v>
      </c>
      <c r="BU5" s="3">
        <f>LN(spy500_descarga!BU6/spy500_descarga!BU5)</f>
        <v>-4.4349887646202039E-3</v>
      </c>
      <c r="BV5" s="3">
        <f>LN(spy500_descarga!BV6/spy500_descarga!BV5)</f>
        <v>-2.0198389142936754E-3</v>
      </c>
      <c r="BW5" s="3">
        <f>LN(spy500_descarga!BW6/spy500_descarga!BW5)</f>
        <v>2.4526484702711094E-3</v>
      </c>
      <c r="BX5" s="3">
        <f>LN(spy500_descarga!BX6/spy500_descarga!BX5)</f>
        <v>4.6780251615992701E-3</v>
      </c>
      <c r="BY5" s="3">
        <f>LN(spy500_descarga!BY6/spy500_descarga!BY5)</f>
        <v>1.5747232605248282E-2</v>
      </c>
      <c r="BZ5" s="3">
        <f>LN(spy500_descarga!BZ6/spy500_descarga!BZ5)</f>
        <v>-3.6278710195506189E-3</v>
      </c>
      <c r="CA5" s="3">
        <f>LN(spy500_descarga!CA6/spy500_descarga!CA5)</f>
        <v>-8.3165505807341871E-3</v>
      </c>
      <c r="CB5" s="3">
        <f>LN(spy500_descarga!CB6/spy500_descarga!CB5)</f>
        <v>-9.0009585100959306E-3</v>
      </c>
      <c r="CC5" s="3">
        <f>LN(spy500_descarga!CC6/spy500_descarga!CC5)</f>
        <v>1.8078716209804567E-3</v>
      </c>
      <c r="CD5" s="3" t="e">
        <f>LN(spy500_descarga!CD6/spy500_descarga!CD5)</f>
        <v>#DIV/0!</v>
      </c>
      <c r="CE5" s="3">
        <f>LN(spy500_descarga!CE6/spy500_descarga!CE5)</f>
        <v>2.1493024719317667E-3</v>
      </c>
      <c r="CF5" s="3">
        <f>LN(spy500_descarga!CF6/spy500_descarga!CF5)</f>
        <v>1.1587594592494832E-3</v>
      </c>
      <c r="CG5" s="3">
        <f>LN(spy500_descarga!CG6/spy500_descarga!CG5)</f>
        <v>-2.9364434364782094E-3</v>
      </c>
      <c r="CH5" s="3">
        <f>LN(spy500_descarga!CH6/spy500_descarga!CH5)</f>
        <v>-6.0950677615475655E-3</v>
      </c>
      <c r="CI5" s="3">
        <f>LN(spy500_descarga!CI6/spy500_descarga!CI5)</f>
        <v>2.3647772548173328E-3</v>
      </c>
      <c r="CJ5" s="3">
        <f>LN(spy500_descarga!CJ6/spy500_descarga!CJ5)</f>
        <v>-4.0720331603458525E-2</v>
      </c>
      <c r="CK5" s="3">
        <f>LN(spy500_descarga!CK6/spy500_descarga!CK5)</f>
        <v>1.037026746485018E-2</v>
      </c>
      <c r="CL5" s="3">
        <f>LN(spy500_descarga!CL6/spy500_descarga!CL5)</f>
        <v>3.4429607651575867E-3</v>
      </c>
      <c r="CM5" s="3" t="e">
        <f>LN(spy500_descarga!CM6/spy500_descarga!CM5)</f>
        <v>#DIV/0!</v>
      </c>
      <c r="CN5" s="3">
        <f>LN(spy500_descarga!CN6/spy500_descarga!CN5)</f>
        <v>-9.6213741127310366E-3</v>
      </c>
      <c r="CO5" s="3">
        <f>LN(spy500_descarga!CO6/spy500_descarga!CO5)</f>
        <v>-4.2789173011508234E-4</v>
      </c>
      <c r="CP5" s="3">
        <f>LN(spy500_descarga!CP6/spy500_descarga!CP5)</f>
        <v>-3.4138741884921081E-3</v>
      </c>
      <c r="CQ5" s="3">
        <f>LN(spy500_descarga!CQ6/spy500_descarga!CQ5)</f>
        <v>1.9841730631727263E-3</v>
      </c>
      <c r="CR5" s="3">
        <f>LN(spy500_descarga!CR6/spy500_descarga!CR5)</f>
        <v>6.5692343426951077E-3</v>
      </c>
      <c r="CS5" s="3">
        <f>LN(spy500_descarga!CS6/spy500_descarga!CS5)</f>
        <v>5.7130782860529139E-3</v>
      </c>
      <c r="CT5" s="3">
        <f>LN(spy500_descarga!CT6/spy500_descarga!CT5)</f>
        <v>-8.7158869303418669E-3</v>
      </c>
      <c r="CU5" s="3">
        <f>LN(spy500_descarga!CU6/spy500_descarga!CU5)</f>
        <v>2.6025035341626745E-3</v>
      </c>
      <c r="CV5" s="3">
        <f>LN(spy500_descarga!CV6/spy500_descarga!CV5)</f>
        <v>-1.0310205906143769E-2</v>
      </c>
      <c r="CW5" s="3">
        <f>LN(spy500_descarga!CW6/spy500_descarga!CW5)</f>
        <v>-3.3533180902870804E-3</v>
      </c>
      <c r="CX5" s="3">
        <f>LN(spy500_descarga!CX6/spy500_descarga!CX5)</f>
        <v>5.6491066537198344E-3</v>
      </c>
      <c r="CY5" s="3">
        <f>LN(spy500_descarga!CY6/spy500_descarga!CY5)</f>
        <v>1.1835280547193797E-3</v>
      </c>
      <c r="CZ5" s="3">
        <f>LN(spy500_descarga!CZ6/spy500_descarga!CZ5)</f>
        <v>-8.009522436408414E-5</v>
      </c>
      <c r="DA5" s="3">
        <f>LN(spy500_descarga!DA6/spy500_descarga!DA5)</f>
        <v>-1.3328265702548928E-3</v>
      </c>
      <c r="DB5" s="3">
        <f>LN(spy500_descarga!DB6/spy500_descarga!DB5)</f>
        <v>-1.1017735410579335E-2</v>
      </c>
      <c r="DC5" s="3">
        <f>LN(spy500_descarga!DC6/spy500_descarga!DC5)</f>
        <v>5.5575638933888375E-4</v>
      </c>
      <c r="DD5" s="3">
        <f>LN(spy500_descarga!DD6/spy500_descarga!DD5)</f>
        <v>-2.0282098431091723E-2</v>
      </c>
      <c r="DE5" s="3">
        <f>LN(spy500_descarga!DE6/spy500_descarga!DE5)</f>
        <v>-9.1952657954453652E-3</v>
      </c>
      <c r="DF5" s="3">
        <f>LN(spy500_descarga!DF6/spy500_descarga!DF5)</f>
        <v>5.4005486703432469E-3</v>
      </c>
      <c r="DG5" s="3">
        <f>LN(spy500_descarga!DG6/spy500_descarga!DG5)</f>
        <v>5.6225663838420179E-3</v>
      </c>
      <c r="DH5" s="3">
        <f>LN(spy500_descarga!DH6/spy500_descarga!DH5)</f>
        <v>9.3170505101818784E-4</v>
      </c>
      <c r="DI5" s="3">
        <f>LN(spy500_descarga!DI6/spy500_descarga!DI5)</f>
        <v>7.6740981046835195E-3</v>
      </c>
      <c r="DJ5" s="3">
        <f>LN(spy500_descarga!DJ6/spy500_descarga!DJ5)</f>
        <v>4.4038966892574402E-3</v>
      </c>
      <c r="DK5" s="3">
        <f>LN(spy500_descarga!DK6/spy500_descarga!DK5)</f>
        <v>-5.6930681916744531E-3</v>
      </c>
      <c r="DL5" s="3">
        <f>LN(spy500_descarga!DL6/spy500_descarga!DL5)</f>
        <v>9.0848445630836057E-3</v>
      </c>
      <c r="DM5" s="3">
        <f>LN(spy500_descarga!DM6/spy500_descarga!DM5)</f>
        <v>-1.6377646599521373E-3</v>
      </c>
      <c r="DN5" s="3">
        <f>LN(spy500_descarga!DN6/spy500_descarga!DN5)</f>
        <v>-3.2159000449827877E-3</v>
      </c>
      <c r="DO5" s="3">
        <f>LN(spy500_descarga!DO6/spy500_descarga!DO5)</f>
        <v>-3.7985023524030785E-3</v>
      </c>
      <c r="DP5" s="3">
        <f>LN(spy500_descarga!DP6/spy500_descarga!DP5)</f>
        <v>1.0245790985211275E-3</v>
      </c>
      <c r="DQ5" s="3">
        <f>LN(spy500_descarga!DQ6/spy500_descarga!DQ5)</f>
        <v>-1.9970816707457024E-3</v>
      </c>
      <c r="DR5" s="3">
        <f>LN(spy500_descarga!DR6/spy500_descarga!DR5)</f>
        <v>1.1110527067651586E-2</v>
      </c>
      <c r="DS5" s="3">
        <f>LN(spy500_descarga!DS6/spy500_descarga!DS5)</f>
        <v>-8.7242677407492735E-3</v>
      </c>
      <c r="DT5" s="3" t="e">
        <f>LN(spy500_descarga!DT6/spy500_descarga!DT5)</f>
        <v>#DIV/0!</v>
      </c>
      <c r="DU5" s="3">
        <f>LN(spy500_descarga!DU6/spy500_descarga!DU5)</f>
        <v>-1.999475257623912E-2</v>
      </c>
      <c r="DV5" s="3">
        <f>LN(spy500_descarga!DV6/spy500_descarga!DV5)</f>
        <v>5.2048400650786513E-3</v>
      </c>
      <c r="DW5" s="3">
        <f>LN(spy500_descarga!DW6/spy500_descarga!DW5)</f>
        <v>-4.9675966207872796E-3</v>
      </c>
      <c r="DX5" s="3">
        <f>LN(spy500_descarga!DX6/spy500_descarga!DX5)</f>
        <v>5.9655623218001714E-3</v>
      </c>
      <c r="DY5" s="3">
        <f>LN(spy500_descarga!DY6/spy500_descarga!DY5)</f>
        <v>1.5637777432999125E-2</v>
      </c>
      <c r="DZ5" s="3">
        <f>LN(spy500_descarga!DZ6/spy500_descarga!DZ5)</f>
        <v>2.9438537383257128E-3</v>
      </c>
      <c r="EA5" s="3" t="e">
        <f>LN(spy500_descarga!EA6/spy500_descarga!EA5)</f>
        <v>#DIV/0!</v>
      </c>
      <c r="EB5" s="3">
        <f>LN(spy500_descarga!EB6/spy500_descarga!EB5)</f>
        <v>-1.5226543037021879E-2</v>
      </c>
      <c r="EC5" s="3">
        <f>LN(spy500_descarga!EC6/spy500_descarga!EC5)</f>
        <v>1.3331490100002908E-2</v>
      </c>
      <c r="ED5" s="3">
        <f>LN(spy500_descarga!ED6/spy500_descarga!ED5)</f>
        <v>-6.8028208795775378E-3</v>
      </c>
      <c r="EE5" s="3">
        <f>LN(spy500_descarga!EE6/spy500_descarga!EE5)</f>
        <v>-3.084852049117859E-3</v>
      </c>
      <c r="EF5" s="3">
        <f>LN(spy500_descarga!EF6/spy500_descarga!EF5)</f>
        <v>-3.8755753153207603E-2</v>
      </c>
      <c r="EG5" s="3">
        <f>LN(spy500_descarga!EG6/spy500_descarga!EG5)</f>
        <v>-2.3971484731308523E-4</v>
      </c>
      <c r="EH5" s="3">
        <f>LN(spy500_descarga!EH6/spy500_descarga!EH5)</f>
        <v>-1.5184926331255379E-3</v>
      </c>
      <c r="EI5" s="3">
        <f>LN(spy500_descarga!EI6/spy500_descarga!EI5)</f>
        <v>-1.0848756990461859E-2</v>
      </c>
      <c r="EJ5" s="3">
        <f>LN(spy500_descarga!EJ6/spy500_descarga!EJ5)</f>
        <v>-5.8436927550137435E-3</v>
      </c>
      <c r="EK5" s="3">
        <f>LN(spy500_descarga!EK6/spy500_descarga!EK5)</f>
        <v>1.2961276268617186E-3</v>
      </c>
      <c r="EL5" s="3">
        <f>LN(spy500_descarga!EL6/spy500_descarga!EL5)</f>
        <v>5.8616016542622357E-2</v>
      </c>
      <c r="EM5" s="3">
        <f>LN(spy500_descarga!EM6/spy500_descarga!EM5)</f>
        <v>6.2005949886331782E-3</v>
      </c>
      <c r="EN5" s="3">
        <f>LN(spy500_descarga!EN6/spy500_descarga!EN5)</f>
        <v>-1.0518142691979667E-2</v>
      </c>
      <c r="EO5" s="3">
        <f>LN(spy500_descarga!EO6/spy500_descarga!EO5)</f>
        <v>1.55937269294187E-2</v>
      </c>
      <c r="EP5" s="3">
        <f>LN(spy500_descarga!EP6/spy500_descarga!EP5)</f>
        <v>-1.1640381254586869E-2</v>
      </c>
      <c r="EQ5" s="3">
        <f>LN(spy500_descarga!EQ6/spy500_descarga!EQ5)</f>
        <v>1.3899566895405861E-2</v>
      </c>
      <c r="ER5" s="3">
        <f>LN(spy500_descarga!ER6/spy500_descarga!ER5)</f>
        <v>3.8025604140458974E-3</v>
      </c>
      <c r="ES5" s="3">
        <f>LN(spy500_descarga!ES6/spy500_descarga!ES5)</f>
        <v>-1.3057879201195614E-2</v>
      </c>
      <c r="ET5" s="3">
        <f>LN(spy500_descarga!ET6/spy500_descarga!ET5)</f>
        <v>-1.2685156427093142E-2</v>
      </c>
      <c r="EU5" s="3">
        <f>LN(spy500_descarga!EU6/spy500_descarga!EU5)</f>
        <v>2.411147350129512E-3</v>
      </c>
      <c r="EV5" s="3">
        <f>LN(spy500_descarga!EV6/spy500_descarga!EV5)</f>
        <v>-3.7252668675076812E-3</v>
      </c>
      <c r="EW5" s="3">
        <f>LN(spy500_descarga!EW6/spy500_descarga!EW5)</f>
        <v>3.7530659095416524E-3</v>
      </c>
      <c r="EX5" s="3">
        <f>LN(spy500_descarga!EX6/spy500_descarga!EX5)</f>
        <v>3.6444216250759538E-3</v>
      </c>
      <c r="EY5" s="3">
        <f>LN(spy500_descarga!EY6/spy500_descarga!EY5)</f>
        <v>-1.7102726695017775E-2</v>
      </c>
      <c r="EZ5" s="3">
        <f>LN(spy500_descarga!EZ6/spy500_descarga!EZ5)</f>
        <v>-9.3816501075552356E-4</v>
      </c>
      <c r="FA5" s="3">
        <f>LN(spy500_descarga!FA6/spy500_descarga!FA5)</f>
        <v>5.0124457698821304E-2</v>
      </c>
      <c r="FB5" s="3">
        <f>LN(spy500_descarga!FB6/spy500_descarga!FB5)</f>
        <v>8.0733450668262288E-4</v>
      </c>
      <c r="FC5" s="3">
        <f>LN(spy500_descarga!FC6/spy500_descarga!FC5)</f>
        <v>-1.6816106736377919E-3</v>
      </c>
      <c r="FD5" s="3">
        <f>LN(spy500_descarga!FD6/spy500_descarga!FD5)</f>
        <v>5.1846849064523725E-3</v>
      </c>
      <c r="FE5" s="3">
        <f>LN(spy500_descarga!FE6/spy500_descarga!FE5)</f>
        <v>-2.9327511017705758E-3</v>
      </c>
      <c r="FF5" s="3">
        <f>LN(spy500_descarga!FF6/spy500_descarga!FF5)</f>
        <v>-2.2337940517553972E-2</v>
      </c>
      <c r="FG5" s="3">
        <f>LN(spy500_descarga!FG6/spy500_descarga!FG5)</f>
        <v>4.4476165477005817E-3</v>
      </c>
      <c r="FH5" s="3">
        <f>LN(spy500_descarga!FH6/spy500_descarga!FH5)</f>
        <v>4.8519845398424999E-3</v>
      </c>
      <c r="FI5" s="3">
        <f>LN(spy500_descarga!FI6/spy500_descarga!FI5)</f>
        <v>6.3492540550360186E-3</v>
      </c>
      <c r="FJ5" s="3">
        <f>LN(spy500_descarga!FJ6/spy500_descarga!FJ5)</f>
        <v>-2.9707804966540444E-3</v>
      </c>
      <c r="FK5" s="3">
        <f>LN(spy500_descarga!FK6/spy500_descarga!FK5)</f>
        <v>-3.0349478115176908E-3</v>
      </c>
      <c r="FL5" s="3">
        <f>LN(spy500_descarga!FL6/spy500_descarga!FL5)</f>
        <v>0</v>
      </c>
      <c r="FM5" s="3">
        <f>LN(spy500_descarga!FM6/spy500_descarga!FM5)</f>
        <v>-1.7984941264545924E-2</v>
      </c>
      <c r="FN5" s="3">
        <f>LN(spy500_descarga!FN6/spy500_descarga!FN5)</f>
        <v>-2.8559140507291377E-3</v>
      </c>
      <c r="FO5" s="3">
        <f>LN(spy500_descarga!FO6/spy500_descarga!FO5)</f>
        <v>-2.4406022348740972E-3</v>
      </c>
      <c r="FP5" s="3">
        <f>LN(spy500_descarga!FP6/spy500_descarga!FP5)</f>
        <v>-9.223360891402332E-3</v>
      </c>
      <c r="FQ5" s="3">
        <f>LN(spy500_descarga!FQ6/spy500_descarga!FQ5)</f>
        <v>5.9228263738116942E-3</v>
      </c>
      <c r="FR5" s="3">
        <f>LN(spy500_descarga!FR6/spy500_descarga!FR5)</f>
        <v>9.0321043675252524E-3</v>
      </c>
      <c r="FS5" s="3">
        <f>LN(spy500_descarga!FS6/spy500_descarga!FS5)</f>
        <v>9.4246460921864512E-3</v>
      </c>
      <c r="FT5" s="3">
        <f>LN(spy500_descarga!FT6/spy500_descarga!FT5)</f>
        <v>1.1965534849993959E-2</v>
      </c>
      <c r="FU5" s="3">
        <f>LN(spy500_descarga!FU6/spy500_descarga!FU5)</f>
        <v>-9.4515380898577556E-3</v>
      </c>
      <c r="FV5" s="3">
        <f>LN(spy500_descarga!FV6/spy500_descarga!FV5)</f>
        <v>2.277275312561412E-2</v>
      </c>
      <c r="FW5" s="3">
        <f>LN(spy500_descarga!FW6/spy500_descarga!FW5)</f>
        <v>1.2182305322522597E-3</v>
      </c>
      <c r="FX5" s="3">
        <f>LN(spy500_descarga!FX6/spy500_descarga!FX5)</f>
        <v>7.0696797041469117E-4</v>
      </c>
      <c r="FY5" s="3">
        <f>LN(spy500_descarga!FY6/spy500_descarga!FY5)</f>
        <v>-1.1290680807405189E-2</v>
      </c>
      <c r="FZ5" s="3">
        <f>LN(spy500_descarga!FZ6/spy500_descarga!FZ5)</f>
        <v>8.9884884951937326E-3</v>
      </c>
      <c r="GA5" s="3">
        <f>LN(spy500_descarga!GA6/spy500_descarga!GA5)</f>
        <v>1.578807740284771E-3</v>
      </c>
      <c r="GB5" s="3">
        <f>LN(spy500_descarga!GB6/spy500_descarga!GB5)</f>
        <v>6.2945357267319259E-3</v>
      </c>
      <c r="GC5" s="3">
        <f>LN(spy500_descarga!GC6/spy500_descarga!GC5)</f>
        <v>8.9534722602515673E-3</v>
      </c>
      <c r="GD5" s="3">
        <f>LN(spy500_descarga!GD6/spy500_descarga!GD5)</f>
        <v>-4.291446061401449E-3</v>
      </c>
      <c r="GE5" s="3">
        <f>LN(spy500_descarga!GE6/spy500_descarga!GE5)</f>
        <v>2.3563659493342645E-2</v>
      </c>
      <c r="GF5" s="3">
        <f>LN(spy500_descarga!GF6/spy500_descarga!GF5)</f>
        <v>3.2082075437628949E-2</v>
      </c>
      <c r="GG5" s="3">
        <f>LN(spy500_descarga!GG6/spy500_descarga!GG5)</f>
        <v>3.338422532536921E-3</v>
      </c>
      <c r="GH5" s="3">
        <f>LN(spy500_descarga!GH6/spy500_descarga!GH5)</f>
        <v>2.7652366763969202E-3</v>
      </c>
      <c r="GI5" s="3">
        <f>LN(spy500_descarga!GI6/spy500_descarga!GI5)</f>
        <v>-1.3064103685964673E-2</v>
      </c>
      <c r="GJ5" s="3">
        <f>LN(spy500_descarga!GJ6/spy500_descarga!GJ5)</f>
        <v>2.9837061972397532E-3</v>
      </c>
      <c r="GK5" s="3">
        <f>LN(spy500_descarga!GK6/spy500_descarga!GK5)</f>
        <v>-1.1435750884328578E-3</v>
      </c>
      <c r="GL5" s="3">
        <f>LN(spy500_descarga!GL6/spy500_descarga!GL5)</f>
        <v>-2.6572616269846315E-3</v>
      </c>
      <c r="GM5" s="3">
        <f>LN(spy500_descarga!GM6/spy500_descarga!GM5)</f>
        <v>1.1541591586409203E-2</v>
      </c>
      <c r="GN5" s="3">
        <f>LN(spy500_descarga!GN6/spy500_descarga!GN5)</f>
        <v>5.2487833977017404E-3</v>
      </c>
      <c r="GO5" s="3">
        <f>LN(spy500_descarga!GO6/spy500_descarga!GO5)</f>
        <v>4.1670407973543998E-3</v>
      </c>
      <c r="GP5" s="3">
        <f>LN(spy500_descarga!GP6/spy500_descarga!GP5)</f>
        <v>-3.6982723559663743E-3</v>
      </c>
      <c r="GQ5" s="3">
        <f>LN(spy500_descarga!GQ6/spy500_descarga!GQ5)</f>
        <v>4.9382329853326938E-3</v>
      </c>
      <c r="GR5" s="3">
        <f>LN(spy500_descarga!GR6/spy500_descarga!GR5)</f>
        <v>2.5326326152518968E-4</v>
      </c>
      <c r="GS5" s="3">
        <f>LN(spy500_descarga!GS6/spy500_descarga!GS5)</f>
        <v>3.3350938174176669E-3</v>
      </c>
      <c r="GT5" s="3">
        <f>LN(spy500_descarga!GT6/spy500_descarga!GT5)</f>
        <v>4.799494567197268E-3</v>
      </c>
      <c r="GU5" s="3">
        <f>LN(spy500_descarga!GU6/spy500_descarga!GU5)</f>
        <v>7.1449296763527884E-3</v>
      </c>
      <c r="GV5" s="3">
        <f>LN(spy500_descarga!GV6/spy500_descarga!GV5)</f>
        <v>-6.9146852947941841E-3</v>
      </c>
      <c r="GW5" s="3">
        <f>LN(spy500_descarga!GW6/spy500_descarga!GW5)</f>
        <v>-1.5588860806446532E-2</v>
      </c>
      <c r="GX5" s="3">
        <f>LN(spy500_descarga!GX6/spy500_descarga!GX5)</f>
        <v>-1.2526184512180804E-2</v>
      </c>
      <c r="GY5" s="3">
        <f>LN(spy500_descarga!GY6/spy500_descarga!GY5)</f>
        <v>5.6089400720654584E-3</v>
      </c>
      <c r="GZ5" s="3">
        <f>LN(spy500_descarga!GZ6/spy500_descarga!GZ5)</f>
        <v>1.5255746544188566E-3</v>
      </c>
      <c r="HA5" s="3">
        <f>LN(spy500_descarga!HA6/spy500_descarga!HA5)</f>
        <v>-1.1560873352223847E-2</v>
      </c>
      <c r="HB5" s="3">
        <f>LN(spy500_descarga!HB6/spy500_descarga!HB5)</f>
        <v>4.2015655185609927E-3</v>
      </c>
      <c r="HC5" s="3">
        <f>LN(spy500_descarga!HC6/spy500_descarga!HC5)</f>
        <v>-1.220470623814633E-2</v>
      </c>
      <c r="HD5" s="3">
        <f>LN(spy500_descarga!HD6/spy500_descarga!HD5)</f>
        <v>-1.3849691926484074E-2</v>
      </c>
      <c r="HE5" s="3">
        <f>LN(spy500_descarga!HE6/spy500_descarga!HE5)</f>
        <v>1.3766281714914719E-2</v>
      </c>
      <c r="HF5" s="3">
        <f>LN(spy500_descarga!HF6/spy500_descarga!HF5)</f>
        <v>-1.9616133292596138E-4</v>
      </c>
      <c r="HG5" s="3">
        <f>LN(spy500_descarga!HG6/spy500_descarga!HG5)</f>
        <v>1.3232787184469183E-3</v>
      </c>
      <c r="HH5" s="3">
        <f>LN(spy500_descarga!HH6/spy500_descarga!HH5)</f>
        <v>-5.4080959072859919E-3</v>
      </c>
      <c r="HI5" s="3">
        <f>LN(spy500_descarga!HI6/spy500_descarga!HI5)</f>
        <v>5.4495216500693817E-3</v>
      </c>
      <c r="HJ5" s="3">
        <f>LN(spy500_descarga!HJ6/spy500_descarga!HJ5)</f>
        <v>-3.4516391845795091E-3</v>
      </c>
      <c r="HK5" s="3">
        <f>LN(spy500_descarga!HK6/spy500_descarga!HK5)</f>
        <v>1.0092099560327047E-3</v>
      </c>
      <c r="HL5" s="3">
        <f>LN(spy500_descarga!HL6/spy500_descarga!HL5)</f>
        <v>3.8554591337908004E-3</v>
      </c>
      <c r="HM5" s="3">
        <f>LN(spy500_descarga!HM6/spy500_descarga!HM5)</f>
        <v>3.2059895621452286E-5</v>
      </c>
      <c r="HN5" s="3">
        <f>LN(spy500_descarga!HN6/spy500_descarga!HN5)</f>
        <v>-6.6577074647162148E-3</v>
      </c>
      <c r="HO5" s="3">
        <f>LN(spy500_descarga!HO6/spy500_descarga!HO5)</f>
        <v>-1.4963080817279312E-2</v>
      </c>
      <c r="HP5" s="3">
        <f>LN(spy500_descarga!HP6/spy500_descarga!HP5)</f>
        <v>-7.0443972630793751E-3</v>
      </c>
      <c r="HQ5" s="3">
        <f>LN(spy500_descarga!HQ6/spy500_descarga!HQ5)</f>
        <v>-6.5573122408743292E-3</v>
      </c>
      <c r="HR5" s="3">
        <f>LN(spy500_descarga!HR6/spy500_descarga!HR5)</f>
        <v>-1.0128544764230973E-2</v>
      </c>
      <c r="HS5" s="3">
        <f>LN(spy500_descarga!HS6/spy500_descarga!HS5)</f>
        <v>2.2424921308961524E-3</v>
      </c>
      <c r="HT5" s="3">
        <f>LN(spy500_descarga!HT6/spy500_descarga!HT5)</f>
        <v>-5.2606320550812645E-3</v>
      </c>
      <c r="HU5" s="3">
        <f>LN(spy500_descarga!HU6/spy500_descarga!HU5)</f>
        <v>7.9618807839824998E-3</v>
      </c>
      <c r="HV5" s="3">
        <f>LN(spy500_descarga!HV6/spy500_descarga!HV5)</f>
        <v>-8.0866687318036021E-3</v>
      </c>
      <c r="HW5" s="3">
        <f>LN(spy500_descarga!HW6/spy500_descarga!HW5)</f>
        <v>-5.0441605886709841E-3</v>
      </c>
      <c r="HX5" s="3">
        <f>LN(spy500_descarga!HX6/spy500_descarga!HX5)</f>
        <v>1.0520893150448346E-2</v>
      </c>
      <c r="HY5" s="3">
        <f>LN(spy500_descarga!HY6/spy500_descarga!HY5)</f>
        <v>-5.7167552167719654E-3</v>
      </c>
      <c r="HZ5" s="3">
        <f>LN(spy500_descarga!HZ6/spy500_descarga!HZ5)</f>
        <v>-4.151195250292438E-4</v>
      </c>
      <c r="IA5" s="3">
        <f>LN(spy500_descarga!IA6/spy500_descarga!IA5)</f>
        <v>-6.8213925575464213E-3</v>
      </c>
      <c r="IB5" s="3">
        <f>LN(spy500_descarga!IB6/spy500_descarga!IB5)</f>
        <v>-2.6666579806588916E-3</v>
      </c>
      <c r="IC5" s="3">
        <f>LN(spy500_descarga!IC6/spy500_descarga!IC5)</f>
        <v>-1.6118098695033684E-2</v>
      </c>
      <c r="ID5" s="3">
        <f>LN(spy500_descarga!ID6/spy500_descarga!ID5)</f>
        <v>8.2645558477108354E-3</v>
      </c>
      <c r="IE5" s="3">
        <f>LN(spy500_descarga!IE6/spy500_descarga!IE5)</f>
        <v>4.5674568929982388E-3</v>
      </c>
      <c r="IF5" s="3">
        <f>LN(spy500_descarga!IF6/spy500_descarga!IF5)</f>
        <v>-1.6595802217932918E-2</v>
      </c>
      <c r="IG5" s="3">
        <f>LN(spy500_descarga!IG6/spy500_descarga!IG5)</f>
        <v>-2.2652229081888613E-2</v>
      </c>
      <c r="IH5" s="3">
        <f>LN(spy500_descarga!IH6/spy500_descarga!IH5)</f>
        <v>3.0395269717216219E-3</v>
      </c>
      <c r="II5" s="3">
        <f>LN(spy500_descarga!II6/spy500_descarga!II5)</f>
        <v>-7.654902379537528E-3</v>
      </c>
      <c r="IJ5" s="3">
        <f>LN(spy500_descarga!IJ6/spy500_descarga!IJ5)</f>
        <v>-6.1817020602198429E-3</v>
      </c>
      <c r="IK5" s="3">
        <f>LN(spy500_descarga!IK6/spy500_descarga!IK5)</f>
        <v>-8.8879639317130527E-4</v>
      </c>
      <c r="IL5" s="3">
        <f>LN(spy500_descarga!IL6/spy500_descarga!IL5)</f>
        <v>1.279814352298711E-3</v>
      </c>
      <c r="IM5" s="3">
        <f>LN(spy500_descarga!IM6/spy500_descarga!IM5)</f>
        <v>2.6927877786526895E-3</v>
      </c>
      <c r="IN5" s="3">
        <f>LN(spy500_descarga!IN6/spy500_descarga!IN5)</f>
        <v>-2.3382645074652192E-3</v>
      </c>
      <c r="IO5" s="3">
        <f>LN(spy500_descarga!IO6/spy500_descarga!IO5)</f>
        <v>8.6881522647849312E-3</v>
      </c>
      <c r="IP5" s="3">
        <f>LN(spy500_descarga!IP6/spy500_descarga!IP5)</f>
        <v>-4.6603118250550767E-3</v>
      </c>
      <c r="IQ5" s="3">
        <f>LN(spy500_descarga!IQ6/spy500_descarga!IQ5)</f>
        <v>-2.7556783216727506E-3</v>
      </c>
      <c r="IR5" s="3">
        <f>LN(spy500_descarga!IR6/spy500_descarga!IR5)</f>
        <v>4.7937365405801404E-3</v>
      </c>
      <c r="IS5" s="3">
        <f>LN(spy500_descarga!IS6/spy500_descarga!IS5)</f>
        <v>-2.0955876751929674E-3</v>
      </c>
      <c r="IT5" s="3">
        <f>LN(spy500_descarga!IT6/spy500_descarga!IT5)</f>
        <v>-1.0972865256858831E-2</v>
      </c>
      <c r="IU5" s="3">
        <f>LN(spy500_descarga!IU6/spy500_descarga!IU5)</f>
        <v>-8.0626175037421168E-3</v>
      </c>
      <c r="IV5" s="3">
        <f>LN(spy500_descarga!IV6/spy500_descarga!IV5)</f>
        <v>-2.1426777510630195E-3</v>
      </c>
      <c r="IW5" s="3">
        <f>LN(spy500_descarga!IW6/spy500_descarga!IW5)</f>
        <v>9.4005677809053823E-3</v>
      </c>
      <c r="IX5" s="3">
        <f>LN(spy500_descarga!IX6/spy500_descarga!IX5)</f>
        <v>7.6421161365854313E-4</v>
      </c>
      <c r="IY5" s="3">
        <f>LN(spy500_descarga!IY6/spy500_descarga!IY5)</f>
        <v>-6.0270816353641486E-3</v>
      </c>
      <c r="IZ5" s="3">
        <f>LN(spy500_descarga!IZ6/spy500_descarga!IZ5)</f>
        <v>1.1099269497544162E-3</v>
      </c>
      <c r="JA5" s="3">
        <f>LN(spy500_descarga!JA6/spy500_descarga!JA5)</f>
        <v>-6.9259601669279715E-5</v>
      </c>
      <c r="JB5" s="3">
        <f>LN(spy500_descarga!JB6/spy500_descarga!JB5)</f>
        <v>8.3864549799329564E-4</v>
      </c>
      <c r="JC5" s="3">
        <f>LN(spy500_descarga!JC6/spy500_descarga!JC5)</f>
        <v>1.0208434792665911E-2</v>
      </c>
      <c r="JD5" s="3">
        <f>LN(spy500_descarga!JD6/spy500_descarga!JD5)</f>
        <v>-6.6365523980421474E-3</v>
      </c>
      <c r="JE5" s="3">
        <f>LN(spy500_descarga!JE6/spy500_descarga!JE5)</f>
        <v>-2.2258695543882819E-3</v>
      </c>
      <c r="JF5" s="3">
        <f>LN(spy500_descarga!JF6/spy500_descarga!JF5)</f>
        <v>2.761173685073919E-3</v>
      </c>
      <c r="JG5" s="3">
        <f>LN(spy500_descarga!JG6/spy500_descarga!JG5)</f>
        <v>-9.1799586391697954E-3</v>
      </c>
      <c r="JH5" s="3">
        <f>LN(spy500_descarga!JH6/spy500_descarga!JH5)</f>
        <v>-1.1441128846829442E-2</v>
      </c>
      <c r="JI5" s="3">
        <f>LN(spy500_descarga!JI6/spy500_descarga!JI5)</f>
        <v>4.7668485977290396E-3</v>
      </c>
      <c r="JJ5" s="3">
        <f>LN(spy500_descarga!JJ6/spy500_descarga!JJ5)</f>
        <v>-2.5769153626621051E-3</v>
      </c>
      <c r="JK5" s="3">
        <f>LN(spy500_descarga!JK6/spy500_descarga!JK5)</f>
        <v>-8.1835106492596787E-3</v>
      </c>
      <c r="JL5" s="3">
        <f>LN(spy500_descarga!JL6/spy500_descarga!JL5)</f>
        <v>5.8734490419953623E-3</v>
      </c>
      <c r="JM5" s="3">
        <f>LN(spy500_descarga!JM6/spy500_descarga!JM5)</f>
        <v>7.3126439286469759E-3</v>
      </c>
      <c r="JN5" s="3">
        <f>LN(spy500_descarga!JN6/spy500_descarga!JN5)</f>
        <v>1.6813491112412583E-3</v>
      </c>
      <c r="JO5" s="3">
        <f>LN(spy500_descarga!JO6/spy500_descarga!JO5)</f>
        <v>-9.778607274589042E-4</v>
      </c>
      <c r="JP5" s="3">
        <f>LN(spy500_descarga!JP6/spy500_descarga!JP5)</f>
        <v>7.6711724393445065E-3</v>
      </c>
      <c r="JQ5" s="3">
        <f>LN(spy500_descarga!JQ6/spy500_descarga!JQ5)</f>
        <v>4.9877519763696975E-4</v>
      </c>
      <c r="JR5" s="3">
        <f>LN(spy500_descarga!JR6/spy500_descarga!JR5)</f>
        <v>-1.720574371991505E-3</v>
      </c>
      <c r="JS5" s="3">
        <f>LN(spy500_descarga!JS6/spy500_descarga!JS5)</f>
        <v>-1.3007228409123134E-2</v>
      </c>
      <c r="JT5" s="3">
        <f>LN(spy500_descarga!JT6/spy500_descarga!JT5)</f>
        <v>-2.9852943393293113E-2</v>
      </c>
      <c r="JU5" s="3">
        <f>LN(spy500_descarga!JU6/spy500_descarga!JU5)</f>
        <v>-7.0072110391456253E-3</v>
      </c>
      <c r="JV5" s="3">
        <f>LN(spy500_descarga!JV6/spy500_descarga!JV5)</f>
        <v>-8.6102215856351146E-3</v>
      </c>
      <c r="JW5" s="3">
        <f>LN(spy500_descarga!JW6/spy500_descarga!JW5)</f>
        <v>1.7863961225636653E-2</v>
      </c>
      <c r="JX5" s="3">
        <f>LN(spy500_descarga!JX6/spy500_descarga!JX5)</f>
        <v>-2.3848762324386514E-3</v>
      </c>
      <c r="JY5" s="3">
        <f>LN(spy500_descarga!JY6/spy500_descarga!JY5)</f>
        <v>5.2587637503447868E-3</v>
      </c>
      <c r="JZ5" s="3">
        <f>LN(spy500_descarga!JZ6/spy500_descarga!JZ5)</f>
        <v>2.340198948791717E-2</v>
      </c>
      <c r="KA5" s="3">
        <f>LN(spy500_descarga!KA6/spy500_descarga!KA5)</f>
        <v>-3.5255749101532779E-3</v>
      </c>
      <c r="KB5" s="3">
        <f>LN(spy500_descarga!KB6/spy500_descarga!KB5)</f>
        <v>-1.9451498061362552E-2</v>
      </c>
      <c r="KC5" s="3">
        <f>LN(spy500_descarga!KC6/spy500_descarga!KC5)</f>
        <v>-1.0228252164525403E-3</v>
      </c>
      <c r="KD5" s="3">
        <f>LN(spy500_descarga!KD6/spy500_descarga!KD5)</f>
        <v>2.0899766564119186E-3</v>
      </c>
      <c r="KE5" s="3">
        <f>LN(spy500_descarga!KE6/spy500_descarga!KE5)</f>
        <v>-1.284266813461154E-2</v>
      </c>
      <c r="KF5" s="3">
        <f>LN(spy500_descarga!KF6/spy500_descarga!KF5)</f>
        <v>8.1217087491600483E-3</v>
      </c>
      <c r="KG5" s="3">
        <f>LN(spy500_descarga!KG6/spy500_descarga!KG5)</f>
        <v>4.487331106302196E-3</v>
      </c>
      <c r="KH5" s="3">
        <f>LN(spy500_descarga!KH6/spy500_descarga!KH5)</f>
        <v>-1.3702985615828749E-3</v>
      </c>
      <c r="KI5" s="3">
        <f>LN(spy500_descarga!KI6/spy500_descarga!KI5)</f>
        <v>-3.9184976175649549E-3</v>
      </c>
      <c r="KJ5" s="3">
        <f>LN(spy500_descarga!KJ6/spy500_descarga!KJ5)</f>
        <v>-1.0116646266803623E-2</v>
      </c>
      <c r="KK5" s="3">
        <f>LN(spy500_descarga!KK6/spy500_descarga!KK5)</f>
        <v>8.9563866415421443E-3</v>
      </c>
      <c r="KL5" s="3">
        <f>LN(spy500_descarga!KL6/spy500_descarga!KL5)</f>
        <v>-1.9592448269396767E-2</v>
      </c>
      <c r="KM5" s="3">
        <f>LN(spy500_descarga!KM6/spy500_descarga!KM5)</f>
        <v>2.4812884742492301E-2</v>
      </c>
      <c r="KN5" s="3">
        <f>LN(spy500_descarga!KN6/spy500_descarga!KN5)</f>
        <v>6.1652668702040815E-5</v>
      </c>
      <c r="KO5" s="3">
        <f>LN(spy500_descarga!KO6/spy500_descarga!KO5)</f>
        <v>-1.5064028109951192E-2</v>
      </c>
      <c r="KP5" s="3">
        <f>LN(spy500_descarga!KP6/spy500_descarga!KP5)</f>
        <v>-1.8682797071909091E-2</v>
      </c>
      <c r="KQ5" s="3">
        <f>LN(spy500_descarga!KQ6/spy500_descarga!KQ5)</f>
        <v>7.9531518558793712E-3</v>
      </c>
      <c r="KR5" s="3">
        <f>LN(spy500_descarga!KR6/spy500_descarga!KR5)</f>
        <v>8.2047543375030479E-3</v>
      </c>
      <c r="KS5" s="3">
        <f>LN(spy500_descarga!KS6/spy500_descarga!KS5)</f>
        <v>-3.6983568775444359E-3</v>
      </c>
      <c r="KT5" s="3">
        <f>LN(spy500_descarga!KT6/spy500_descarga!KT5)</f>
        <v>6.9851696913367563E-3</v>
      </c>
      <c r="KU5" s="3">
        <f>LN(spy500_descarga!KU6/spy500_descarga!KU5)</f>
        <v>6.8450542717109573E-3</v>
      </c>
      <c r="KV5" s="3">
        <f>LN(spy500_descarga!KV6/spy500_descarga!KV5)</f>
        <v>8.7800931580210247E-4</v>
      </c>
      <c r="KW5" s="3">
        <f>LN(spy500_descarga!KW6/spy500_descarga!KW5)</f>
        <v>4.3799823431570446E-3</v>
      </c>
      <c r="KX5" s="3">
        <f>LN(spy500_descarga!KX6/spy500_descarga!KX5)</f>
        <v>3.6455860938705391E-3</v>
      </c>
      <c r="KY5" s="3">
        <f>LN(spy500_descarga!KY6/spy500_descarga!KY5)</f>
        <v>-2.1227246939041377E-4</v>
      </c>
      <c r="KZ5" s="3">
        <f>LN(spy500_descarga!KZ6/spy500_descarga!KZ5)</f>
        <v>-3.46735458722119E-2</v>
      </c>
      <c r="LA5" s="3">
        <f>LN(spy500_descarga!LA6/spy500_descarga!LA5)</f>
        <v>-3.2028507781190225E-3</v>
      </c>
      <c r="LB5" s="3">
        <f>LN(spy500_descarga!LB6/spy500_descarga!LB5)</f>
        <v>-1.080901123385019E-3</v>
      </c>
      <c r="LC5" s="3">
        <f>LN(spy500_descarga!LC6/spy500_descarga!LC5)</f>
        <v>-4.5424134580641989E-3</v>
      </c>
      <c r="LD5" s="3">
        <f>LN(spy500_descarga!LD6/spy500_descarga!LD5)</f>
        <v>5.6117204892467817E-3</v>
      </c>
      <c r="LE5" s="3">
        <f>LN(spy500_descarga!LE6/spy500_descarga!LE5)</f>
        <v>6.7466667301725016E-3</v>
      </c>
      <c r="LF5" s="3">
        <f>LN(spy500_descarga!LF6/spy500_descarga!LF5)</f>
        <v>2.9683028459009516E-3</v>
      </c>
      <c r="LG5" s="3">
        <f>LN(spy500_descarga!LG6/spy500_descarga!LG5)</f>
        <v>4.4869275841846685E-3</v>
      </c>
      <c r="LH5" s="3">
        <f>LN(spy500_descarga!LH6/spy500_descarga!LH5)</f>
        <v>1.4272431285032193E-3</v>
      </c>
      <c r="LI5" s="3">
        <f>LN(spy500_descarga!LI6/spy500_descarga!LI5)</f>
        <v>1.0147775224647968E-2</v>
      </c>
      <c r="LJ5" s="3">
        <f>LN(spy500_descarga!LJ6/spy500_descarga!LJ5)</f>
        <v>-4.0745758254237133E-3</v>
      </c>
      <c r="LK5" s="3">
        <f>LN(spy500_descarga!LK6/spy500_descarga!LK5)</f>
        <v>-3.6508848359659255E-3</v>
      </c>
      <c r="LL5" s="3">
        <f>LN(spy500_descarga!LL6/spy500_descarga!LL5)</f>
        <v>-1.0066508313162999E-3</v>
      </c>
      <c r="LM5" s="3">
        <f>LN(spy500_descarga!LM6/spy500_descarga!LM5)</f>
        <v>9.3805562589269296E-4</v>
      </c>
      <c r="LN5" s="3">
        <f>LN(spy500_descarga!LN6/spy500_descarga!LN5)</f>
        <v>3.084972439225891E-3</v>
      </c>
      <c r="LO5" s="3">
        <f>LN(spy500_descarga!LO6/spy500_descarga!LO5)</f>
        <v>3.8979001773146874E-3</v>
      </c>
      <c r="LP5" s="3">
        <f>LN(spy500_descarga!LP6/spy500_descarga!LP5)</f>
        <v>-1.1924366528646289E-2</v>
      </c>
      <c r="LQ5" s="3">
        <f>LN(spy500_descarga!LQ6/spy500_descarga!LQ5)</f>
        <v>2.4735206625807311E-3</v>
      </c>
      <c r="LR5" s="3">
        <f>LN(spy500_descarga!LR6/spy500_descarga!LR5)</f>
        <v>1.479982832307951E-2</v>
      </c>
      <c r="LS5" s="3">
        <f>LN(spy500_descarga!LS6/spy500_descarga!LS5)</f>
        <v>6.8767649949588181E-3</v>
      </c>
      <c r="LT5" s="3">
        <f>LN(spy500_descarga!LT6/spy500_descarga!LT5)</f>
        <v>-2.9412226119122135E-3</v>
      </c>
      <c r="LU5" s="3">
        <f>LN(spy500_descarga!LU6/spy500_descarga!LU5)</f>
        <v>5.3848943885324106E-3</v>
      </c>
      <c r="LV5" s="3">
        <f>LN(spy500_descarga!LV6/spy500_descarga!LV5)</f>
        <v>2.0689553119953023E-3</v>
      </c>
      <c r="LW5" s="3">
        <f>LN(spy500_descarga!LW6/spy500_descarga!LW5)</f>
        <v>-6.4977275762988351E-3</v>
      </c>
      <c r="LX5" s="3">
        <f>LN(spy500_descarga!LX6/spy500_descarga!LX5)</f>
        <v>6.1591404100469534E-3</v>
      </c>
      <c r="LY5" s="3">
        <f>LN(spy500_descarga!LY6/spy500_descarga!LY5)</f>
        <v>-6.4103390208525308E-3</v>
      </c>
      <c r="LZ5" s="3">
        <f>LN(spy500_descarga!LZ6/spy500_descarga!LZ5)</f>
        <v>-1.0362872020969374E-2</v>
      </c>
      <c r="MA5" s="3">
        <f>LN(spy500_descarga!MA6/spy500_descarga!MA5)</f>
        <v>-5.316293693026033E-3</v>
      </c>
      <c r="MB5" s="3">
        <f>LN(spy500_descarga!MB6/spy500_descarga!MB5)</f>
        <v>-1.2363945986489061E-3</v>
      </c>
      <c r="MC5" s="3">
        <f>LN(spy500_descarga!MC6/spy500_descarga!MC5)</f>
        <v>-1.0141484492596688E-2</v>
      </c>
      <c r="MD5" s="3">
        <f>LN(spy500_descarga!MD6/spy500_descarga!MD5)</f>
        <v>1.4185235782730235E-3</v>
      </c>
      <c r="ME5" s="3">
        <f>LN(spy500_descarga!ME6/spy500_descarga!ME5)</f>
        <v>-2.7940455742043843E-3</v>
      </c>
      <c r="MF5" s="3">
        <f>LN(spy500_descarga!MF6/spy500_descarga!MF5)</f>
        <v>6.237119604824275E-3</v>
      </c>
      <c r="MG5" s="3">
        <f>LN(spy500_descarga!MG6/spy500_descarga!MG5)</f>
        <v>-2.8496980613484366E-3</v>
      </c>
      <c r="MH5" s="3">
        <f>LN(spy500_descarga!MH6/spy500_descarga!MH5)</f>
        <v>-1.7265730262515111E-3</v>
      </c>
      <c r="MI5" s="3">
        <f>LN(spy500_descarga!MI6/spy500_descarga!MI5)</f>
        <v>6.9265775117477368E-3</v>
      </c>
      <c r="MJ5" s="3">
        <f>LN(spy500_descarga!MJ6/spy500_descarga!MJ5)</f>
        <v>1.378702046599393E-2</v>
      </c>
      <c r="MK5" s="3">
        <f>LN(spy500_descarga!MK6/spy500_descarga!MK5)</f>
        <v>-3.6912294721569714E-3</v>
      </c>
      <c r="ML5" s="3">
        <f>LN(spy500_descarga!ML6/spy500_descarga!ML5)</f>
        <v>3.9421625697933687E-3</v>
      </c>
      <c r="MM5" s="3">
        <f>LN(spy500_descarga!MM6/spy500_descarga!MM5)</f>
        <v>3.6495450890524712E-4</v>
      </c>
      <c r="MN5" s="3">
        <f>LN(spy500_descarga!MN6/spy500_descarga!MN5)</f>
        <v>7.1003849648738557E-3</v>
      </c>
      <c r="MO5" s="3">
        <f>LN(spy500_descarga!MO6/spy500_descarga!MO5)</f>
        <v>-8.220576942173265E-3</v>
      </c>
      <c r="MP5" s="3">
        <f>LN(spy500_descarga!MP6/spy500_descarga!MP5)</f>
        <v>-4.565982494066834E-3</v>
      </c>
      <c r="MQ5" s="3">
        <f>LN(spy500_descarga!MQ6/spy500_descarga!MQ5)</f>
        <v>-1.0872860553268102E-3</v>
      </c>
      <c r="MR5" s="3">
        <f>LN(spy500_descarga!MR6/spy500_descarga!MR5)</f>
        <v>-1.9918615726104497E-3</v>
      </c>
      <c r="MS5" s="3">
        <f>LN(spy500_descarga!MS6/spy500_descarga!MS5)</f>
        <v>-7.9095373721618512E-3</v>
      </c>
      <c r="MT5" s="3" t="e">
        <f>LN(spy500_descarga!MT6/spy500_descarga!MT5)</f>
        <v>#DIV/0!</v>
      </c>
      <c r="MU5" s="3">
        <f>LN(spy500_descarga!MU6/spy500_descarga!MU5)</f>
        <v>-9.1656477531740603E-3</v>
      </c>
      <c r="MV5" s="3">
        <f>LN(spy500_descarga!MV6/spy500_descarga!MV5)</f>
        <v>-1.1162389430419001E-2</v>
      </c>
      <c r="MW5" s="3">
        <f>LN(spy500_descarga!MW6/spy500_descarga!MW5)</f>
        <v>-1.969680077624561E-3</v>
      </c>
      <c r="MX5" s="3">
        <f>LN(spy500_descarga!MX6/spy500_descarga!MX5)</f>
        <v>1.1116553878326341E-3</v>
      </c>
      <c r="MY5" s="3">
        <f>LN(spy500_descarga!MY6/spy500_descarga!MY5)</f>
        <v>2.3097251287062599E-3</v>
      </c>
      <c r="MZ5" s="3">
        <f>LN(spy500_descarga!MZ6/spy500_descarga!MZ5)</f>
        <v>-3.0363405536004617E-3</v>
      </c>
      <c r="NA5" s="3">
        <f>LN(spy500_descarga!NA6/spy500_descarga!NA5)</f>
        <v>-9.4976767761886585E-3</v>
      </c>
      <c r="NB5" s="3">
        <f>LN(spy500_descarga!NB6/spy500_descarga!NB5)</f>
        <v>-1.1966649731086007E-3</v>
      </c>
      <c r="NC5" s="3">
        <f>LN(spy500_descarga!NC6/spy500_descarga!NC5)</f>
        <v>-2.6264050592438274E-3</v>
      </c>
      <c r="ND5" s="3">
        <f>LN(spy500_descarga!ND6/spy500_descarga!ND5)</f>
        <v>-1.846086844508654E-3</v>
      </c>
      <c r="NE5" s="3">
        <f>LN(spy500_descarga!NE6/spy500_descarga!NE5)</f>
        <v>-3.1880234877831988E-2</v>
      </c>
      <c r="NF5" s="3">
        <f>LN(spy500_descarga!NF6/spy500_descarga!NF5)</f>
        <v>1.6327412531564006E-3</v>
      </c>
      <c r="NG5" s="3">
        <f>LN(spy500_descarga!NG6/spy500_descarga!NG5)</f>
        <v>-2.1565938708462012E-3</v>
      </c>
      <c r="NH5" s="3">
        <f>LN(spy500_descarga!NH6/spy500_descarga!NH5)</f>
        <v>-5.802076057310401E-3</v>
      </c>
      <c r="NI5" s="3">
        <f>LN(spy500_descarga!NI6/spy500_descarga!NI5)</f>
        <v>-3.6957288824402594E-3</v>
      </c>
      <c r="NJ5" s="3">
        <f>LN(spy500_descarga!NJ6/spy500_descarga!NJ5)</f>
        <v>-1.878612439411307E-2</v>
      </c>
      <c r="NK5" s="3">
        <f>LN(spy500_descarga!NK6/spy500_descarga!NK5)</f>
        <v>-1.1826893029525292E-3</v>
      </c>
      <c r="NL5" s="3">
        <f>LN(spy500_descarga!NL6/spy500_descarga!NL5)</f>
        <v>-7.1531026526308941E-4</v>
      </c>
      <c r="NM5" s="3">
        <f>LN(spy500_descarga!NM6/spy500_descarga!NM5)</f>
        <v>1.750995143615362E-4</v>
      </c>
      <c r="NN5" s="3">
        <f>LN(spy500_descarga!NN6/spy500_descarga!NN5)</f>
        <v>2.5253236261290096E-3</v>
      </c>
      <c r="NO5" s="3">
        <f>LN(spy500_descarga!NO6/spy500_descarga!NO5)</f>
        <v>-5.0143634226798295E-3</v>
      </c>
      <c r="NP5" s="3">
        <f>LN(spy500_descarga!NP6/spy500_descarga!NP5)</f>
        <v>1.0607989775098421E-3</v>
      </c>
      <c r="NQ5" s="3">
        <f>LN(spy500_descarga!NQ6/spy500_descarga!NQ5)</f>
        <v>-9.625817566110864E-4</v>
      </c>
      <c r="NR5" s="3">
        <f>LN(spy500_descarga!NR6/spy500_descarga!NR5)</f>
        <v>1.2796761555789975E-2</v>
      </c>
      <c r="NS5" s="3">
        <f>LN(spy500_descarga!NS6/spy500_descarga!NS5)</f>
        <v>-8.1693563730833342E-3</v>
      </c>
      <c r="NT5" s="3">
        <f>LN(spy500_descarga!NT6/spy500_descarga!NT5)</f>
        <v>8.6741072033852881E-3</v>
      </c>
      <c r="NU5" s="3">
        <f>LN(spy500_descarga!NU6/spy500_descarga!NU5)</f>
        <v>5.1170094926990374E-3</v>
      </c>
      <c r="NV5" s="3">
        <f>LN(spy500_descarga!NV6/spy500_descarga!NV5)</f>
        <v>-4.3118852194109492E-3</v>
      </c>
      <c r="NW5" s="3">
        <f>LN(spy500_descarga!NW6/spy500_descarga!NW5)</f>
        <v>-6.6605478575673784E-3</v>
      </c>
      <c r="NX5" s="3">
        <f>LN(spy500_descarga!NX6/spy500_descarga!NX5)</f>
        <v>1.1678576752043182E-2</v>
      </c>
      <c r="NY5" s="3">
        <f>LN(spy500_descarga!NY6/spy500_descarga!NY5)</f>
        <v>1.8097066381169988E-3</v>
      </c>
      <c r="NZ5" s="3">
        <f>LN(spy500_descarga!NZ6/spy500_descarga!NZ5)</f>
        <v>4.8317274091725761E-3</v>
      </c>
      <c r="OA5" s="3">
        <f>LN(spy500_descarga!OA6/spy500_descarga!OA5)</f>
        <v>8.6161435591868233E-3</v>
      </c>
      <c r="OB5" s="3">
        <f>LN(spy500_descarga!OB6/spy500_descarga!OB5)</f>
        <v>-1.3266869212051089E-2</v>
      </c>
      <c r="OC5" s="3">
        <f>LN(spy500_descarga!OC6/spy500_descarga!OC5)</f>
        <v>-8.4293721891316471E-4</v>
      </c>
      <c r="OD5" s="3">
        <f>LN(spy500_descarga!OD6/spy500_descarga!OD5)</f>
        <v>-9.7325975333330018E-3</v>
      </c>
      <c r="OE5" s="3">
        <f>LN(spy500_descarga!OE6/spy500_descarga!OE5)</f>
        <v>-2.4777232492651765E-3</v>
      </c>
      <c r="OF5" s="3">
        <f>LN(spy500_descarga!OF6/spy500_descarga!OF5)</f>
        <v>-2.9567642329702003E-4</v>
      </c>
      <c r="OG5" s="3">
        <f>LN(spy500_descarga!OG6/spy500_descarga!OG5)</f>
        <v>1.1565635144307199E-2</v>
      </c>
      <c r="OH5" s="3">
        <f>LN(spy500_descarga!OH6/spy500_descarga!OH5)</f>
        <v>1.1521546749134342E-2</v>
      </c>
      <c r="OI5" s="3">
        <f>LN(spy500_descarga!OI6/spy500_descarga!OI5)</f>
        <v>-3.1301791242887723E-3</v>
      </c>
      <c r="OJ5" s="3">
        <f>LN(spy500_descarga!OJ6/spy500_descarga!OJ5)</f>
        <v>3.2431591007423951E-3</v>
      </c>
      <c r="OK5" s="3">
        <f>LN(spy500_descarga!OK6/spy500_descarga!OK5)</f>
        <v>-5.4227384627278568E-3</v>
      </c>
      <c r="OL5" s="3">
        <f>LN(spy500_descarga!OL6/spy500_descarga!OL5)</f>
        <v>6.3914617238995516E-3</v>
      </c>
      <c r="OM5" s="3">
        <f>LN(spy500_descarga!OM6/spy500_descarga!OM5)</f>
        <v>-2.1472270218824167E-3</v>
      </c>
      <c r="ON5" s="3">
        <f>LN(spy500_descarga!ON6/spy500_descarga!ON5)</f>
        <v>9.7664606048064855E-4</v>
      </c>
      <c r="OO5" s="3">
        <f>LN(spy500_descarga!OO6/spy500_descarga!OO5)</f>
        <v>-5.318584232481726E-3</v>
      </c>
      <c r="OP5" s="3">
        <f>LN(spy500_descarga!OP6/spy500_descarga!OP5)</f>
        <v>5.6065895205650168E-3</v>
      </c>
      <c r="OQ5" s="3">
        <f>LN(spy500_descarga!OQ6/spy500_descarga!OQ5)</f>
        <v>1.5018887955941019E-3</v>
      </c>
      <c r="OR5" s="3">
        <f>LN(spy500_descarga!OR6/spy500_descarga!OR5)</f>
        <v>-4.1654957531936602E-3</v>
      </c>
      <c r="OS5" s="3">
        <f>LN(spy500_descarga!OS6/spy500_descarga!OS5)</f>
        <v>8.7033980109117726E-3</v>
      </c>
      <c r="OT5" s="3">
        <f>LN(spy500_descarga!OT6/spy500_descarga!OT5)</f>
        <v>-6.0503661155713673E-3</v>
      </c>
      <c r="OU5" s="3">
        <f>LN(spy500_descarga!OU6/spy500_descarga!OU5)</f>
        <v>6.7910492761089191E-3</v>
      </c>
      <c r="OV5" s="3">
        <f>LN(spy500_descarga!OV6/spy500_descarga!OV5)</f>
        <v>-5.4412245842298049E-3</v>
      </c>
      <c r="OW5" s="3">
        <f>LN(spy500_descarga!OW6/spy500_descarga!OW5)</f>
        <v>4.8056700860681454E-3</v>
      </c>
      <c r="OX5" s="3">
        <f>LN(spy500_descarga!OX6/spy500_descarga!OX5)</f>
        <v>4.4260008905570528E-3</v>
      </c>
      <c r="OY5" s="3">
        <f>LN(spy500_descarga!OY6/spy500_descarga!OY5)</f>
        <v>8.8225399729385066E-3</v>
      </c>
      <c r="OZ5" s="3">
        <f>LN(spy500_descarga!OZ6/spy500_descarga!OZ5)</f>
        <v>1.9660443478882019E-3</v>
      </c>
      <c r="PA5" s="3">
        <f>LN(spy500_descarga!PA6/spy500_descarga!PA5)</f>
        <v>3.5711645944044202E-3</v>
      </c>
      <c r="PB5" s="3">
        <f>LN(spy500_descarga!PB6/spy500_descarga!PB5)</f>
        <v>8.1516027735194438E-3</v>
      </c>
      <c r="PC5" s="3">
        <f>LN(spy500_descarga!PC6/spy500_descarga!PC5)</f>
        <v>-1.5082335952413943E-3</v>
      </c>
      <c r="PD5" s="3">
        <f>LN(spy500_descarga!PD6/spy500_descarga!PD5)</f>
        <v>4.4639417902336224E-3</v>
      </c>
      <c r="PE5" s="3">
        <f>LN(spy500_descarga!PE6/spy500_descarga!PE5)</f>
        <v>5.707790199149845E-3</v>
      </c>
      <c r="PF5" s="3">
        <f>LN(spy500_descarga!PF6/spy500_descarga!PF5)</f>
        <v>-1.5063038426806744E-3</v>
      </c>
      <c r="PG5" s="3">
        <f>LN(spy500_descarga!PG6/spy500_descarga!PG5)</f>
        <v>4.182814814572563E-3</v>
      </c>
      <c r="PH5" s="3">
        <f>LN(spy500_descarga!PH6/spy500_descarga!PH5)</f>
        <v>-5.6380686148366508E-3</v>
      </c>
      <c r="PI5" s="3">
        <f>LN(spy500_descarga!PI6/spy500_descarga!PI5)</f>
        <v>-6.9296841004312564E-3</v>
      </c>
      <c r="PJ5" s="3">
        <f>LN(spy500_descarga!PJ6/spy500_descarga!PJ5)</f>
        <v>-4.7539169657066019E-3</v>
      </c>
      <c r="PK5" s="3">
        <f>LN(spy500_descarga!PK6/spy500_descarga!PK5)</f>
        <v>6.9963364452095391E-3</v>
      </c>
      <c r="PL5" s="3">
        <f>LN(spy500_descarga!PL6/spy500_descarga!PL5)</f>
        <v>-4.9232052596001954E-3</v>
      </c>
      <c r="PM5" s="3">
        <f>LN(spy500_descarga!PM6/spy500_descarga!PM5)</f>
        <v>-5.1044375897052149E-4</v>
      </c>
      <c r="PN5" s="3">
        <f>LN(spy500_descarga!PN6/spy500_descarga!PN5)</f>
        <v>-6.7615080308930601E-3</v>
      </c>
      <c r="PO5" s="3">
        <f>LN(spy500_descarga!PO6/spy500_descarga!PO5)</f>
        <v>-3.4359068290952138E-3</v>
      </c>
      <c r="PP5" s="3">
        <f>LN(spy500_descarga!PP6/spy500_descarga!PP5)</f>
        <v>-2.9051240394158796E-4</v>
      </c>
      <c r="PQ5" s="3">
        <f>LN(spy500_descarga!PQ6/spy500_descarga!PQ5)</f>
        <v>2.0378270827199101E-2</v>
      </c>
      <c r="PR5" s="3">
        <f>LN(spy500_descarga!PR6/spy500_descarga!PR5)</f>
        <v>-4.5024280590518434E-3</v>
      </c>
      <c r="PS5" s="3">
        <f>LN(spy500_descarga!PS6/spy500_descarga!PS5)</f>
        <v>-6.3977655638395468E-3</v>
      </c>
      <c r="PT5" s="3">
        <f>LN(spy500_descarga!PT6/spy500_descarga!PT5)</f>
        <v>7.8579469837688279E-3</v>
      </c>
      <c r="PU5" s="3">
        <f>LN(spy500_descarga!PU6/spy500_descarga!PU5)</f>
        <v>-1.6556657908701915E-2</v>
      </c>
      <c r="PV5" s="3">
        <f>LN(spy500_descarga!PV6/spy500_descarga!PV5)</f>
        <v>2.3700797344491397E-3</v>
      </c>
      <c r="PW5" s="3">
        <f>LN(spy500_descarga!PW6/spy500_descarga!PW5)</f>
        <v>1.5535965879239792E-3</v>
      </c>
      <c r="PX5" s="3">
        <f>LN(spy500_descarga!PX6/spy500_descarga!PX5)</f>
        <v>5.7279365199126298E-3</v>
      </c>
      <c r="PY5" s="3">
        <f>LN(spy500_descarga!PY6/spy500_descarga!PY5)</f>
        <v>1.4982826368949773E-2</v>
      </c>
      <c r="PZ5" s="3">
        <f>LN(spy500_descarga!PZ6/spy500_descarga!PZ5)</f>
        <v>-1.4057229949666555E-2</v>
      </c>
      <c r="QA5" s="3">
        <f>LN(spy500_descarga!QA6/spy500_descarga!QA5)</f>
        <v>-5.0092325256014519E-3</v>
      </c>
      <c r="QB5" s="3" t="e">
        <f>LN(spy500_descarga!QB6/spy500_descarga!QB5)</f>
        <v>#DIV/0!</v>
      </c>
      <c r="QC5" s="3">
        <f>LN(spy500_descarga!QC6/spy500_descarga!QC5)</f>
        <v>-2.446022271853302E-3</v>
      </c>
      <c r="QD5" s="3">
        <f>LN(spy500_descarga!QD6/spy500_descarga!QD5)</f>
        <v>-3.3906816665526516E-3</v>
      </c>
      <c r="QE5" s="3">
        <f>LN(spy500_descarga!QE6/spy500_descarga!QE5)</f>
        <v>7.2589608234072827E-4</v>
      </c>
      <c r="QF5" s="3">
        <f>LN(spy500_descarga!QF6/spy500_descarga!QF5)</f>
        <v>-6.6543840849189609E-3</v>
      </c>
      <c r="QG5" s="3">
        <f>LN(spy500_descarga!QG6/spy500_descarga!QG5)</f>
        <v>-8.8054187734241812E-3</v>
      </c>
      <c r="QH5" s="3">
        <f>LN(spy500_descarga!QH6/spy500_descarga!QH5)</f>
        <v>9.7399418579944483E-3</v>
      </c>
      <c r="QI5" s="3">
        <f>LN(spy500_descarga!QI6/spy500_descarga!QI5)</f>
        <v>9.2276701693563608E-3</v>
      </c>
      <c r="QJ5" s="3">
        <f>LN(spy500_descarga!QJ6/spy500_descarga!QJ5)</f>
        <v>1.7870154012138097E-3</v>
      </c>
      <c r="QK5" s="3">
        <f>LN(spy500_descarga!QK6/spy500_descarga!QK5)</f>
        <v>-6.3326852900873259E-3</v>
      </c>
      <c r="QL5" s="3">
        <f>LN(spy500_descarga!QL6/spy500_descarga!QL5)</f>
        <v>9.6747961564851419E-3</v>
      </c>
      <c r="QM5" s="3">
        <f>LN(spy500_descarga!QM6/spy500_descarga!QM5)</f>
        <v>-1.5003496938433525E-2</v>
      </c>
      <c r="QN5" s="3">
        <f>LN(spy500_descarga!QN6/spy500_descarga!QN5)</f>
        <v>1.4254103891289786E-3</v>
      </c>
      <c r="QO5" s="3">
        <f>LN(spy500_descarga!QO6/spy500_descarga!QO5)</f>
        <v>1.0841470345265721E-2</v>
      </c>
      <c r="QP5" s="3">
        <f>LN(spy500_descarga!QP6/spy500_descarga!QP5)</f>
        <v>1.003444014296535E-2</v>
      </c>
      <c r="QQ5" s="3">
        <f>LN(spy500_descarga!QQ6/spy500_descarga!QQ5)</f>
        <v>-6.6921174055521119E-3</v>
      </c>
      <c r="QR5" s="3">
        <f>LN(spy500_descarga!QR6/spy500_descarga!QR5)</f>
        <v>2.3222675269274157E-2</v>
      </c>
      <c r="QS5" s="3">
        <f>LN(spy500_descarga!QS6/spy500_descarga!QS5)</f>
        <v>-4.6127952316934286E-3</v>
      </c>
      <c r="QT5" s="3">
        <f>LN(spy500_descarga!QT6/spy500_descarga!QT5)</f>
        <v>-6.5756483914165406E-3</v>
      </c>
      <c r="QU5" s="3">
        <f>LN(spy500_descarga!QU6/spy500_descarga!QU5)</f>
        <v>3.549684001312167E-3</v>
      </c>
      <c r="QV5" s="3">
        <f>LN(spy500_descarga!QV6/spy500_descarga!QV5)</f>
        <v>-7.4488798412859648E-3</v>
      </c>
      <c r="QW5" s="3">
        <f>LN(spy500_descarga!QW6/spy500_descarga!QW5)</f>
        <v>-1.5953868145277248E-2</v>
      </c>
      <c r="QX5" s="3">
        <f>LN(spy500_descarga!QX6/spy500_descarga!QX5)</f>
        <v>-2.3175347325533311E-2</v>
      </c>
      <c r="QY5" s="3">
        <f>LN(spy500_descarga!QY6/spy500_descarga!QY5)</f>
        <v>2.750641086553784E-3</v>
      </c>
      <c r="QZ5" s="3">
        <f>LN(spy500_descarga!QZ6/spy500_descarga!QZ5)</f>
        <v>5.5175472413392518E-3</v>
      </c>
      <c r="RA5" s="3">
        <f>LN(spy500_descarga!RA6/spy500_descarga!RA5)</f>
        <v>4.9350928417158596E-3</v>
      </c>
      <c r="RB5" s="3">
        <f>LN(spy500_descarga!RB6/spy500_descarga!RB5)</f>
        <v>4.9783385064323046E-3</v>
      </c>
      <c r="RC5" s="3">
        <f>LN(spy500_descarga!RC6/spy500_descarga!RC5)</f>
        <v>-9.5221861034197816E-3</v>
      </c>
      <c r="RD5" s="3">
        <f>LN(spy500_descarga!RD6/spy500_descarga!RD5)</f>
        <v>5.6812112726134659E-3</v>
      </c>
      <c r="RE5" s="3">
        <f>LN(spy500_descarga!RE6/spy500_descarga!RE5)</f>
        <v>-6.2024428151659242E-3</v>
      </c>
      <c r="RF5" s="3">
        <f>LN(spy500_descarga!RF6/spy500_descarga!RF5)</f>
        <v>-5.6163231344113339E-3</v>
      </c>
      <c r="RG5" s="3">
        <f>LN(spy500_descarga!RG6/spy500_descarga!RG5)</f>
        <v>-3.0672829123492139E-2</v>
      </c>
      <c r="RH5" s="3">
        <f>LN(spy500_descarga!RH6/spy500_descarga!RH5)</f>
        <v>3.3010959183923309E-3</v>
      </c>
      <c r="RI5" s="3" t="e">
        <f>LN(spy500_descarga!RI6/spy500_descarga!RI5)</f>
        <v>#DIV/0!</v>
      </c>
      <c r="RJ5" s="3">
        <f>LN(spy500_descarga!RJ6/spy500_descarga!RJ5)</f>
        <v>1.4097074756268139E-2</v>
      </c>
      <c r="RK5" s="3">
        <f>LN(spy500_descarga!RK6/spy500_descarga!RK5)</f>
        <v>3.1567631433385259E-3</v>
      </c>
      <c r="RL5" s="3">
        <f>LN(spy500_descarga!RL6/spy500_descarga!RL5)</f>
        <v>-3.1883685893135697E-3</v>
      </c>
      <c r="RM5" s="3">
        <f>LN(spy500_descarga!RM6/spy500_descarga!RM5)</f>
        <v>1.2045034437805969E-3</v>
      </c>
      <c r="RN5" s="3">
        <f>LN(spy500_descarga!RN6/spy500_descarga!RN5)</f>
        <v>-9.0367466395719683E-3</v>
      </c>
      <c r="RO5" s="3">
        <f>LN(spy500_descarga!RO6/spy500_descarga!RO5)</f>
        <v>-0.1370250702262896</v>
      </c>
      <c r="RP5" s="3">
        <f>LN(spy500_descarga!RP6/spy500_descarga!RP5)</f>
        <v>-4.9004269706394866E-3</v>
      </c>
      <c r="RQ5" s="3">
        <f>LN(spy500_descarga!RQ6/spy500_descarga!RQ5)</f>
        <v>-1.9227648412855077E-4</v>
      </c>
      <c r="RR5" s="3">
        <f>LN(spy500_descarga!RR6/spy500_descarga!RR5)</f>
        <v>-9.3326498621893201E-3</v>
      </c>
      <c r="RS5" s="3">
        <f>LN(spy500_descarga!RS6/spy500_descarga!RS5)</f>
        <v>1.7906147629131166E-3</v>
      </c>
      <c r="RT5" s="3">
        <f>LN(spy500_descarga!RT6/spy500_descarga!RT5)</f>
        <v>-1.2368753094815502E-2</v>
      </c>
      <c r="RU5" s="3">
        <f>LN(spy500_descarga!RU6/spy500_descarga!RU5)</f>
        <v>7.4985992027390728E-3</v>
      </c>
      <c r="RV5" s="3">
        <f>LN(spy500_descarga!RV6/spy500_descarga!RV5)</f>
        <v>-4.5727977294060069E-3</v>
      </c>
      <c r="RW5" s="3">
        <f>LN(spy500_descarga!RW6/spy500_descarga!RW5)</f>
        <v>2.1467359519802821E-2</v>
      </c>
      <c r="RX5" s="3">
        <f>LN(spy500_descarga!RX6/spy500_descarga!RX5)</f>
        <v>1.4365779757226872E-2</v>
      </c>
      <c r="RY5" s="3">
        <f>LN(spy500_descarga!RY6/spy500_descarga!RY5)</f>
        <v>-2.0833866551575101E-2</v>
      </c>
      <c r="RZ5" s="3">
        <f>LN(spy500_descarga!RZ6/spy500_descarga!RZ5)</f>
        <v>2.2597922598765192E-3</v>
      </c>
      <c r="SA5" s="3">
        <f>LN(spy500_descarga!SA6/spy500_descarga!SA5)</f>
        <v>8.9204472196979172E-4</v>
      </c>
      <c r="SB5" s="3">
        <f>LN(spy500_descarga!SB6/spy500_descarga!SB5)</f>
        <v>2.729438665066245E-3</v>
      </c>
      <c r="SC5" s="3">
        <f>LN(spy500_descarga!SC6/spy500_descarga!SC5)</f>
        <v>6.1704242382764514E-3</v>
      </c>
      <c r="SD5" s="3">
        <f>LN(spy500_descarga!SD6/spy500_descarga!SD5)</f>
        <v>4.3052429475988432E-2</v>
      </c>
      <c r="SE5" s="3">
        <f>LN(spy500_descarga!SE6/spy500_descarga!SE5)</f>
        <v>1.8001445158570114E-4</v>
      </c>
      <c r="SF5" s="3">
        <f>LN(spy500_descarga!SF6/spy500_descarga!SF5)</f>
        <v>-1.8191590199506066E-3</v>
      </c>
      <c r="SG5" s="3">
        <f>LN(spy500_descarga!SG6/spy500_descarga!SG5)</f>
        <v>-4.945310650079404E-3</v>
      </c>
      <c r="SH5" s="3">
        <f>LN(spy500_descarga!SH6/spy500_descarga!SH5)</f>
        <v>-6.4755570565399297E-3</v>
      </c>
      <c r="SI5" s="3">
        <f>LN(spy500_descarga!SI6/spy500_descarga!SI5)</f>
        <v>-3.9850510116470382E-3</v>
      </c>
      <c r="SJ5" s="3">
        <f>LN(spy500_descarga!SJ6/spy500_descarga!SJ5)</f>
        <v>8.0370392901679896E-3</v>
      </c>
      <c r="SK5" s="3">
        <f>LN(spy500_descarga!SK6/spy500_descarga!SK5)</f>
        <v>-2.0371076752210048E-3</v>
      </c>
      <c r="SL5" s="3">
        <f>LN(spy500_descarga!SL6/spy500_descarga!SL5)</f>
        <v>4.4849030286277193E-3</v>
      </c>
      <c r="SM5" s="3">
        <f>LN(spy500_descarga!SM6/spy500_descarga!SM5)</f>
        <v>4.9120439581348116E-3</v>
      </c>
    </row>
    <row r="6" spans="1:508" x14ac:dyDescent="0.25">
      <c r="A6" s="1">
        <v>43558</v>
      </c>
      <c r="B6" s="3">
        <f>LN(spy500_descarga!B7/spy500_descarga!B6)</f>
        <v>1.5723256296528237E-3</v>
      </c>
      <c r="C6" s="3">
        <f>LN(spy500_descarga!C7/spy500_descarga!C6)</f>
        <v>4.7029049916671312E-3</v>
      </c>
      <c r="D6" s="3">
        <f>LN(spy500_descarga!D7/spy500_descarga!D6)</f>
        <v>-1.5083832315860785E-3</v>
      </c>
      <c r="E6" s="3">
        <f>LN(spy500_descarga!E7/spy500_descarga!E6)</f>
        <v>1.2045543631663995E-4</v>
      </c>
      <c r="F6" s="3">
        <f>LN(spy500_descarga!F7/spy500_descarga!F6)</f>
        <v>2.6003817419712103E-3</v>
      </c>
      <c r="G6" s="3">
        <f>LN(spy500_descarga!G7/spy500_descarga!G6)</f>
        <v>1.0324504246650955E-2</v>
      </c>
      <c r="H6" s="3">
        <f>LN(spy500_descarga!H7/spy500_descarga!H6)</f>
        <v>3.9953851371757635E-3</v>
      </c>
      <c r="I6" s="3">
        <f>LN(spy500_descarga!I7/spy500_descarga!I6)</f>
        <v>5.5261637143121795E-4</v>
      </c>
      <c r="J6" s="3">
        <f>LN(spy500_descarga!J7/spy500_descarga!J6)</f>
        <v>8.145078988809909E-2</v>
      </c>
      <c r="K6" s="3">
        <f>LN(spy500_descarga!K7/spy500_descarga!K6)</f>
        <v>-9.5644469315380176E-3</v>
      </c>
      <c r="L6" s="3">
        <f>LN(spy500_descarga!L7/spy500_descarga!L6)</f>
        <v>2.7722730398814493E-3</v>
      </c>
      <c r="M6" s="3">
        <f>LN(spy500_descarga!M7/spy500_descarga!M6)</f>
        <v>-9.9990581632703971E-3</v>
      </c>
      <c r="N6" s="3">
        <f>LN(spy500_descarga!N7/spy500_descarga!N6)</f>
        <v>9.8113718030470882E-3</v>
      </c>
      <c r="O6" s="3">
        <f>LN(spy500_descarga!O7/spy500_descarga!O6)</f>
        <v>6.4887643771399548E-3</v>
      </c>
      <c r="P6" s="3">
        <f>LN(spy500_descarga!P7/spy500_descarga!P6)</f>
        <v>9.8508607485510869E-3</v>
      </c>
      <c r="Q6" s="3">
        <f>LN(spy500_descarga!Q7/spy500_descarga!Q6)</f>
        <v>-6.0381032361614033E-3</v>
      </c>
      <c r="R6" s="3">
        <f>LN(spy500_descarga!R7/spy500_descarga!R6)</f>
        <v>1.5678605997178387E-2</v>
      </c>
      <c r="S6" s="3">
        <f>LN(spy500_descarga!S7/spy500_descarga!S6)</f>
        <v>2.092343639269815E-3</v>
      </c>
      <c r="T6" s="3">
        <f>LN(spy500_descarga!T7/spy500_descarga!T6)</f>
        <v>7.6728160311920687E-3</v>
      </c>
      <c r="U6" s="3">
        <f>LN(spy500_descarga!U7/spy500_descarga!U6)</f>
        <v>-9.496062494145004E-3</v>
      </c>
      <c r="V6" s="3">
        <f>LN(spy500_descarga!V7/spy500_descarga!V6)</f>
        <v>1.1511076241836442E-2</v>
      </c>
      <c r="W6" s="3">
        <f>LN(spy500_descarga!W7/spy500_descarga!W6)</f>
        <v>-4.2972060877245402E-4</v>
      </c>
      <c r="X6" s="3">
        <f>LN(spy500_descarga!X7/spy500_descarga!X6)</f>
        <v>8.7162155064405712E-3</v>
      </c>
      <c r="Y6" s="3">
        <f>LN(spy500_descarga!Y7/spy500_descarga!Y6)</f>
        <v>4.3619737821377581E-3</v>
      </c>
      <c r="Z6" s="3">
        <f>LN(spy500_descarga!Z7/spy500_descarga!Z6)</f>
        <v>4.5129989071197264E-3</v>
      </c>
      <c r="AA6" s="3">
        <f>LN(spy500_descarga!AA7/spy500_descarga!AA6)</f>
        <v>-4.8984010570457794E-2</v>
      </c>
      <c r="AB6" s="3">
        <f>LN(spy500_descarga!AB7/spy500_descarga!AB6)</f>
        <v>3.6977002026828778E-3</v>
      </c>
      <c r="AC6" s="3">
        <f>LN(spy500_descarga!AC7/spy500_descarga!AC6)</f>
        <v>0</v>
      </c>
      <c r="AD6" s="3">
        <f>LN(spy500_descarga!AD7/spy500_descarga!AD6)</f>
        <v>-4.419965369644026E-3</v>
      </c>
      <c r="AE6" s="3">
        <f>LN(spy500_descarga!AE7/spy500_descarga!AE6)</f>
        <v>2.1589969545580456E-2</v>
      </c>
      <c r="AF6" s="3">
        <f>LN(spy500_descarga!AF7/spy500_descarga!AF6)</f>
        <v>-2.0481699539320595E-3</v>
      </c>
      <c r="AG6" s="3">
        <f>LN(spy500_descarga!AG7/spy500_descarga!AG6)</f>
        <v>-3.9717045882085682E-3</v>
      </c>
      <c r="AH6" s="3">
        <f>LN(spy500_descarga!AH7/spy500_descarga!AH6)</f>
        <v>7.3208706322124301E-3</v>
      </c>
      <c r="AI6" s="3">
        <f>LN(spy500_descarga!AI7/spy500_descarga!AI6)</f>
        <v>-4.2627514622400314E-3</v>
      </c>
      <c r="AJ6" s="3">
        <f>LN(spy500_descarga!AJ7/spy500_descarga!AJ6)</f>
        <v>3.0808139171009277E-3</v>
      </c>
      <c r="AK6" s="3">
        <f>LN(spy500_descarga!AK7/spy500_descarga!AK6)</f>
        <v>3.2273838698240074E-3</v>
      </c>
      <c r="AL6" s="3">
        <f>LN(spy500_descarga!AL7/spy500_descarga!AL6)</f>
        <v>7.4895549666238936E-3</v>
      </c>
      <c r="AM6" s="3">
        <f>LN(spy500_descarga!AM7/spy500_descarga!AM6)</f>
        <v>7.2597767539176053E-3</v>
      </c>
      <c r="AN6" s="3">
        <f>LN(spy500_descarga!AN7/spy500_descarga!AN6)</f>
        <v>2.5431788419380532E-3</v>
      </c>
      <c r="AO6" s="3">
        <f>LN(spy500_descarga!AO7/spy500_descarga!AO6)</f>
        <v>1.1560938100660089E-2</v>
      </c>
      <c r="AP6" s="3">
        <f>LN(spy500_descarga!AP7/spy500_descarga!AP6)</f>
        <v>1.5875320073350054E-2</v>
      </c>
      <c r="AQ6" s="3">
        <f>LN(spy500_descarga!AQ7/spy500_descarga!AQ6)</f>
        <v>4.9448070494068812E-3</v>
      </c>
      <c r="AR6" s="3">
        <f>LN(spy500_descarga!AR7/spy500_descarga!AR6)</f>
        <v>-1.8754857793890005E-3</v>
      </c>
      <c r="AS6" s="3">
        <f>LN(spy500_descarga!AS7/spy500_descarga!AS6)</f>
        <v>-2.3129383185856432E-3</v>
      </c>
      <c r="AT6" s="3">
        <f>LN(spy500_descarga!AT7/spy500_descarga!AT6)</f>
        <v>8.2911495697370625E-3</v>
      </c>
      <c r="AU6" s="3">
        <f>LN(spy500_descarga!AU7/spy500_descarga!AU6)</f>
        <v>-3.6237877093283709E-2</v>
      </c>
      <c r="AV6" s="3">
        <f>LN(spy500_descarga!AV7/spy500_descarga!AV6)</f>
        <v>1.9653020218600189E-3</v>
      </c>
      <c r="AW6" s="3">
        <f>LN(spy500_descarga!AW7/spy500_descarga!AW6)</f>
        <v>6.8318985010490272E-3</v>
      </c>
      <c r="AX6" s="3">
        <f>LN(spy500_descarga!AX7/spy500_descarga!AX6)</f>
        <v>3.4527473476900779E-2</v>
      </c>
      <c r="AY6" s="3">
        <f>LN(spy500_descarga!AY7/spy500_descarga!AY6)</f>
        <v>2.4419071001099881E-2</v>
      </c>
      <c r="AZ6" s="3">
        <f>LN(spy500_descarga!AZ7/spy500_descarga!AZ6)</f>
        <v>-9.4689377249592983E-4</v>
      </c>
      <c r="BA6" s="3">
        <f>LN(spy500_descarga!BA7/spy500_descarga!BA6)</f>
        <v>1.0372198840043433E-2</v>
      </c>
      <c r="BB6" s="3">
        <f>LN(spy500_descarga!BB7/spy500_descarga!BB6)</f>
        <v>-2.5486290977171991E-3</v>
      </c>
      <c r="BC6" s="3">
        <f>LN(spy500_descarga!BC7/spy500_descarga!BC6)</f>
        <v>0</v>
      </c>
      <c r="BD6" s="3">
        <f>LN(spy500_descarga!BD7/spy500_descarga!BD6)</f>
        <v>7.5590580060845292E-3</v>
      </c>
      <c r="BE6" s="3">
        <f>LN(spy500_descarga!BE7/spy500_descarga!BE6)</f>
        <v>1.3288702530136217E-2</v>
      </c>
      <c r="BF6" s="3">
        <f>LN(spy500_descarga!BF7/spy500_descarga!BF6)</f>
        <v>1.3897430881463403E-2</v>
      </c>
      <c r="BG6" s="3">
        <f>LN(spy500_descarga!BG7/spy500_descarga!BG6)</f>
        <v>-2.1083333927257178E-3</v>
      </c>
      <c r="BH6" s="3">
        <f>LN(spy500_descarga!BH7/spy500_descarga!BH6)</f>
        <v>3.4012313558925656E-3</v>
      </c>
      <c r="BI6" s="3">
        <f>LN(spy500_descarga!BI7/spy500_descarga!BI6)</f>
        <v>7.4150753124873389E-4</v>
      </c>
      <c r="BJ6" s="3">
        <f>LN(spy500_descarga!BJ7/spy500_descarga!BJ6)</f>
        <v>1.5905481608144143E-3</v>
      </c>
      <c r="BK6" s="3">
        <f>LN(spy500_descarga!BK7/spy500_descarga!BK6)</f>
        <v>-1.9454363123158989E-2</v>
      </c>
      <c r="BL6" s="3">
        <f>LN(spy500_descarga!BL7/spy500_descarga!BL6)</f>
        <v>6.896101015844944E-4</v>
      </c>
      <c r="BM6" s="3">
        <f>LN(spy500_descarga!BM7/spy500_descarga!BM6)</f>
        <v>-1.039600339643304E-3</v>
      </c>
      <c r="BN6" s="3">
        <f>LN(spy500_descarga!BN7/spy500_descarga!BN6)</f>
        <v>-2.1444222650379673E-3</v>
      </c>
      <c r="BO6" s="3">
        <f>LN(spy500_descarga!BO7/spy500_descarga!BO6)</f>
        <v>-8.2506846230748186E-3</v>
      </c>
      <c r="BP6" s="3">
        <f>LN(spy500_descarga!BP7/spy500_descarga!BP6)</f>
        <v>-5.3985312994719904E-3</v>
      </c>
      <c r="BQ6" s="3" t="e">
        <f>LN(spy500_descarga!BQ7/spy500_descarga!BQ6)</f>
        <v>#DIV/0!</v>
      </c>
      <c r="BR6" s="3">
        <f>LN(spy500_descarga!BR7/spy500_descarga!BR6)</f>
        <v>1.5140393630134013E-2</v>
      </c>
      <c r="BS6" s="3">
        <f>LN(spy500_descarga!BS7/spy500_descarga!BS6)</f>
        <v>-1.0601411969461343E-2</v>
      </c>
      <c r="BT6" s="3">
        <f>LN(spy500_descarga!BT7/spy500_descarga!BT6)</f>
        <v>-8.0488108928764984E-3</v>
      </c>
      <c r="BU6" s="3">
        <f>LN(spy500_descarga!BU7/spy500_descarga!BU6)</f>
        <v>5.9849791916492404E-3</v>
      </c>
      <c r="BV6" s="3">
        <f>LN(spy500_descarga!BV7/spy500_descarga!BV6)</f>
        <v>-1.5500177891868066E-2</v>
      </c>
      <c r="BW6" s="3">
        <f>LN(spy500_descarga!BW7/spy500_descarga!BW6)</f>
        <v>6.4321651037629133E-3</v>
      </c>
      <c r="BX6" s="3">
        <f>LN(spy500_descarga!BX7/spy500_descarga!BX6)</f>
        <v>2.2347320716298066E-2</v>
      </c>
      <c r="BY6" s="3">
        <f>LN(spy500_descarga!BY7/spy500_descarga!BY6)</f>
        <v>5.5076766023462636E-3</v>
      </c>
      <c r="BZ6" s="3">
        <f>LN(spy500_descarga!BZ7/spy500_descarga!BZ6)</f>
        <v>-4.9446716504566238E-3</v>
      </c>
      <c r="CA6" s="3">
        <f>LN(spy500_descarga!CA7/spy500_descarga!CA6)</f>
        <v>3.8469908879331105E-3</v>
      </c>
      <c r="CB6" s="3">
        <f>LN(spy500_descarga!CB7/spy500_descarga!CB6)</f>
        <v>3.787770377460426E-3</v>
      </c>
      <c r="CC6" s="3">
        <f>LN(spy500_descarga!CC7/spy500_descarga!CC6)</f>
        <v>2.2747495144922494E-2</v>
      </c>
      <c r="CD6" s="3" t="e">
        <f>LN(spy500_descarga!CD7/spy500_descarga!CD6)</f>
        <v>#DIV/0!</v>
      </c>
      <c r="CE6" s="3">
        <f>LN(spy500_descarga!CE7/spy500_descarga!CE6)</f>
        <v>2.3703917245572561E-3</v>
      </c>
      <c r="CF6" s="3">
        <f>LN(spy500_descarga!CF7/spy500_descarga!CF6)</f>
        <v>-1.595657948392213E-2</v>
      </c>
      <c r="CG6" s="3">
        <f>LN(spy500_descarga!CG7/spy500_descarga!CG6)</f>
        <v>8.6300052309221768E-3</v>
      </c>
      <c r="CH6" s="3">
        <f>LN(spy500_descarga!CH7/spy500_descarga!CH6)</f>
        <v>-9.8839621162952647E-3</v>
      </c>
      <c r="CI6" s="3">
        <f>LN(spy500_descarga!CI7/spy500_descarga!CI6)</f>
        <v>7.4122909527793955E-3</v>
      </c>
      <c r="CJ6" s="3">
        <f>LN(spy500_descarga!CJ7/spy500_descarga!CJ6)</f>
        <v>-1.6975558142417822E-3</v>
      </c>
      <c r="CK6" s="3">
        <f>LN(spy500_descarga!CK7/spy500_descarga!CK6)</f>
        <v>2.000202940878441E-2</v>
      </c>
      <c r="CL6" s="3">
        <f>LN(spy500_descarga!CL7/spy500_descarga!CL6)</f>
        <v>1.5536496428843185E-2</v>
      </c>
      <c r="CM6" s="3" t="e">
        <f>LN(spy500_descarga!CM7/spy500_descarga!CM6)</f>
        <v>#DIV/0!</v>
      </c>
      <c r="CN6" s="3">
        <f>LN(spy500_descarga!CN7/spy500_descarga!CN6)</f>
        <v>9.9110302767197985E-4</v>
      </c>
      <c r="CO6" s="3">
        <f>LN(spy500_descarga!CO7/spy500_descarga!CO6)</f>
        <v>-6.6558420327374251E-3</v>
      </c>
      <c r="CP6" s="3">
        <f>LN(spy500_descarga!CP7/spy500_descarga!CP6)</f>
        <v>-8.3247417748293813E-3</v>
      </c>
      <c r="CQ6" s="3">
        <f>LN(spy500_descarga!CQ7/spy500_descarga!CQ6)</f>
        <v>9.6656806700158998E-3</v>
      </c>
      <c r="CR6" s="3">
        <f>LN(spy500_descarga!CR7/spy500_descarga!CR6)</f>
        <v>1.2314323755365463E-2</v>
      </c>
      <c r="CS6" s="3">
        <f>LN(spy500_descarga!CS7/spy500_descarga!CS6)</f>
        <v>1.3560440337859334E-2</v>
      </c>
      <c r="CT6" s="3">
        <f>LN(spy500_descarga!CT7/spy500_descarga!CT6)</f>
        <v>-5.9779685238728784E-3</v>
      </c>
      <c r="CU6" s="3">
        <f>LN(spy500_descarga!CU7/spy500_descarga!CU6)</f>
        <v>-2.6025035341626385E-3</v>
      </c>
      <c r="CV6" s="3">
        <f>LN(spy500_descarga!CV7/spy500_descarga!CV6)</f>
        <v>3.3318483722053378E-3</v>
      </c>
      <c r="CW6" s="3">
        <f>LN(spy500_descarga!CW7/spy500_descarga!CW6)</f>
        <v>2.9549509523677322E-2</v>
      </c>
      <c r="CX6" s="3">
        <f>LN(spy500_descarga!CX7/spy500_descarga!CX6)</f>
        <v>5.6172850173034318E-3</v>
      </c>
      <c r="CY6" s="3">
        <f>LN(spy500_descarga!CY7/spy500_descarga!CY6)</f>
        <v>-3.6416507459699982E-3</v>
      </c>
      <c r="CZ6" s="3">
        <f>LN(spy500_descarga!CZ7/spy500_descarga!CZ6)</f>
        <v>-8.359416173507021E-3</v>
      </c>
      <c r="DA6" s="3">
        <f>LN(spy500_descarga!DA7/spy500_descarga!DA6)</f>
        <v>1.1911558851676874E-3</v>
      </c>
      <c r="DB6" s="3">
        <f>LN(spy500_descarga!DB7/spy500_descarga!DB6)</f>
        <v>-1.4905755516728614E-2</v>
      </c>
      <c r="DC6" s="3">
        <f>LN(spy500_descarga!DC7/spy500_descarga!DC6)</f>
        <v>1.8036718434248271E-3</v>
      </c>
      <c r="DD6" s="3">
        <f>LN(spy500_descarga!DD7/spy500_descarga!DD6)</f>
        <v>2.3927413115029197E-3</v>
      </c>
      <c r="DE6" s="3">
        <f>LN(spy500_descarga!DE7/spy500_descarga!DE6)</f>
        <v>-5.8476578038534413E-4</v>
      </c>
      <c r="DF6" s="3">
        <f>LN(spy500_descarga!DF7/spy500_descarga!DF6)</f>
        <v>6.2881474881743456E-3</v>
      </c>
      <c r="DG6" s="3">
        <f>LN(spy500_descarga!DG7/spy500_descarga!DG6)</f>
        <v>6.1305209696553105E-3</v>
      </c>
      <c r="DH6" s="3">
        <f>LN(spy500_descarga!DH7/spy500_descarga!DH6)</f>
        <v>9.8857600944361902E-3</v>
      </c>
      <c r="DI6" s="3">
        <f>LN(spy500_descarga!DI7/spy500_descarga!DI6)</f>
        <v>4.1080939219577386E-3</v>
      </c>
      <c r="DJ6" s="3">
        <f>LN(spy500_descarga!DJ7/spy500_descarga!DJ6)</f>
        <v>2.3198331881538411E-2</v>
      </c>
      <c r="DK6" s="3">
        <f>LN(spy500_descarga!DK7/spy500_descarga!DK6)</f>
        <v>-4.4502322939199944E-3</v>
      </c>
      <c r="DL6" s="3">
        <f>LN(spy500_descarga!DL7/spy500_descarga!DL6)</f>
        <v>2.1990696027437925E-3</v>
      </c>
      <c r="DM6" s="3">
        <f>LN(spy500_descarga!DM7/spy500_descarga!DM6)</f>
        <v>-7.2901813584563921E-4</v>
      </c>
      <c r="DN6" s="3">
        <f>LN(spy500_descarga!DN7/spy500_descarga!DN6)</f>
        <v>-8.4096771670810234E-3</v>
      </c>
      <c r="DO6" s="3">
        <f>LN(spy500_descarga!DO7/spy500_descarga!DO6)</f>
        <v>8.2572143334204203E-3</v>
      </c>
      <c r="DP6" s="3">
        <f>LN(spy500_descarga!DP7/spy500_descarga!DP6)</f>
        <v>-8.0771868370941718E-3</v>
      </c>
      <c r="DQ6" s="3">
        <f>LN(spy500_descarga!DQ7/spy500_descarga!DQ6)</f>
        <v>6.2272908715434597E-3</v>
      </c>
      <c r="DR6" s="3">
        <f>LN(spy500_descarga!DR7/spy500_descarga!DR6)</f>
        <v>-5.2033236507201958E-4</v>
      </c>
      <c r="DS6" s="3">
        <f>LN(spy500_descarga!DS7/spy500_descarga!DS6)</f>
        <v>2.9164809966409459E-3</v>
      </c>
      <c r="DT6" s="3" t="e">
        <f>LN(spy500_descarga!DT7/spy500_descarga!DT6)</f>
        <v>#DIV/0!</v>
      </c>
      <c r="DU6" s="3">
        <f>LN(spy500_descarga!DU7/spy500_descarga!DU6)</f>
        <v>-1.2741051118544712E-2</v>
      </c>
      <c r="DV6" s="3">
        <f>LN(spy500_descarga!DV7/spy500_descarga!DV6)</f>
        <v>-3.782684877153328E-3</v>
      </c>
      <c r="DW6" s="3">
        <f>LN(spy500_descarga!DW7/spy500_descarga!DW6)</f>
        <v>1.6723215405313442E-2</v>
      </c>
      <c r="DX6" s="3">
        <f>LN(spy500_descarga!DX7/spy500_descarga!DX6)</f>
        <v>-1.7489696639087062E-3</v>
      </c>
      <c r="DY6" s="3">
        <f>LN(spy500_descarga!DY7/spy500_descarga!DY6)</f>
        <v>8.9842151717953352E-3</v>
      </c>
      <c r="DZ6" s="3">
        <f>LN(spy500_descarga!DZ7/spy500_descarga!DZ6)</f>
        <v>1.0526500740617201E-2</v>
      </c>
      <c r="EA6" s="3" t="e">
        <f>LN(spy500_descarga!EA7/spy500_descarga!EA6)</f>
        <v>#DIV/0!</v>
      </c>
      <c r="EB6" s="3">
        <f>LN(spy500_descarga!EB7/spy500_descarga!EB6)</f>
        <v>8.1990940678004116E-3</v>
      </c>
      <c r="EC6" s="3">
        <f>LN(spy500_descarga!EC7/spy500_descarga!EC6)</f>
        <v>7.7807186792893106E-5</v>
      </c>
      <c r="ED6" s="3">
        <f>LN(spy500_descarga!ED7/spy500_descarga!ED6)</f>
        <v>-1.2681898406947353E-2</v>
      </c>
      <c r="EE6" s="3">
        <f>LN(spy500_descarga!EE7/spy500_descarga!EE6)</f>
        <v>-2.3509286122896525E-3</v>
      </c>
      <c r="EF6" s="3">
        <f>LN(spy500_descarga!EF7/spy500_descarga!EF6)</f>
        <v>1.2581220028631225E-2</v>
      </c>
      <c r="EG6" s="3">
        <f>LN(spy500_descarga!EG7/spy500_descarga!EG6)</f>
        <v>4.5459977193347632E-3</v>
      </c>
      <c r="EH6" s="3">
        <f>LN(spy500_descarga!EH7/spy500_descarga!EH6)</f>
        <v>-4.9504987764845756E-3</v>
      </c>
      <c r="EI6" s="3">
        <f>LN(spy500_descarga!EI7/spy500_descarga!EI6)</f>
        <v>-6.1440305623359998E-3</v>
      </c>
      <c r="EJ6" s="3">
        <f>LN(spy500_descarga!EJ7/spy500_descarga!EJ6)</f>
        <v>1.219641932313021E-2</v>
      </c>
      <c r="EK6" s="3">
        <f>LN(spy500_descarga!EK7/spy500_descarga!EK6)</f>
        <v>7.8031158761986755E-3</v>
      </c>
      <c r="EL6" s="3">
        <f>LN(spy500_descarga!EL7/spy500_descarga!EL6)</f>
        <v>2.9735988339414352E-2</v>
      </c>
      <c r="EM6" s="3">
        <f>LN(spy500_descarga!EM7/spy500_descarga!EM6)</f>
        <v>3.9800536995547153E-3</v>
      </c>
      <c r="EN6" s="3">
        <f>LN(spy500_descarga!EN7/spy500_descarga!EN6)</f>
        <v>-1.615014881261919E-2</v>
      </c>
      <c r="EO6" s="3">
        <f>LN(spy500_descarga!EO7/spy500_descarga!EO6)</f>
        <v>6.0510609224300755E-3</v>
      </c>
      <c r="EP6" s="3">
        <f>LN(spy500_descarga!EP7/spy500_descarga!EP6)</f>
        <v>-2.4995080563423571E-2</v>
      </c>
      <c r="EQ6" s="3">
        <f>LN(spy500_descarga!EQ7/spy500_descarga!EQ6)</f>
        <v>-4.1099499418005217E-4</v>
      </c>
      <c r="ER6" s="3">
        <f>LN(spy500_descarga!ER7/spy500_descarga!ER6)</f>
        <v>2.7069941841085035E-3</v>
      </c>
      <c r="ES6" s="3">
        <f>LN(spy500_descarga!ES7/spy500_descarga!ES6)</f>
        <v>1.7372910615037467E-2</v>
      </c>
      <c r="ET6" s="3">
        <f>LN(spy500_descarga!ET7/spy500_descarga!ET6)</f>
        <v>1.4974339641768485E-2</v>
      </c>
      <c r="EU6" s="3">
        <f>LN(spy500_descarga!EU7/spy500_descarga!EU6)</f>
        <v>-8.7680352754979304E-3</v>
      </c>
      <c r="EV6" s="3">
        <f>LN(spy500_descarga!EV7/spy500_descarga!EV6)</f>
        <v>2.3722951366548835E-3</v>
      </c>
      <c r="EW6" s="3">
        <f>LN(spy500_descarga!EW7/spy500_descarga!EW6)</f>
        <v>5.7465772066873904E-3</v>
      </c>
      <c r="EX6" s="3">
        <f>LN(spy500_descarga!EX7/spy500_descarga!EX6)</f>
        <v>-1.2989090424025173E-4</v>
      </c>
      <c r="EY6" s="3">
        <f>LN(spy500_descarga!EY7/spy500_descarga!EY6)</f>
        <v>3.1668474300702736E-2</v>
      </c>
      <c r="EZ6" s="3">
        <f>LN(spy500_descarga!EZ7/spy500_descarga!EZ6)</f>
        <v>1.4590793620686965E-3</v>
      </c>
      <c r="FA6" s="3">
        <f>LN(spy500_descarga!FA7/spy500_descarga!FA6)</f>
        <v>1.1137699308816557E-2</v>
      </c>
      <c r="FB6" s="3">
        <f>LN(spy500_descarga!FB7/spy500_descarga!FB6)</f>
        <v>-3.4766162740120549E-3</v>
      </c>
      <c r="FC6" s="3">
        <f>LN(spy500_descarga!FC7/spy500_descarga!FC6)</f>
        <v>-3.1463308553198442E-3</v>
      </c>
      <c r="FD6" s="3">
        <f>LN(spy500_descarga!FD7/spy500_descarga!FD6)</f>
        <v>-2.2650008857352487E-3</v>
      </c>
      <c r="FE6" s="3">
        <f>LN(spy500_descarga!FE7/spy500_descarga!FE6)</f>
        <v>2.3294625669425122E-2</v>
      </c>
      <c r="FF6" s="3">
        <f>LN(spy500_descarga!FF7/spy500_descarga!FF6)</f>
        <v>1.6991458274634327E-2</v>
      </c>
      <c r="FG6" s="3">
        <f>LN(spy500_descarga!FG7/spy500_descarga!FG6)</f>
        <v>2.5536343371225477E-2</v>
      </c>
      <c r="FH6" s="3">
        <f>LN(spy500_descarga!FH7/spy500_descarga!FH6)</f>
        <v>2.7792364741590805E-3</v>
      </c>
      <c r="FI6" s="3">
        <f>LN(spy500_descarga!FI7/spy500_descarga!FI6)</f>
        <v>1.8442931373569094E-3</v>
      </c>
      <c r="FJ6" s="3">
        <f>LN(spy500_descarga!FJ7/spy500_descarga!FJ6)</f>
        <v>1.8410351959937246E-2</v>
      </c>
      <c r="FK6" s="3">
        <f>LN(spy500_descarga!FK7/spy500_descarga!FK6)</f>
        <v>1.4925767286221931E-2</v>
      </c>
      <c r="FL6" s="3">
        <f>LN(spy500_descarga!FL7/spy500_descarga!FL6)</f>
        <v>3.7298927326701961E-3</v>
      </c>
      <c r="FM6" s="3">
        <f>LN(spy500_descarga!FM7/spy500_descarga!FM6)</f>
        <v>-6.8659280224548959E-3</v>
      </c>
      <c r="FN6" s="3">
        <f>LN(spy500_descarga!FN7/spy500_descarga!FN6)</f>
        <v>1.1940457885712141E-2</v>
      </c>
      <c r="FO6" s="3">
        <f>LN(spy500_descarga!FO7/spy500_descarga!FO6)</f>
        <v>-8.5014432773499056E-4</v>
      </c>
      <c r="FP6" s="3">
        <f>LN(spy500_descarga!FP7/spy500_descarga!FP6)</f>
        <v>-2.2319013280106947E-2</v>
      </c>
      <c r="FQ6" s="3">
        <f>LN(spy500_descarga!FQ7/spy500_descarga!FQ6)</f>
        <v>1.7397496626826152E-2</v>
      </c>
      <c r="FR6" s="3">
        <f>LN(spy500_descarga!FR7/spy500_descarga!FR6)</f>
        <v>3.4039817970548383E-3</v>
      </c>
      <c r="FS6" s="3">
        <f>LN(spy500_descarga!FS7/spy500_descarga!FS6)</f>
        <v>-3.9714442704751295E-3</v>
      </c>
      <c r="FT6" s="3">
        <f>LN(spy500_descarga!FT7/spy500_descarga!FT6)</f>
        <v>-5.7062490175137908E-3</v>
      </c>
      <c r="FU6" s="3">
        <f>LN(spy500_descarga!FU7/spy500_descarga!FU6)</f>
        <v>6.4730243671434371E-3</v>
      </c>
      <c r="FV6" s="3">
        <f>LN(spy500_descarga!FV7/spy500_descarga!FV6)</f>
        <v>-3.8796552395167789E-3</v>
      </c>
      <c r="FW6" s="3">
        <f>LN(spy500_descarga!FW7/spy500_descarga!FW6)</f>
        <v>-3.1353316324918595E-3</v>
      </c>
      <c r="FX6" s="3">
        <f>LN(spy500_descarga!FX7/spy500_descarga!FX6)</f>
        <v>-3.1154327400412731E-3</v>
      </c>
      <c r="FY6" s="3">
        <f>LN(spy500_descarga!FY7/spy500_descarga!FY6)</f>
        <v>5.8001309432006527E-3</v>
      </c>
      <c r="FZ6" s="3">
        <f>LN(spy500_descarga!FZ7/spy500_descarga!FZ6)</f>
        <v>-6.9841894999178138E-3</v>
      </c>
      <c r="GA6" s="3">
        <f>LN(spy500_descarga!GA7/spy500_descarga!GA6)</f>
        <v>1.3442838024164771E-2</v>
      </c>
      <c r="GB6" s="3">
        <f>LN(spy500_descarga!GB7/spy500_descarga!GB6)</f>
        <v>-3.9774841904059331E-3</v>
      </c>
      <c r="GC6" s="3">
        <f>LN(spy500_descarga!GC7/spy500_descarga!GC6)</f>
        <v>9.7917463120804175E-4</v>
      </c>
      <c r="GD6" s="3">
        <f>LN(spy500_descarga!GD7/spy500_descarga!GD6)</f>
        <v>-5.9157965381981892E-3</v>
      </c>
      <c r="GE6" s="3">
        <f>LN(spy500_descarga!GE7/spy500_descarga!GE6)</f>
        <v>8.3727822858605961E-3</v>
      </c>
      <c r="GF6" s="3">
        <f>LN(spy500_descarga!GF7/spy500_descarga!GF6)</f>
        <v>-3.7959652220829329E-3</v>
      </c>
      <c r="GG6" s="3">
        <f>LN(spy500_descarga!GG7/spy500_descarga!GG6)</f>
        <v>-2.8824090263413638E-3</v>
      </c>
      <c r="GH6" s="3">
        <f>LN(spy500_descarga!GH7/spy500_descarga!GH6)</f>
        <v>-1.6727220451935837E-3</v>
      </c>
      <c r="GI6" s="3">
        <f>LN(spy500_descarga!GI7/spy500_descarga!GI6)</f>
        <v>6.2834608031130373E-3</v>
      </c>
      <c r="GJ6" s="3">
        <f>LN(spy500_descarga!GJ7/spy500_descarga!GJ6)</f>
        <v>7.0727749099253178E-3</v>
      </c>
      <c r="GK6" s="3">
        <f>LN(spy500_descarga!GK7/spy500_descarga!GK6)</f>
        <v>1.524450166683394E-3</v>
      </c>
      <c r="GL6" s="3">
        <f>LN(spy500_descarga!GL7/spy500_descarga!GL6)</f>
        <v>-6.0655932483370811E-3</v>
      </c>
      <c r="GM6" s="3">
        <f>LN(spy500_descarga!GM7/spy500_descarga!GM6)</f>
        <v>5.1939430230892392E-3</v>
      </c>
      <c r="GN6" s="3">
        <f>LN(spy500_descarga!GN7/spy500_descarga!GN6)</f>
        <v>9.533390228770108E-3</v>
      </c>
      <c r="GO6" s="3">
        <f>LN(spy500_descarga!GO7/spy500_descarga!GO6)</f>
        <v>-5.1994674280292591E-4</v>
      </c>
      <c r="GP6" s="3">
        <f>LN(spy500_descarga!GP7/spy500_descarga!GP6)</f>
        <v>-2.6796640305077912E-3</v>
      </c>
      <c r="GQ6" s="3">
        <f>LN(spy500_descarga!GQ7/spy500_descarga!GQ6)</f>
        <v>4.91405166925482E-3</v>
      </c>
      <c r="GR6" s="3">
        <f>LN(spy500_descarga!GR7/spy500_descarga!GR6)</f>
        <v>2.4032553698651944E-3</v>
      </c>
      <c r="GS6" s="3">
        <f>LN(spy500_descarga!GS7/spy500_descarga!GS6)</f>
        <v>1.3230804029592903E-2</v>
      </c>
      <c r="GT6" s="3">
        <f>LN(spy500_descarga!GT7/spy500_descarga!GT6)</f>
        <v>2.1488819738217639E-2</v>
      </c>
      <c r="GU6" s="3">
        <f>LN(spy500_descarga!GU7/spy500_descarga!GU6)</f>
        <v>9.7559999975995251E-3</v>
      </c>
      <c r="GV6" s="3">
        <f>LN(spy500_descarga!GV7/spy500_descarga!GV6)</f>
        <v>1.3574423533696308E-2</v>
      </c>
      <c r="GW6" s="3">
        <f>LN(spy500_descarga!GW7/spy500_descarga!GW6)</f>
        <v>-5.5279684415826189E-3</v>
      </c>
      <c r="GX6" s="3">
        <f>LN(spy500_descarga!GX7/spy500_descarga!GX6)</f>
        <v>-5.6180688351623676E-3</v>
      </c>
      <c r="GY6" s="3">
        <f>LN(spy500_descarga!GY7/spy500_descarga!GY6)</f>
        <v>5.8701809370219089E-3</v>
      </c>
      <c r="GZ6" s="3">
        <f>LN(spy500_descarga!GZ7/spy500_descarga!GZ6)</f>
        <v>3.0441111271694282E-3</v>
      </c>
      <c r="HA6" s="3">
        <f>LN(spy500_descarga!HA7/spy500_descarga!HA6)</f>
        <v>1.2326779730160267E-2</v>
      </c>
      <c r="HB6" s="3">
        <f>LN(spy500_descarga!HB7/spy500_descarga!HB6)</f>
        <v>3.5066214928431518E-3</v>
      </c>
      <c r="HC6" s="3">
        <f>LN(spy500_descarga!HC7/spy500_descarga!HC6)</f>
        <v>9.140131494142803E-4</v>
      </c>
      <c r="HD6" s="3">
        <f>LN(spy500_descarga!HD7/spy500_descarga!HD6)</f>
        <v>-1.2970711524680975E-2</v>
      </c>
      <c r="HE6" s="3">
        <f>LN(spy500_descarga!HE7/spy500_descarga!HE6)</f>
        <v>-1.3766281714914681E-2</v>
      </c>
      <c r="HF6" s="3">
        <f>LN(spy500_descarga!HF7/spy500_descarga!HF6)</f>
        <v>-1.3627203230991805E-2</v>
      </c>
      <c r="HG6" s="3">
        <f>LN(spy500_descarga!HG7/spy500_descarga!HG6)</f>
        <v>1.5223311210302244E-2</v>
      </c>
      <c r="HH6" s="3">
        <f>LN(spy500_descarga!HH7/spy500_descarga!HH6)</f>
        <v>9.7747738362373503E-4</v>
      </c>
      <c r="HI6" s="3">
        <f>LN(spy500_descarga!HI7/spy500_descarga!HI6)</f>
        <v>6.3207663693674969E-3</v>
      </c>
      <c r="HJ6" s="3">
        <f>LN(spy500_descarga!HJ7/spy500_descarga!HJ6)</f>
        <v>9.7294376591729095E-3</v>
      </c>
      <c r="HK6" s="3">
        <f>LN(spy500_descarga!HK7/spy500_descarga!HK6)</f>
        <v>-7.2307214520516408E-3</v>
      </c>
      <c r="HL6" s="3">
        <f>LN(spy500_descarga!HL7/spy500_descarga!HL6)</f>
        <v>1.6869716185370139E-2</v>
      </c>
      <c r="HM6" s="3">
        <f>LN(spy500_descarga!HM7/spy500_descarga!HM6)</f>
        <v>9.9527911887006284E-4</v>
      </c>
      <c r="HN6" s="3">
        <f>LN(spy500_descarga!HN7/spy500_descarga!HN6)</f>
        <v>-3.340785044657557E-4</v>
      </c>
      <c r="HO6" s="3">
        <f>LN(spy500_descarga!HO7/spy500_descarga!HO6)</f>
        <v>-4.476700166882782E-3</v>
      </c>
      <c r="HP6" s="3">
        <f>LN(spy500_descarga!HP7/spy500_descarga!HP6)</f>
        <v>4.2327035144150253E-3</v>
      </c>
      <c r="HQ6" s="3">
        <f>LN(spy500_descarga!HQ7/spy500_descarga!HQ6)</f>
        <v>1.6434348008577209E-3</v>
      </c>
      <c r="HR6" s="3">
        <f>LN(spy500_descarga!HR7/spy500_descarga!HR6)</f>
        <v>4.2772604348113863E-3</v>
      </c>
      <c r="HS6" s="3">
        <f>LN(spy500_descarga!HS7/spy500_descarga!HS6)</f>
        <v>-6.4031415972399825E-4</v>
      </c>
      <c r="HT6" s="3">
        <f>LN(spy500_descarga!HT7/spy500_descarga!HT6)</f>
        <v>-1.8146799679151487E-3</v>
      </c>
      <c r="HU6" s="3">
        <f>LN(spy500_descarga!HU7/spy500_descarga!HU6)</f>
        <v>9.5810745551258266E-4</v>
      </c>
      <c r="HV6" s="3">
        <f>LN(spy500_descarga!HV7/spy500_descarga!HV6)</f>
        <v>-1.3176681932312449E-2</v>
      </c>
      <c r="HW6" s="3">
        <f>LN(spy500_descarga!HW7/spy500_descarga!HW6)</f>
        <v>1.8945029294215128E-3</v>
      </c>
      <c r="HX6" s="3">
        <f>LN(spy500_descarga!HX7/spy500_descarga!HX6)</f>
        <v>2.0369620926517232E-2</v>
      </c>
      <c r="HY6" s="3">
        <f>LN(spy500_descarga!HY7/spy500_descarga!HY6)</f>
        <v>5.7167552167719021E-3</v>
      </c>
      <c r="HZ6" s="3">
        <f>LN(spy500_descarga!HZ7/spy500_descarga!HZ6)</f>
        <v>-1.3585697942320991E-2</v>
      </c>
      <c r="IA6" s="3">
        <f>LN(spy500_descarga!IA7/spy500_descarga!IA6)</f>
        <v>2.1888275150834694E-2</v>
      </c>
      <c r="IB6" s="3">
        <f>LN(spy500_descarga!IB7/spy500_descarga!IB6)</f>
        <v>-4.6680907467156162E-3</v>
      </c>
      <c r="IC6" s="3">
        <f>LN(spy500_descarga!IC7/spy500_descarga!IC6)</f>
        <v>-2.7057306191116036E-2</v>
      </c>
      <c r="ID6" s="3">
        <f>LN(spy500_descarga!ID7/spy500_descarga!ID6)</f>
        <v>-7.2276781065364138E-3</v>
      </c>
      <c r="IE6" s="3">
        <f>LN(spy500_descarga!IE7/spy500_descarga!IE6)</f>
        <v>-8.6449087649002315E-3</v>
      </c>
      <c r="IF6" s="3">
        <f>LN(spy500_descarga!IF7/spy500_descarga!IF6)</f>
        <v>1.5202166571115401E-3</v>
      </c>
      <c r="IG6" s="3">
        <f>LN(spy500_descarga!IG7/spy500_descarga!IG6)</f>
        <v>5.4743814369709294E-3</v>
      </c>
      <c r="IH6" s="3">
        <f>LN(spy500_descarga!IH7/spy500_descarga!IH6)</f>
        <v>2.2734779597311737E-3</v>
      </c>
      <c r="II6" s="3">
        <f>LN(spy500_descarga!II7/spy500_descarga!II6)</f>
        <v>-1.0490309930192006E-2</v>
      </c>
      <c r="IJ6" s="3">
        <f>LN(spy500_descarga!IJ7/spy500_descarga!IJ6)</f>
        <v>4.7041789020162627E-3</v>
      </c>
      <c r="IK6" s="3">
        <f>LN(spy500_descarga!IK7/spy500_descarga!IK6)</f>
        <v>1.1757057691538101E-2</v>
      </c>
      <c r="IL6" s="3">
        <f>LN(spy500_descarga!IL7/spy500_descarga!IL6)</f>
        <v>3.8296447580162471E-3</v>
      </c>
      <c r="IM6" s="3">
        <f>LN(spy500_descarga!IM7/spy500_descarga!IM6)</f>
        <v>9.235119234845976E-3</v>
      </c>
      <c r="IN6" s="3">
        <f>LN(spy500_descarga!IN7/spy500_descarga!IN6)</f>
        <v>9.7592652878490845E-3</v>
      </c>
      <c r="IO6" s="3">
        <f>LN(spy500_descarga!IO7/spy500_descarga!IO6)</f>
        <v>-2.7479057685316083E-2</v>
      </c>
      <c r="IP6" s="3">
        <f>LN(spy500_descarga!IP7/spy500_descarga!IP6)</f>
        <v>5.7327225537188338E-3</v>
      </c>
      <c r="IQ6" s="3">
        <f>LN(spy500_descarga!IQ7/spy500_descarga!IQ6)</f>
        <v>2.0394184793697343E-2</v>
      </c>
      <c r="IR6" s="3">
        <f>LN(spy500_descarga!IR7/spy500_descarga!IR6)</f>
        <v>6.4611973206963756E-4</v>
      </c>
      <c r="IS6" s="3">
        <f>LN(spy500_descarga!IS7/spy500_descarga!IS6)</f>
        <v>4.3959666827154452E-3</v>
      </c>
      <c r="IT6" s="3">
        <f>LN(spy500_descarga!IT7/spy500_descarga!IT6)</f>
        <v>1.2021669827190133E-2</v>
      </c>
      <c r="IU6" s="3">
        <f>LN(spy500_descarga!IU7/spy500_descarga!IU6)</f>
        <v>3.327889002012586E-3</v>
      </c>
      <c r="IV6" s="3">
        <f>LN(spy500_descarga!IV7/spy500_descarga!IV6)</f>
        <v>1.7605816079425461E-3</v>
      </c>
      <c r="IW6" s="3">
        <f>LN(spy500_descarga!IW7/spy500_descarga!IW6)</f>
        <v>3.051911627700622E-3</v>
      </c>
      <c r="IX6" s="3">
        <f>LN(spy500_descarga!IX7/spy500_descarga!IX6)</f>
        <v>4.8606072478218589E-4</v>
      </c>
      <c r="IY6" s="3">
        <f>LN(spy500_descarga!IY7/spy500_descarga!IY6)</f>
        <v>1.3510367316879806E-2</v>
      </c>
      <c r="IZ6" s="3">
        <f>LN(spy500_descarga!IZ7/spy500_descarga!IZ6)</f>
        <v>2.6093949328063127E-2</v>
      </c>
      <c r="JA6" s="3">
        <f>LN(spy500_descarga!JA7/spy500_descarga!JA6)</f>
        <v>6.9269726208670004E-4</v>
      </c>
      <c r="JB6" s="3">
        <f>LN(spy500_descarga!JB7/spy500_descarga!JB6)</f>
        <v>3.0696127892289636E-3</v>
      </c>
      <c r="JC6" s="3">
        <f>LN(spy500_descarga!JC7/spy500_descarga!JC6)</f>
        <v>5.6969136155963261E-3</v>
      </c>
      <c r="JD6" s="3">
        <f>LN(spy500_descarga!JD7/spy500_descarga!JD6)</f>
        <v>-4.055854525023125E-3</v>
      </c>
      <c r="JE6" s="3">
        <f>LN(spy500_descarga!JE7/spy500_descarga!JE6)</f>
        <v>3.0954138902198583E-3</v>
      </c>
      <c r="JF6" s="3">
        <f>LN(spy500_descarga!JF7/spy500_descarga!JF6)</f>
        <v>-6.136846673038961E-3</v>
      </c>
      <c r="JG6" s="3">
        <f>LN(spy500_descarga!JG7/spy500_descarga!JG6)</f>
        <v>-3.9290575389725165E-3</v>
      </c>
      <c r="JH6" s="3">
        <f>LN(spy500_descarga!JH7/spy500_descarga!JH6)</f>
        <v>-1.3515614511681122E-2</v>
      </c>
      <c r="JI6" s="3">
        <f>LN(spy500_descarga!JI7/spy500_descarga!JI6)</f>
        <v>1.995351139379581E-3</v>
      </c>
      <c r="JJ6" s="3">
        <f>LN(spy500_descarga!JJ7/spy500_descarga!JJ6)</f>
        <v>4.0463662006844994E-3</v>
      </c>
      <c r="JK6" s="3">
        <f>LN(spy500_descarga!JK7/spy500_descarga!JK6)</f>
        <v>-2.3994350802118364E-3</v>
      </c>
      <c r="JL6" s="3">
        <f>LN(spy500_descarga!JL7/spy500_descarga!JL6)</f>
        <v>5.4861855167463629E-3</v>
      </c>
      <c r="JM6" s="3">
        <f>LN(spy500_descarga!JM7/spy500_descarga!JM6)</f>
        <v>-2.4316961851777968E-3</v>
      </c>
      <c r="JN6" s="3">
        <f>LN(spy500_descarga!JN7/spy500_descarga!JN6)</f>
        <v>7.809019524786351E-3</v>
      </c>
      <c r="JO6" s="3">
        <f>LN(spy500_descarga!JO7/spy500_descarga!JO6)</f>
        <v>-7.2007679642355146E-3</v>
      </c>
      <c r="JP6" s="3">
        <f>LN(spy500_descarga!JP7/spy500_descarga!JP6)</f>
        <v>-7.6711724393444432E-3</v>
      </c>
      <c r="JQ6" s="3">
        <f>LN(spy500_descarga!JQ7/spy500_descarga!JQ6)</f>
        <v>-8.0121493131977434E-3</v>
      </c>
      <c r="JR6" s="3">
        <f>LN(spy500_descarga!JR7/spy500_descarga!JR6)</f>
        <v>1.7234799594524005E-2</v>
      </c>
      <c r="JS6" s="3">
        <f>LN(spy500_descarga!JS7/spy500_descarga!JS6)</f>
        <v>5.2851251981359103E-3</v>
      </c>
      <c r="JT6" s="3">
        <f>LN(spy500_descarga!JT7/spy500_descarga!JT6)</f>
        <v>1.6819080932406864E-3</v>
      </c>
      <c r="JU6" s="3">
        <f>LN(spy500_descarga!JU7/spy500_descarga!JU6)</f>
        <v>-1.4815271824024775E-3</v>
      </c>
      <c r="JV6" s="3">
        <f>LN(spy500_descarga!JV7/spy500_descarga!JV6)</f>
        <v>-1.1805004368974135E-2</v>
      </c>
      <c r="JW6" s="3">
        <f>LN(spy500_descarga!JW7/spy500_descarga!JW6)</f>
        <v>-5.72781538610578E-3</v>
      </c>
      <c r="JX6" s="3">
        <f>LN(spy500_descarga!JX7/spy500_descarga!JX6)</f>
        <v>3.8748894438705675E-2</v>
      </c>
      <c r="JY6" s="3">
        <f>LN(spy500_descarga!JY7/spy500_descarga!JY6)</f>
        <v>-1.7226843106245757E-2</v>
      </c>
      <c r="JZ6" s="3">
        <f>LN(spy500_descarga!JZ7/spy500_descarga!JZ6)</f>
        <v>-1.0541050528544137E-2</v>
      </c>
      <c r="KA6" s="3">
        <f>LN(spy500_descarga!KA7/spy500_descarga!KA6)</f>
        <v>3.0563062350580567E-3</v>
      </c>
      <c r="KB6" s="3">
        <f>LN(spy500_descarga!KB7/spy500_descarga!KB6)</f>
        <v>6.284859025058922E-4</v>
      </c>
      <c r="KC6" s="3">
        <f>LN(spy500_descarga!KC7/spy500_descarga!KC6)</f>
        <v>1.9256698041707387E-2</v>
      </c>
      <c r="KD6" s="3">
        <f>LN(spy500_descarga!KD7/spy500_descarga!KD6)</f>
        <v>-1.7709239811164759E-2</v>
      </c>
      <c r="KE6" s="3">
        <f>LN(spy500_descarga!KE7/spy500_descarga!KE6)</f>
        <v>1.5584733428197195E-2</v>
      </c>
      <c r="KF6" s="3">
        <f>LN(spy500_descarga!KF7/spy500_descarga!KF6)</f>
        <v>2.6168451561590287E-2</v>
      </c>
      <c r="KG6" s="3">
        <f>LN(spy500_descarga!KG7/spy500_descarga!KG6)</f>
        <v>7.7171163905251383E-4</v>
      </c>
      <c r="KH6" s="3">
        <f>LN(spy500_descarga!KH7/spy500_descarga!KH6)</f>
        <v>1.5983993340604578E-2</v>
      </c>
      <c r="KI6" s="3">
        <f>LN(spy500_descarga!KI7/spy500_descarga!KI6)</f>
        <v>-1.9421826483187993E-2</v>
      </c>
      <c r="KJ6" s="3">
        <f>LN(spy500_descarga!KJ7/spy500_descarga!KJ6)</f>
        <v>2.0742807950185747E-4</v>
      </c>
      <c r="KK6" s="3">
        <f>LN(spy500_descarga!KK7/spy500_descarga!KK6)</f>
        <v>1.821176515204247E-2</v>
      </c>
      <c r="KL6" s="3">
        <f>LN(spy500_descarga!KL7/spy500_descarga!KL6)</f>
        <v>1.9592448269396809E-2</v>
      </c>
      <c r="KM6" s="3">
        <f>LN(spy500_descarga!KM7/spy500_descarga!KM6)</f>
        <v>1.356045542700045E-2</v>
      </c>
      <c r="KN6" s="3">
        <f>LN(spy500_descarga!KN7/spy500_descarga!KN6)</f>
        <v>8.6535110826487676E-4</v>
      </c>
      <c r="KO6" s="3">
        <f>LN(spy500_descarga!KO7/spy500_descarga!KO6)</f>
        <v>-1.1744107963938249E-2</v>
      </c>
      <c r="KP6" s="3">
        <f>LN(spy500_descarga!KP7/spy500_descarga!KP6)</f>
        <v>7.6475814198323838E-3</v>
      </c>
      <c r="KQ6" s="3">
        <f>LN(spy500_descarga!KQ7/spy500_descarga!KQ6)</f>
        <v>-8.1153059276789629E-3</v>
      </c>
      <c r="KR6" s="3">
        <f>LN(spy500_descarga!KR7/spy500_descarga!KR6)</f>
        <v>2.3762025450503432E-2</v>
      </c>
      <c r="KS6" s="3">
        <f>LN(spy500_descarga!KS7/spy500_descarga!KS6)</f>
        <v>1.9037537875716936E-3</v>
      </c>
      <c r="KT6" s="3">
        <f>LN(spy500_descarga!KT7/spy500_descarga!KT6)</f>
        <v>-1.3575508159931979E-2</v>
      </c>
      <c r="KU6" s="3">
        <f>LN(spy500_descarga!KU7/spy500_descarga!KU6)</f>
        <v>2.5262291223003964E-4</v>
      </c>
      <c r="KV6" s="3">
        <f>LN(spy500_descarga!KV7/spy500_descarga!KV6)</f>
        <v>-1.3802227688751534E-3</v>
      </c>
      <c r="KW6" s="3">
        <f>LN(spy500_descarga!KW7/spy500_descarga!KW6)</f>
        <v>1.3235453613217975E-3</v>
      </c>
      <c r="KX6" s="3">
        <f>LN(spy500_descarga!KX7/spy500_descarga!KX6)</f>
        <v>3.3458845751279956E-2</v>
      </c>
      <c r="KY6" s="3">
        <f>LN(spy500_descarga!KY7/spy500_descarga!KY6)</f>
        <v>0</v>
      </c>
      <c r="KZ6" s="3">
        <f>LN(spy500_descarga!KZ7/spy500_descarga!KZ6)</f>
        <v>2.5230922133663257E-3</v>
      </c>
      <c r="LA6" s="3">
        <f>LN(spy500_descarga!LA7/spy500_descarga!LA6)</f>
        <v>-2.1806946121677939E-2</v>
      </c>
      <c r="LB6" s="3">
        <f>LN(spy500_descarga!LB7/spy500_descarga!LB6)</f>
        <v>-3.6072250459028048E-4</v>
      </c>
      <c r="LC6" s="3">
        <f>LN(spy500_descarga!LC7/spy500_descarga!LC6)</f>
        <v>5.9010391265609946E-3</v>
      </c>
      <c r="LD6" s="3">
        <f>LN(spy500_descarga!LD7/spy500_descarga!LD6)</f>
        <v>-2.3446782737759782E-3</v>
      </c>
      <c r="LE6" s="3">
        <f>LN(spy500_descarga!LE7/spy500_descarga!LE6)</f>
        <v>8.5549063853464381E-3</v>
      </c>
      <c r="LF6" s="3">
        <f>LN(spy500_descarga!LF7/spy500_descarga!LF6)</f>
        <v>2.8987674989073866E-2</v>
      </c>
      <c r="LG6" s="3">
        <f>LN(spy500_descarga!LG7/spy500_descarga!LG6)</f>
        <v>3.3823073451819029E-2</v>
      </c>
      <c r="LH6" s="3">
        <f>LN(spy500_descarga!LH7/spy500_descarga!LH6)</f>
        <v>6.5229096688699676E-3</v>
      </c>
      <c r="LI6" s="3">
        <f>LN(spy500_descarga!LI7/spy500_descarga!LI6)</f>
        <v>-3.6395402990258761E-4</v>
      </c>
      <c r="LJ6" s="3">
        <f>LN(spy500_descarga!LJ7/spy500_descarga!LJ6)</f>
        <v>-4.2489710228873377E-3</v>
      </c>
      <c r="LK6" s="3">
        <f>LN(spy500_descarga!LK7/spy500_descarga!LK6)</f>
        <v>-5.1671577252022519E-3</v>
      </c>
      <c r="LL6" s="3">
        <f>LN(spy500_descarga!LL7/spy500_descarga!LL6)</f>
        <v>1.8114974216047197E-3</v>
      </c>
      <c r="LM6" s="3">
        <f>LN(spy500_descarga!LM7/spy500_descarga!LM6)</f>
        <v>-1.3973068444216795E-2</v>
      </c>
      <c r="LN6" s="3">
        <f>LN(spy500_descarga!LN7/spy500_descarga!LN6)</f>
        <v>6.3026860013192165E-3</v>
      </c>
      <c r="LO6" s="3">
        <f>LN(spy500_descarga!LO7/spy500_descarga!LO6)</f>
        <v>1.5440781651030225E-2</v>
      </c>
      <c r="LP6" s="3">
        <f>LN(spy500_descarga!LP7/spy500_descarga!LP6)</f>
        <v>-5.4673823217416869E-3</v>
      </c>
      <c r="LQ6" s="3">
        <f>LN(spy500_descarga!LQ7/spy500_descarga!LQ6)</f>
        <v>4.366867140159803E-3</v>
      </c>
      <c r="LR6" s="3">
        <f>LN(spy500_descarga!LR7/spy500_descarga!LR6)</f>
        <v>7.051982697470374E-3</v>
      </c>
      <c r="LS6" s="3">
        <f>LN(spy500_descarga!LS7/spy500_descarga!LS6)</f>
        <v>3.2526979447295625E-3</v>
      </c>
      <c r="LT6" s="3">
        <f>LN(spy500_descarga!LT7/spy500_descarga!LT6)</f>
        <v>3.6751785638922028E-3</v>
      </c>
      <c r="LU6" s="3">
        <f>LN(spy500_descarga!LU7/spy500_descarga!LU6)</f>
        <v>2.3050638657233575E-2</v>
      </c>
      <c r="LV6" s="3">
        <f>LN(spy500_descarga!LV7/spy500_descarga!LV6)</f>
        <v>5.5053192757017408E-3</v>
      </c>
      <c r="LW6" s="3">
        <f>LN(spy500_descarga!LW7/spy500_descarga!LW6)</f>
        <v>-1.3046967218578629E-3</v>
      </c>
      <c r="LX6" s="3">
        <f>LN(spy500_descarga!LX7/spy500_descarga!LX6)</f>
        <v>3.343528115051776E-3</v>
      </c>
      <c r="LY6" s="3">
        <f>LN(spy500_descarga!LY7/spy500_descarga!LY6)</f>
        <v>4.0112650215967972E-3</v>
      </c>
      <c r="LZ6" s="3">
        <f>LN(spy500_descarga!LZ7/spy500_descarga!LZ6)</f>
        <v>5.5933426110995289E-3</v>
      </c>
      <c r="MA6" s="3">
        <f>LN(spy500_descarga!MA7/spy500_descarga!MA6)</f>
        <v>-8.9772134932238437E-4</v>
      </c>
      <c r="MB6" s="3">
        <f>LN(spy500_descarga!MB7/spy500_descarga!MB6)</f>
        <v>6.9679940567895768E-2</v>
      </c>
      <c r="MC6" s="3">
        <f>LN(spy500_descarga!MC7/spy500_descarga!MC6)</f>
        <v>1.184431205394485E-3</v>
      </c>
      <c r="MD6" s="3">
        <f>LN(spy500_descarga!MD7/spy500_descarga!MD6)</f>
        <v>-5.3296174496425897E-3</v>
      </c>
      <c r="ME6" s="3">
        <f>LN(spy500_descarga!ME7/spy500_descarga!ME6)</f>
        <v>-3.7374421292909799E-3</v>
      </c>
      <c r="MF6" s="3">
        <f>LN(spy500_descarga!MF7/spy500_descarga!MF6)</f>
        <v>9.0710180695407604E-3</v>
      </c>
      <c r="MG6" s="3">
        <f>LN(spy500_descarga!MG7/spy500_descarga!MG6)</f>
        <v>-2.4330550858853588E-2</v>
      </c>
      <c r="MH6" s="3">
        <f>LN(spy500_descarga!MH7/spy500_descarga!MH6)</f>
        <v>7.7454353866634653E-3</v>
      </c>
      <c r="MI6" s="3">
        <f>LN(spy500_descarga!MI7/spy500_descarga!MI6)</f>
        <v>4.5911845681494944E-3</v>
      </c>
      <c r="MJ6" s="3">
        <f>LN(spy500_descarga!MJ7/spy500_descarga!MJ6)</f>
        <v>-4.7249459258988206E-4</v>
      </c>
      <c r="MK6" s="3">
        <f>LN(spy500_descarga!MK7/spy500_descarga!MK6)</f>
        <v>1.8156704935621666E-2</v>
      </c>
      <c r="ML6" s="3">
        <f>LN(spy500_descarga!ML7/spy500_descarga!ML6)</f>
        <v>3.0248371881182016E-2</v>
      </c>
      <c r="MM6" s="3">
        <f>LN(spy500_descarga!MM7/spy500_descarga!MM6)</f>
        <v>9.3062310358392603E-3</v>
      </c>
      <c r="MN6" s="3">
        <f>LN(spy500_descarga!MN7/spy500_descarga!MN6)</f>
        <v>5.2356989213185072E-3</v>
      </c>
      <c r="MO6" s="3">
        <f>LN(spy500_descarga!MO7/spy500_descarga!MO6)</f>
        <v>-8.5915463071605941E-3</v>
      </c>
      <c r="MP6" s="3">
        <f>LN(spy500_descarga!MP7/spy500_descarga!MP6)</f>
        <v>9.0444537624988462E-3</v>
      </c>
      <c r="MQ6" s="3">
        <f>LN(spy500_descarga!MQ7/spy500_descarga!MQ6)</f>
        <v>-4.080650280965135E-4</v>
      </c>
      <c r="MR6" s="3">
        <f>LN(spy500_descarga!MR7/spy500_descarga!MR6)</f>
        <v>-1.2757436000130414E-2</v>
      </c>
      <c r="MS6" s="3">
        <f>LN(spy500_descarga!MS7/spy500_descarga!MS6)</f>
        <v>-1.6634095800551923E-3</v>
      </c>
      <c r="MT6" s="3" t="e">
        <f>LN(spy500_descarga!MT7/spy500_descarga!MT6)</f>
        <v>#DIV/0!</v>
      </c>
      <c r="MU6" s="3">
        <f>LN(spy500_descarga!MU7/spy500_descarga!MU6)</f>
        <v>-1.3163144539194238E-3</v>
      </c>
      <c r="MV6" s="3">
        <f>LN(spy500_descarga!MV7/spy500_descarga!MV6)</f>
        <v>1.1649046042375693E-2</v>
      </c>
      <c r="MW6" s="3">
        <f>LN(spy500_descarga!MW7/spy500_descarga!MW6)</f>
        <v>1.0924701248450942E-2</v>
      </c>
      <c r="MX6" s="3">
        <f>LN(spy500_descarga!MX7/spy500_descarga!MX6)</f>
        <v>7.4025073223970683E-4</v>
      </c>
      <c r="MY6" s="3">
        <f>LN(spy500_descarga!MY7/spy500_descarga!MY6)</f>
        <v>-2.1520815771267484E-3</v>
      </c>
      <c r="MZ6" s="3">
        <f>LN(spy500_descarga!MZ7/spy500_descarga!MZ6)</f>
        <v>-5.1448370020331325E-3</v>
      </c>
      <c r="NA6" s="3">
        <f>LN(spy500_descarga!NA7/spy500_descarga!NA6)</f>
        <v>-3.5570657184451288E-3</v>
      </c>
      <c r="NB6" s="3">
        <f>LN(spy500_descarga!NB7/spy500_descarga!NB6)</f>
        <v>-5.9902818726873398E-4</v>
      </c>
      <c r="NC6" s="3">
        <f>LN(spy500_descarga!NC7/spy500_descarga!NC6)</f>
        <v>-9.8669964246995956E-4</v>
      </c>
      <c r="ND6" s="3">
        <f>LN(spy500_descarga!ND7/spy500_descarga!ND6)</f>
        <v>1.2040765722525831E-2</v>
      </c>
      <c r="NE6" s="3">
        <f>LN(spy500_descarga!NE7/spy500_descarga!NE6)</f>
        <v>-6.3137095322592768E-4</v>
      </c>
      <c r="NF6" s="3">
        <f>LN(spy500_descarga!NF7/spy500_descarga!NF6)</f>
        <v>-1.6327412531564217E-3</v>
      </c>
      <c r="NG6" s="3">
        <f>LN(spy500_descarga!NG7/spy500_descarga!NG6)</f>
        <v>-2.5315012892987779E-2</v>
      </c>
      <c r="NH6" s="3">
        <f>LN(spy500_descarga!NH7/spy500_descarga!NH6)</f>
        <v>5.4863522675714926E-3</v>
      </c>
      <c r="NI6" s="3">
        <f>LN(spy500_descarga!NI7/spy500_descarga!NI6)</f>
        <v>-4.3466582764373519E-3</v>
      </c>
      <c r="NJ6" s="3">
        <f>LN(spy500_descarga!NJ7/spy500_descarga!NJ6)</f>
        <v>-1.4410157565123373E-2</v>
      </c>
      <c r="NK6" s="3">
        <f>LN(spy500_descarga!NK7/spy500_descarga!NK6)</f>
        <v>3.9440674614832079E-4</v>
      </c>
      <c r="NL6" s="3">
        <f>LN(spy500_descarga!NL7/spy500_descarga!NL6)</f>
        <v>1.203158168007732E-2</v>
      </c>
      <c r="NM6" s="3">
        <f>LN(spy500_descarga!NM7/spy500_descarga!NM6)</f>
        <v>2.9718034375760885E-3</v>
      </c>
      <c r="NN6" s="3">
        <f>LN(spy500_descarga!NN7/spy500_descarga!NN6)</f>
        <v>5.3451311755358267E-3</v>
      </c>
      <c r="NO6" s="3">
        <f>LN(spy500_descarga!NO7/spy500_descarga!NO6)</f>
        <v>1.0386622514667893E-2</v>
      </c>
      <c r="NP6" s="3">
        <f>LN(spy500_descarga!NP7/spy500_descarga!NP6)</f>
        <v>-5.7842184962528882E-4</v>
      </c>
      <c r="NQ6" s="3">
        <f>LN(spy500_descarga!NQ7/spy500_descarga!NQ6)</f>
        <v>4.6663837617811942E-3</v>
      </c>
      <c r="NR6" s="3">
        <f>LN(spy500_descarga!NR7/spy500_descarga!NR6)</f>
        <v>1.366793389019033E-4</v>
      </c>
      <c r="NS6" s="3">
        <f>LN(spy500_descarga!NS7/spy500_descarga!NS6)</f>
        <v>1.4304756799823615E-2</v>
      </c>
      <c r="NT6" s="3">
        <f>LN(spy500_descarga!NT7/spy500_descarga!NT6)</f>
        <v>-3.7325884505602673E-3</v>
      </c>
      <c r="NU6" s="3">
        <f>LN(spy500_descarga!NU7/spy500_descarga!NU6)</f>
        <v>-2.372447673684453E-3</v>
      </c>
      <c r="NV6" s="3">
        <f>LN(spy500_descarga!NV7/spy500_descarga!NV6)</f>
        <v>0</v>
      </c>
      <c r="NW6" s="3">
        <f>LN(spy500_descarga!NW7/spy500_descarga!NW6)</f>
        <v>2.2518820860814438E-3</v>
      </c>
      <c r="NX6" s="3">
        <f>LN(spy500_descarga!NX7/spy500_descarga!NX6)</f>
        <v>4.5798027193550521E-3</v>
      </c>
      <c r="NY6" s="3">
        <f>LN(spy500_descarga!NY7/spy500_descarga!NY6)</f>
        <v>1.0329759553706055E-3</v>
      </c>
      <c r="NZ6" s="3">
        <f>LN(spy500_descarga!NZ7/spy500_descarga!NZ6)</f>
        <v>-7.0829699027187337E-3</v>
      </c>
      <c r="OA6" s="3">
        <f>LN(spy500_descarga!OA7/spy500_descarga!OA6)</f>
        <v>-3.8570152005529524E-3</v>
      </c>
      <c r="OB6" s="3">
        <f>LN(spy500_descarga!OB7/spy500_descarga!OB6)</f>
        <v>2.3559350316430892E-4</v>
      </c>
      <c r="OC6" s="3">
        <f>LN(spy500_descarga!OC7/spy500_descarga!OC6)</f>
        <v>9.2332704237356698E-3</v>
      </c>
      <c r="OD6" s="3">
        <f>LN(spy500_descarga!OD7/spy500_descarga!OD6)</f>
        <v>-4.4830369188446012E-3</v>
      </c>
      <c r="OE6" s="3">
        <f>LN(spy500_descarga!OE7/spy500_descarga!OE6)</f>
        <v>-8.3046186218287722E-3</v>
      </c>
      <c r="OF6" s="3">
        <f>LN(spy500_descarga!OF7/spy500_descarga!OF6)</f>
        <v>4.2769641803481204E-3</v>
      </c>
      <c r="OG6" s="3">
        <f>LN(spy500_descarga!OG7/spy500_descarga!OG6)</f>
        <v>-1.9031523414513613E-2</v>
      </c>
      <c r="OH6" s="3">
        <f>LN(spy500_descarga!OH7/spy500_descarga!OH6)</f>
        <v>2.0195916683218708E-3</v>
      </c>
      <c r="OI6" s="3">
        <f>LN(spy500_descarga!OI7/spy500_descarga!OI6)</f>
        <v>2.3798213380296458E-3</v>
      </c>
      <c r="OJ6" s="3">
        <f>LN(spy500_descarga!OJ7/spy500_descarga!OJ6)</f>
        <v>-1.932670997613125E-2</v>
      </c>
      <c r="OK6" s="3">
        <f>LN(spy500_descarga!OK7/spy500_descarga!OK6)</f>
        <v>2.1367970799820911E-2</v>
      </c>
      <c r="OL6" s="3">
        <f>LN(spy500_descarga!OL7/spy500_descarga!OL6)</f>
        <v>6.8966054750377488E-3</v>
      </c>
      <c r="OM6" s="3">
        <f>LN(spy500_descarga!OM7/spy500_descarga!OM6)</f>
        <v>6.9022685044072942E-3</v>
      </c>
      <c r="ON6" s="3">
        <f>LN(spy500_descarga!ON7/spy500_descarga!ON6)</f>
        <v>-3.6533695769226855E-3</v>
      </c>
      <c r="OO6" s="3">
        <f>LN(spy500_descarga!OO7/spy500_descarga!OO6)</f>
        <v>1.2928031902030976E-2</v>
      </c>
      <c r="OP6" s="3">
        <f>LN(spy500_descarga!OP7/spy500_descarga!OP6)</f>
        <v>3.1775044639201001E-3</v>
      </c>
      <c r="OQ6" s="3">
        <f>LN(spy500_descarga!OQ7/spy500_descarga!OQ6)</f>
        <v>1.7806953985683967E-3</v>
      </c>
      <c r="OR6" s="3">
        <f>LN(spy500_descarga!OR7/spy500_descarga!OR6)</f>
        <v>1.3059949051853037E-2</v>
      </c>
      <c r="OS6" s="3">
        <f>LN(spy500_descarga!OS7/spy500_descarga!OS6)</f>
        <v>2.4013179392702081E-3</v>
      </c>
      <c r="OT6" s="3">
        <f>LN(spy500_descarga!OT7/spy500_descarga!OT6)</f>
        <v>-2.0436937178886071E-2</v>
      </c>
      <c r="OU6" s="3">
        <f>LN(spy500_descarga!OU7/spy500_descarga!OU6)</f>
        <v>1.7080504044879062E-2</v>
      </c>
      <c r="OV6" s="3">
        <f>LN(spy500_descarga!OV7/spy500_descarga!OV6)</f>
        <v>-1.3104077595707281E-3</v>
      </c>
      <c r="OW6" s="3">
        <f>LN(spy500_descarga!OW7/spy500_descarga!OW6)</f>
        <v>0</v>
      </c>
      <c r="OX6" s="3">
        <f>LN(spy500_descarga!OX7/spy500_descarga!OX6)</f>
        <v>1.2956195070169172E-3</v>
      </c>
      <c r="OY6" s="3">
        <f>LN(spy500_descarga!OY7/spy500_descarga!OY6)</f>
        <v>7.996941179708731E-3</v>
      </c>
      <c r="OZ6" s="3">
        <f>LN(spy500_descarga!OZ7/spy500_descarga!OZ6)</f>
        <v>-1.747290382797815E-3</v>
      </c>
      <c r="PA6" s="3">
        <f>LN(spy500_descarga!PA7/spy500_descarga!PA6)</f>
        <v>1.415773704359303E-2</v>
      </c>
      <c r="PB6" s="3">
        <f>LN(spy500_descarga!PB7/spy500_descarga!PB6)</f>
        <v>6.2337611661372992E-3</v>
      </c>
      <c r="PC6" s="3">
        <f>LN(spy500_descarga!PC7/spy500_descarga!PC6)</f>
        <v>4.4012805356225844E-4</v>
      </c>
      <c r="PD6" s="3">
        <f>LN(spy500_descarga!PD7/spy500_descarga!PD6)</f>
        <v>-2.7146958193709474E-3</v>
      </c>
      <c r="PE6" s="3">
        <f>LN(spy500_descarga!PE7/spy500_descarga!PE6)</f>
        <v>3.4091599708040081E-3</v>
      </c>
      <c r="PF6" s="3">
        <f>LN(spy500_descarga!PF7/spy500_descarga!PF6)</f>
        <v>1.0355300240378765E-2</v>
      </c>
      <c r="PG6" s="3">
        <f>LN(spy500_descarga!PG7/spy500_descarga!PG6)</f>
        <v>8.0736404838074774E-4</v>
      </c>
      <c r="PH6" s="3">
        <f>LN(spy500_descarga!PH7/spy500_descarga!PH6)</f>
        <v>1.2126844709272866E-2</v>
      </c>
      <c r="PI6" s="3">
        <f>LN(spy500_descarga!PI7/spy500_descarga!PI6)</f>
        <v>-4.5143532173516935E-3</v>
      </c>
      <c r="PJ6" s="3">
        <f>LN(spy500_descarga!PJ7/spy500_descarga!PJ6)</f>
        <v>-1.6922075134541993E-3</v>
      </c>
      <c r="PK6" s="3">
        <f>LN(spy500_descarga!PK7/spy500_descarga!PK6)</f>
        <v>6.0926012069521607E-3</v>
      </c>
      <c r="PL6" s="3">
        <f>LN(spy500_descarga!PL7/spy500_descarga!PL6)</f>
        <v>-2.1615201158909124E-3</v>
      </c>
      <c r="PM6" s="3">
        <f>LN(spy500_descarga!PM7/spy500_descarga!PM6)</f>
        <v>-7.6621948300741082E-4</v>
      </c>
      <c r="PN6" s="3">
        <f>LN(spy500_descarga!PN7/spy500_descarga!PN6)</f>
        <v>2.1084230382394709E-3</v>
      </c>
      <c r="PO6" s="3">
        <f>LN(spy500_descarga!PO7/spy500_descarga!PO6)</f>
        <v>-1.0524184777543107E-2</v>
      </c>
      <c r="PP6" s="3">
        <f>LN(spy500_descarga!PP7/spy500_descarga!PP6)</f>
        <v>2.9051240394172858E-4</v>
      </c>
      <c r="PQ6" s="3">
        <f>LN(spy500_descarga!PQ7/spy500_descarga!PQ6)</f>
        <v>2.5566306367182127E-3</v>
      </c>
      <c r="PR6" s="3">
        <f>LN(spy500_descarga!PR7/spy500_descarga!PR6)</f>
        <v>1.9365875980858566E-2</v>
      </c>
      <c r="PS6" s="3">
        <f>LN(spy500_descarga!PS7/spy500_descarga!PS6)</f>
        <v>-1.8896423042862858E-3</v>
      </c>
      <c r="PT6" s="3">
        <f>LN(spy500_descarga!PT7/spy500_descarga!PT6)</f>
        <v>1.646713140782816E-2</v>
      </c>
      <c r="PU6" s="3">
        <f>LN(spy500_descarga!PU7/spy500_descarga!PU6)</f>
        <v>-3.7634250872279505E-3</v>
      </c>
      <c r="PV6" s="3">
        <f>LN(spy500_descarga!PV7/spy500_descarga!PV6)</f>
        <v>9.9182313126723251E-3</v>
      </c>
      <c r="PW6" s="3">
        <f>LN(spy500_descarga!PW7/spy500_descarga!PW6)</f>
        <v>-1.3224377843582774E-3</v>
      </c>
      <c r="PX6" s="3">
        <f>LN(spy500_descarga!PX7/spy500_descarga!PX6)</f>
        <v>3.6911503828313118E-2</v>
      </c>
      <c r="PY6" s="3">
        <f>LN(spy500_descarga!PY7/spy500_descarga!PY6)</f>
        <v>2.2150361937247873E-2</v>
      </c>
      <c r="PZ6" s="3">
        <f>LN(spy500_descarga!PZ7/spy500_descarga!PZ6)</f>
        <v>-7.6976158883799804E-3</v>
      </c>
      <c r="QA6" s="3">
        <f>LN(spy500_descarga!QA7/spy500_descarga!QA6)</f>
        <v>7.0709220870589238E-3</v>
      </c>
      <c r="QB6" s="3" t="e">
        <f>LN(spy500_descarga!QB7/spy500_descarga!QB6)</f>
        <v>#DIV/0!</v>
      </c>
      <c r="QC6" s="3">
        <f>LN(spy500_descarga!QC7/spy500_descarga!QC6)</f>
        <v>1.694008925112222E-3</v>
      </c>
      <c r="QD6" s="3">
        <f>LN(spy500_descarga!QD7/spy500_descarga!QD6)</f>
        <v>9.4243555642622486E-3</v>
      </c>
      <c r="QE6" s="3">
        <f>LN(spy500_descarga!QE7/spy500_descarga!QE6)</f>
        <v>3.9826688338829028E-3</v>
      </c>
      <c r="QF6" s="3">
        <f>LN(spy500_descarga!QF7/spy500_descarga!QF6)</f>
        <v>8.9773208209510697E-3</v>
      </c>
      <c r="QG6" s="3">
        <f>LN(spy500_descarga!QG7/spy500_descarga!QG6)</f>
        <v>-1.5361492360398635E-3</v>
      </c>
      <c r="QH6" s="3">
        <f>LN(spy500_descarga!QH7/spy500_descarga!QH6)</f>
        <v>-1.6511990386802809E-3</v>
      </c>
      <c r="QI6" s="3">
        <f>LN(spy500_descarga!QI7/spy500_descarga!QI6)</f>
        <v>1.849461370408715E-2</v>
      </c>
      <c r="QJ6" s="3">
        <f>LN(spy500_descarga!QJ7/spy500_descarga!QJ6)</f>
        <v>7.0202310075731219E-3</v>
      </c>
      <c r="QK6" s="3">
        <f>LN(spy500_descarga!QK7/spy500_descarga!QK6)</f>
        <v>-4.7762622539821234E-3</v>
      </c>
      <c r="QL6" s="3">
        <f>LN(spy500_descarga!QL7/spy500_descarga!QL6)</f>
        <v>1.5305379400249234E-3</v>
      </c>
      <c r="QM6" s="3">
        <f>LN(spy500_descarga!QM7/spy500_descarga!QM6)</f>
        <v>9.2573667391687518E-3</v>
      </c>
      <c r="QN6" s="3">
        <f>LN(spy500_descarga!QN7/spy500_descarga!QN6)</f>
        <v>5.6819873627935221E-3</v>
      </c>
      <c r="QO6" s="3">
        <f>LN(spy500_descarga!QO7/spy500_descarga!QO6)</f>
        <v>2.8089656534579076E-3</v>
      </c>
      <c r="QP6" s="3">
        <f>LN(spy500_descarga!QP7/spy500_descarga!QP6)</f>
        <v>5.763636745686967E-3</v>
      </c>
      <c r="QQ6" s="3">
        <f>LN(spy500_descarga!QQ7/spy500_descarga!QQ6)</f>
        <v>-1.001927372304752E-3</v>
      </c>
      <c r="QR6" s="3">
        <f>LN(spy500_descarga!QR7/spy500_descarga!QR6)</f>
        <v>1.7129248664192211E-2</v>
      </c>
      <c r="QS6" s="3">
        <f>LN(spy500_descarga!QS7/spy500_descarga!QS6)</f>
        <v>5.8337942143396656E-3</v>
      </c>
      <c r="QT6" s="3">
        <f>LN(spy500_descarga!QT7/spy500_descarga!QT6)</f>
        <v>5.8763546552534247E-3</v>
      </c>
      <c r="QU6" s="3">
        <f>LN(spy500_descarga!QU7/spy500_descarga!QU6)</f>
        <v>2.0459187633885434E-2</v>
      </c>
      <c r="QV6" s="3">
        <f>LN(spy500_descarga!QV7/spy500_descarga!QV6)</f>
        <v>3.7313756309656958E-3</v>
      </c>
      <c r="QW6" s="3">
        <f>LN(spy500_descarga!QW7/spy500_descarga!QW6)</f>
        <v>1.2205734698347504E-2</v>
      </c>
      <c r="QX6" s="3">
        <f>LN(spy500_descarga!QX7/spy500_descarga!QX6)</f>
        <v>-2.2522905722993352E-3</v>
      </c>
      <c r="QY6" s="3">
        <f>LN(spy500_descarga!QY7/spy500_descarga!QY6)</f>
        <v>-1.7334922122448086E-2</v>
      </c>
      <c r="QZ6" s="3">
        <f>LN(spy500_descarga!QZ7/spy500_descarga!QZ6)</f>
        <v>-1.2656479592711919E-2</v>
      </c>
      <c r="RA6" s="3">
        <f>LN(spy500_descarga!RA7/spy500_descarga!RA6)</f>
        <v>6.4538264448025066E-3</v>
      </c>
      <c r="RB6" s="3">
        <f>LN(spy500_descarga!RB7/spy500_descarga!RB6)</f>
        <v>1.0323858626812682E-2</v>
      </c>
      <c r="RC6" s="3">
        <f>LN(spy500_descarga!RC7/spy500_descarga!RC6)</f>
        <v>5.7922039640163295E-3</v>
      </c>
      <c r="RD6" s="3">
        <f>LN(spy500_descarga!RD7/spy500_descarga!RD6)</f>
        <v>4.1599994888462579E-3</v>
      </c>
      <c r="RE6" s="3">
        <f>LN(spy500_descarga!RE7/spy500_descarga!RE6)</f>
        <v>7.5755330178468357E-3</v>
      </c>
      <c r="RF6" s="3">
        <f>LN(spy500_descarga!RF7/spy500_descarga!RF6)</f>
        <v>1.7985256453838774E-2</v>
      </c>
      <c r="RG6" s="3">
        <f>LN(spy500_descarga!RG7/spy500_descarga!RG6)</f>
        <v>-2.3082214235407524E-2</v>
      </c>
      <c r="RH6" s="3">
        <f>LN(spy500_descarga!RH7/spy500_descarga!RH6)</f>
        <v>4.3006427746919082E-3</v>
      </c>
      <c r="RI6" s="3" t="e">
        <f>LN(spy500_descarga!RI7/spy500_descarga!RI6)</f>
        <v>#DIV/0!</v>
      </c>
      <c r="RJ6" s="3">
        <f>LN(spy500_descarga!RJ7/spy500_descarga!RJ6)</f>
        <v>3.9292811260624267E-3</v>
      </c>
      <c r="RK6" s="3">
        <f>LN(spy500_descarga!RK7/spy500_descarga!RK6)</f>
        <v>-1.142785134114572E-2</v>
      </c>
      <c r="RL6" s="3">
        <f>LN(spy500_descarga!RL7/spy500_descarga!RL6)</f>
        <v>7.1300675611773593E-3</v>
      </c>
      <c r="RM6" s="3">
        <f>LN(spy500_descarga!RM7/spy500_descarga!RM6)</f>
        <v>2.9385119044465793E-3</v>
      </c>
      <c r="RN6" s="3">
        <f>LN(spy500_descarga!RN7/spy500_descarga!RN6)</f>
        <v>2.575748376427444E-3</v>
      </c>
      <c r="RO6" s="3">
        <f>LN(spy500_descarga!RO7/spy500_descarga!RO6)</f>
        <v>-9.4374321716396651E-3</v>
      </c>
      <c r="RP6" s="3">
        <f>LN(spy500_descarga!RP7/spy500_descarga!RP6)</f>
        <v>4.9892425924236055E-3</v>
      </c>
      <c r="RQ6" s="3">
        <f>LN(spy500_descarga!RQ7/spy500_descarga!RQ6)</f>
        <v>1.9227648412850783E-4</v>
      </c>
      <c r="RR6" s="3">
        <f>LN(spy500_descarga!RR7/spy500_descarga!RR6)</f>
        <v>-3.5920585021734274E-4</v>
      </c>
      <c r="RS6" s="3">
        <f>LN(spy500_descarga!RS7/spy500_descarga!RS6)</f>
        <v>-4.3542993686791044E-3</v>
      </c>
      <c r="RT6" s="3">
        <f>LN(spy500_descarga!RT7/spy500_descarga!RT6)</f>
        <v>1.339256799047419E-2</v>
      </c>
      <c r="RU6" s="3">
        <f>LN(spy500_descarga!RU7/spy500_descarga!RU6)</f>
        <v>-4.9063923711694735E-3</v>
      </c>
      <c r="RV6" s="3">
        <f>LN(spy500_descarga!RV7/spy500_descarga!RV6)</f>
        <v>4.7518244474273903E-3</v>
      </c>
      <c r="RW6" s="3">
        <f>LN(spy500_descarga!RW7/spy500_descarga!RW6)</f>
        <v>3.1841697872992639E-2</v>
      </c>
      <c r="RX6" s="3">
        <f>LN(spy500_descarga!RX7/spy500_descarga!RX6)</f>
        <v>7.3685792602292636E-3</v>
      </c>
      <c r="RY6" s="3">
        <f>LN(spy500_descarga!RY7/spy500_descarga!RY6)</f>
        <v>2.2090419679769206E-2</v>
      </c>
      <c r="RZ6" s="3">
        <f>LN(spy500_descarga!RZ7/spy500_descarga!RZ6)</f>
        <v>3.7552881389567297E-3</v>
      </c>
      <c r="SA6" s="3">
        <f>LN(spy500_descarga!SA7/spy500_descarga!SA6)</f>
        <v>-1.3614787137879683E-2</v>
      </c>
      <c r="SB6" s="3">
        <f>LN(spy500_descarga!SB7/spy500_descarga!SB6)</f>
        <v>-1.5105066213756915E-2</v>
      </c>
      <c r="SC6" s="3">
        <f>LN(spy500_descarga!SC7/spy500_descarga!SC6)</f>
        <v>3.4927474341212845E-3</v>
      </c>
      <c r="SD6" s="3">
        <f>LN(spy500_descarga!SD7/spy500_descarga!SD6)</f>
        <v>1.9071954348118834E-2</v>
      </c>
      <c r="SE6" s="3">
        <f>LN(spy500_descarga!SE7/spy500_descarga!SE6)</f>
        <v>-3.7855997097445892E-3</v>
      </c>
      <c r="SF6" s="3">
        <f>LN(spy500_descarga!SF7/spy500_descarga!SF6)</f>
        <v>4.2397338070319047E-3</v>
      </c>
      <c r="SG6" s="3">
        <f>LN(spy500_descarga!SG7/spy500_descarga!SG6)</f>
        <v>-4.0364667771464139E-3</v>
      </c>
      <c r="SH6" s="3">
        <f>LN(spy500_descarga!SH7/spy500_descarga!SH6)</f>
        <v>-4.3825090829452597E-3</v>
      </c>
      <c r="SI6" s="3">
        <f>LN(spy500_descarga!SI7/spy500_descarga!SI6)</f>
        <v>3.5872676459213488E-3</v>
      </c>
      <c r="SJ6" s="3">
        <f>LN(spy500_descarga!SJ7/spy500_descarga!SJ6)</f>
        <v>6.6253133092218364E-3</v>
      </c>
      <c r="SK6" s="3">
        <f>LN(spy500_descarga!SK7/spy500_descarga!SK6)</f>
        <v>-8.0320840204712828E-3</v>
      </c>
      <c r="SL6" s="3">
        <f>LN(spy500_descarga!SL7/spy500_descarga!SL6)</f>
        <v>5.3130060372502197E-3</v>
      </c>
      <c r="SM6" s="3">
        <f>LN(spy500_descarga!SM7/spy500_descarga!SM6)</f>
        <v>7.8366858128294079E-4</v>
      </c>
    </row>
    <row r="7" spans="1:508" x14ac:dyDescent="0.25">
      <c r="A7" s="1">
        <v>43559</v>
      </c>
      <c r="B7" s="3">
        <f>LN(spy500_descarga!B8/spy500_descarga!B7)</f>
        <v>2.6498410724483642E-3</v>
      </c>
      <c r="C7" s="3">
        <f>LN(spy500_descarga!C8/spy500_descarga!C7)</f>
        <v>8.8752085940159622E-3</v>
      </c>
      <c r="D7" s="3">
        <f>LN(spy500_descarga!D8/spy500_descarga!D7)</f>
        <v>-1.1130882519257004E-2</v>
      </c>
      <c r="E7" s="3">
        <f>LN(spy500_descarga!E8/spy500_descarga!E7)</f>
        <v>-3.2553471093532678E-3</v>
      </c>
      <c r="F7" s="3">
        <f>LN(spy500_descarga!F8/spy500_descarga!F7)</f>
        <v>-7.291229473216386E-3</v>
      </c>
      <c r="G7" s="3">
        <f>LN(spy500_descarga!G8/spy500_descarga!G7)</f>
        <v>-1.6919934474984367E-4</v>
      </c>
      <c r="H7" s="3">
        <f>LN(spy500_descarga!H8/spy500_descarga!H7)</f>
        <v>-1.4586493979616576E-2</v>
      </c>
      <c r="I7" s="3">
        <f>LN(spy500_descarga!I8/spy500_descarga!I7)</f>
        <v>-1.3385636200276805E-2</v>
      </c>
      <c r="J7" s="3">
        <f>LN(spy500_descarga!J8/spy500_descarga!J7)</f>
        <v>2.4092145223649024E-3</v>
      </c>
      <c r="K7" s="3">
        <f>LN(spy500_descarga!K8/spy500_descarga!K7)</f>
        <v>1.3364545202090392E-2</v>
      </c>
      <c r="L7" s="3">
        <f>LN(spy500_descarga!L8/spy500_descarga!L7)</f>
        <v>-3.3275606945552495E-3</v>
      </c>
      <c r="M7" s="3">
        <f>LN(spy500_descarga!M8/spy500_descarga!M7)</f>
        <v>4.1014332942547325E-4</v>
      </c>
      <c r="N7" s="3">
        <f>LN(spy500_descarga!N8/spy500_descarga!N7)</f>
        <v>-1.3639348392654238E-2</v>
      </c>
      <c r="O7" s="3">
        <f>LN(spy500_descarga!O8/spy500_descarga!O7)</f>
        <v>2.6071806791993851E-4</v>
      </c>
      <c r="P7" s="3">
        <f>LN(spy500_descarga!P8/spy500_descarga!P7)</f>
        <v>-8.1718283068400483E-4</v>
      </c>
      <c r="Q7" s="3">
        <f>LN(spy500_descarga!Q8/spy500_descarga!Q7)</f>
        <v>5.1894798832630607E-4</v>
      </c>
      <c r="R7" s="3">
        <f>LN(spy500_descarga!R8/spy500_descarga!R7)</f>
        <v>1.5787360563939763E-2</v>
      </c>
      <c r="S7" s="3">
        <f>LN(spy500_descarga!S8/spy500_descarga!S7)</f>
        <v>-2.7906165728549966E-3</v>
      </c>
      <c r="T7" s="3">
        <f>LN(spy500_descarga!T8/spy500_descarga!T7)</f>
        <v>-4.2878550082211468E-4</v>
      </c>
      <c r="U7" s="3">
        <f>LN(spy500_descarga!U8/spy500_descarga!U7)</f>
        <v>-4.5389181156239786E-3</v>
      </c>
      <c r="V7" s="3">
        <f>LN(spy500_descarga!V8/spy500_descarga!V7)</f>
        <v>6.7161194272018845E-3</v>
      </c>
      <c r="W7" s="3">
        <f>LN(spy500_descarga!W8/spy500_descarga!W7)</f>
        <v>-4.5233813489872305E-3</v>
      </c>
      <c r="X7" s="3">
        <f>LN(spy500_descarga!X8/spy500_descarga!X7)</f>
        <v>4.4859672967400548E-3</v>
      </c>
      <c r="Y7" s="3">
        <f>LN(spy500_descarga!Y8/spy500_descarga!Y7)</f>
        <v>7.1102918563600423E-3</v>
      </c>
      <c r="Z7" s="3">
        <f>LN(spy500_descarga!Z8/spy500_descarga!Z7)</f>
        <v>7.5012792381751198E-3</v>
      </c>
      <c r="AA7" s="3">
        <f>LN(spy500_descarga!AA8/spy500_descarga!AA7)</f>
        <v>1.1420024298379586E-2</v>
      </c>
      <c r="AB7" s="3">
        <f>LN(spy500_descarga!AB8/spy500_descarga!AB7)</f>
        <v>-1.0110925546776429E-3</v>
      </c>
      <c r="AC7" s="3">
        <f>LN(spy500_descarga!AC8/spy500_descarga!AC7)</f>
        <v>0</v>
      </c>
      <c r="AD7" s="3">
        <f>LN(spy500_descarga!AD8/spy500_descarga!AD7)</f>
        <v>-9.4576869504807235E-3</v>
      </c>
      <c r="AE7" s="3">
        <f>LN(spy500_descarga!AE8/spy500_descarga!AE7)</f>
        <v>6.5051983325324679E-3</v>
      </c>
      <c r="AF7" s="3">
        <f>LN(spy500_descarga!AF8/spy500_descarga!AF7)</f>
        <v>-3.5040942723584489E-3</v>
      </c>
      <c r="AG7" s="3">
        <f>LN(spy500_descarga!AG8/spy500_descarga!AG7)</f>
        <v>-4.5396230356176007E-4</v>
      </c>
      <c r="AH7" s="3">
        <f>LN(spy500_descarga!AH8/spy500_descarga!AH7)</f>
        <v>1.6503243429337722E-2</v>
      </c>
      <c r="AI7" s="3">
        <f>LN(spy500_descarga!AI8/spy500_descarga!AI7)</f>
        <v>-6.4025306466506419E-3</v>
      </c>
      <c r="AJ7" s="3">
        <f>LN(spy500_descarga!AJ8/spy500_descarga!AJ7)</f>
        <v>-1.6355076366962934E-3</v>
      </c>
      <c r="AK7" s="3">
        <f>LN(spy500_descarga!AK8/spy500_descarga!AK7)</f>
        <v>5.2585321613312719E-3</v>
      </c>
      <c r="AL7" s="3">
        <f>LN(spy500_descarga!AL8/spy500_descarga!AL7)</f>
        <v>1.2184057531549461E-2</v>
      </c>
      <c r="AM7" s="3">
        <f>LN(spy500_descarga!AM8/spy500_descarga!AM7)</f>
        <v>-3.8018059147728279E-3</v>
      </c>
      <c r="AN7" s="3">
        <f>LN(spy500_descarga!AN8/spy500_descarga!AN7)</f>
        <v>-3.062988832071747E-3</v>
      </c>
      <c r="AO7" s="3">
        <f>LN(spy500_descarga!AO8/spy500_descarga!AO7)</f>
        <v>7.7974455551910789E-3</v>
      </c>
      <c r="AP7" s="3">
        <f>LN(spy500_descarga!AP8/spy500_descarga!AP7)</f>
        <v>6.3527941324891179E-3</v>
      </c>
      <c r="AQ7" s="3">
        <f>LN(spy500_descarga!AQ8/spy500_descarga!AQ7)</f>
        <v>-1.9062462328990119E-2</v>
      </c>
      <c r="AR7" s="3">
        <f>LN(spy500_descarga!AR8/spy500_descarga!AR7)</f>
        <v>1.2231291734573034E-2</v>
      </c>
      <c r="AS7" s="3">
        <f>LN(spy500_descarga!AS8/spy500_descarga!AS7)</f>
        <v>-1.1585684689863901E-3</v>
      </c>
      <c r="AT7" s="3">
        <f>LN(spy500_descarga!AT8/spy500_descarga!AT7)</f>
        <v>5.8545009975470149E-3</v>
      </c>
      <c r="AU7" s="3">
        <f>LN(spy500_descarga!AU8/spy500_descarga!AU7)</f>
        <v>9.3331924476982835E-3</v>
      </c>
      <c r="AV7" s="3">
        <f>LN(spy500_descarga!AV8/spy500_descarga!AV7)</f>
        <v>-7.8847902624058375E-3</v>
      </c>
      <c r="AW7" s="3">
        <f>LN(spy500_descarga!AW8/spy500_descarga!AW7)</f>
        <v>1.7386201813596072E-3</v>
      </c>
      <c r="AX7" s="3">
        <f>LN(spy500_descarga!AX8/spy500_descarga!AX7)</f>
        <v>4.4680619874607856E-3</v>
      </c>
      <c r="AY7" s="3">
        <f>LN(spy500_descarga!AY8/spy500_descarga!AY7)</f>
        <v>1.7034604004033012E-2</v>
      </c>
      <c r="AZ7" s="3">
        <f>LN(spy500_descarga!AZ8/spy500_descarga!AZ7)</f>
        <v>1.2007274576358829E-2</v>
      </c>
      <c r="BA7" s="3">
        <f>LN(spy500_descarga!BA8/spy500_descarga!BA7)</f>
        <v>-2.7092556995524947E-2</v>
      </c>
      <c r="BB7" s="3">
        <f>LN(spy500_descarga!BB8/spy500_descarga!BB7)</f>
        <v>3.8207128743520387E-3</v>
      </c>
      <c r="BC7" s="3">
        <f>LN(spy500_descarga!BC8/spy500_descarga!BC7)</f>
        <v>4.8077918996084646E-3</v>
      </c>
      <c r="BD7" s="3">
        <f>LN(spy500_descarga!BD8/spy500_descarga!BD7)</f>
        <v>3.4455046393098809E-3</v>
      </c>
      <c r="BE7" s="3">
        <f>LN(spy500_descarga!BE8/spy500_descarga!BE7)</f>
        <v>-8.6075597078502791E-3</v>
      </c>
      <c r="BF7" s="3">
        <f>LN(spy500_descarga!BF8/spy500_descarga!BF7)</f>
        <v>-9.6472913398938445E-3</v>
      </c>
      <c r="BG7" s="3">
        <f>LN(spy500_descarga!BG8/spy500_descarga!BG7)</f>
        <v>-1.0984974727537082E-2</v>
      </c>
      <c r="BH7" s="3">
        <f>LN(spy500_descarga!BH8/spy500_descarga!BH7)</f>
        <v>-4.6400635048914202E-3</v>
      </c>
      <c r="BI7" s="3">
        <f>LN(spy500_descarga!BI8/spy500_descarga!BI7)</f>
        <v>-3.1181460890293668E-3</v>
      </c>
      <c r="BJ7" s="3">
        <f>LN(spy500_descarga!BJ8/spy500_descarga!BJ7)</f>
        <v>2.8210842055110359E-3</v>
      </c>
      <c r="BK7" s="3">
        <f>LN(spy500_descarga!BK8/spy500_descarga!BK7)</f>
        <v>1.126978995830079E-2</v>
      </c>
      <c r="BL7" s="3">
        <f>LN(spy500_descarga!BL8/spy500_descarga!BL7)</f>
        <v>-3.4471219095438908E-4</v>
      </c>
      <c r="BM7" s="3">
        <f>LN(spy500_descarga!BM8/spy500_descarga!BM7)</f>
        <v>1.0691550922824929E-2</v>
      </c>
      <c r="BN7" s="3">
        <f>LN(spy500_descarga!BN8/spy500_descarga!BN7)</f>
        <v>4.089921748444956E-3</v>
      </c>
      <c r="BO7" s="3">
        <f>LN(spy500_descarga!BO8/spy500_descarga!BO7)</f>
        <v>-3.9647110069507725E-3</v>
      </c>
      <c r="BP7" s="3">
        <f>LN(spy500_descarga!BP8/spy500_descarga!BP7)</f>
        <v>8.7827979470118858E-3</v>
      </c>
      <c r="BQ7" s="3" t="e">
        <f>LN(spy500_descarga!BQ8/spy500_descarga!BQ7)</f>
        <v>#DIV/0!</v>
      </c>
      <c r="BR7" s="3">
        <f>LN(spy500_descarga!BR8/spy500_descarga!BR7)</f>
        <v>2.7600223730817452E-2</v>
      </c>
      <c r="BS7" s="3">
        <f>LN(spy500_descarga!BS8/spy500_descarga!BS7)</f>
        <v>-2.6163056257692531E-4</v>
      </c>
      <c r="BT7" s="3">
        <f>LN(spy500_descarga!BT8/spy500_descarga!BT7)</f>
        <v>1.5607895477675469E-2</v>
      </c>
      <c r="BU7" s="3">
        <f>LN(spy500_descarga!BU8/spy500_descarga!BU7)</f>
        <v>6.2888567490064157E-3</v>
      </c>
      <c r="BV7" s="3">
        <f>LN(spy500_descarga!BV8/spy500_descarga!BV7)</f>
        <v>2.849292818067314E-2</v>
      </c>
      <c r="BW7" s="3">
        <f>LN(spy500_descarga!BW8/spy500_descarga!BW7)</f>
        <v>3.1893566553969641E-3</v>
      </c>
      <c r="BX7" s="3">
        <f>LN(spy500_descarga!BX8/spy500_descarga!BX7)</f>
        <v>1.7619449372351683E-2</v>
      </c>
      <c r="BY7" s="3">
        <f>LN(spy500_descarga!BY8/spy500_descarga!BY7)</f>
        <v>-3.2575889985956992E-3</v>
      </c>
      <c r="BZ7" s="3">
        <f>LN(spy500_descarga!BZ8/spy500_descarga!BZ7)</f>
        <v>-4.4450845818072111E-3</v>
      </c>
      <c r="CA7" s="3">
        <f>LN(spy500_descarga!CA8/spy500_descarga!CA7)</f>
        <v>4.2945231364093029E-3</v>
      </c>
      <c r="CB7" s="3">
        <f>LN(spy500_descarga!CB8/spy500_descarga!CB7)</f>
        <v>-7.2584489219032211E-3</v>
      </c>
      <c r="CC7" s="3">
        <f>LN(spy500_descarga!CC8/spy500_descarga!CC7)</f>
        <v>-2.4192564675376703E-3</v>
      </c>
      <c r="CD7" s="3" t="e">
        <f>LN(spy500_descarga!CD8/spy500_descarga!CD7)</f>
        <v>#DIV/0!</v>
      </c>
      <c r="CE7" s="3">
        <f>LN(spy500_descarga!CE8/spy500_descarga!CE7)</f>
        <v>5.9572390421684133E-3</v>
      </c>
      <c r="CF7" s="3">
        <f>LN(spy500_descarga!CF8/spy500_descarga!CF7)</f>
        <v>1.2863128724768171E-2</v>
      </c>
      <c r="CG7" s="3">
        <f>LN(spy500_descarga!CG8/spy500_descarga!CG7)</f>
        <v>-2.3285746977281918E-2</v>
      </c>
      <c r="CH7" s="3">
        <f>LN(spy500_descarga!CH8/spy500_descarga!CH7)</f>
        <v>5.3549800788781632E-3</v>
      </c>
      <c r="CI7" s="3">
        <f>LN(spy500_descarga!CI8/spy500_descarga!CI7)</f>
        <v>1.6162000449417253E-2</v>
      </c>
      <c r="CJ7" s="3">
        <f>LN(spy500_descarga!CJ8/spy500_descarga!CJ7)</f>
        <v>-4.4707261703915684E-3</v>
      </c>
      <c r="CK7" s="3">
        <f>LN(spy500_descarga!CK8/spy500_descarga!CK7)</f>
        <v>1.2422512061193389E-2</v>
      </c>
      <c r="CL7" s="3">
        <f>LN(spy500_descarga!CL8/spy500_descarga!CL7)</f>
        <v>-1.6934599364924259E-3</v>
      </c>
      <c r="CM7" s="3" t="e">
        <f>LN(spy500_descarga!CM8/spy500_descarga!CM7)</f>
        <v>#DIV/0!</v>
      </c>
      <c r="CN7" s="3">
        <f>LN(spy500_descarga!CN8/spy500_descarga!CN7)</f>
        <v>-1.0956345732465636E-2</v>
      </c>
      <c r="CO7" s="3">
        <f>LN(spy500_descarga!CO8/spy500_descarga!CO7)</f>
        <v>6.2278823553292015E-3</v>
      </c>
      <c r="CP7" s="3">
        <f>LN(spy500_descarga!CP8/spy500_descarga!CP7)</f>
        <v>5.2236149064461765E-4</v>
      </c>
      <c r="CQ7" s="3">
        <f>LN(spy500_descarga!CQ8/spy500_descarga!CQ7)</f>
        <v>-9.820139851232151E-4</v>
      </c>
      <c r="CR7" s="3">
        <f>LN(spy500_descarga!CR8/spy500_descarga!CR7)</f>
        <v>5.9674807873381431E-4</v>
      </c>
      <c r="CS7" s="3">
        <f>LN(spy500_descarga!CS8/spy500_descarga!CS7)</f>
        <v>1.6338764588900403E-2</v>
      </c>
      <c r="CT7" s="3">
        <f>LN(spy500_descarga!CT8/spy500_descarga!CT7)</f>
        <v>3.5537761307560291E-3</v>
      </c>
      <c r="CU7" s="3">
        <f>LN(spy500_descarga!CU8/spy500_descarga!CU7)</f>
        <v>-5.5528527667911285E-3</v>
      </c>
      <c r="CV7" s="3">
        <f>LN(spy500_descarga!CV8/spy500_descarga!CV7)</f>
        <v>-1.2263287026599891E-3</v>
      </c>
      <c r="CW7" s="3">
        <f>LN(spy500_descarga!CW8/spy500_descarga!CW7)</f>
        <v>5.8064721970557294E-3</v>
      </c>
      <c r="CX7" s="3">
        <f>LN(spy500_descarga!CX8/spy500_descarga!CX7)</f>
        <v>5.3630972102280561E-3</v>
      </c>
      <c r="CY7" s="3">
        <f>LN(spy500_descarga!CY8/spy500_descarga!CY7)</f>
        <v>1.0129104322038987E-3</v>
      </c>
      <c r="CZ7" s="3">
        <f>LN(spy500_descarga!CZ8/spy500_descarga!CZ7)</f>
        <v>7.31840396639785E-3</v>
      </c>
      <c r="DA7" s="3">
        <f>LN(spy500_descarga!DA8/spy500_descarga!DA7)</f>
        <v>-3.2079199335666303E-3</v>
      </c>
      <c r="DB7" s="3">
        <f>LN(spy500_descarga!DB8/spy500_descarga!DB7)</f>
        <v>-7.7929350559929195E-3</v>
      </c>
      <c r="DC7" s="3">
        <f>LN(spy500_descarga!DC8/spy500_descarga!DC7)</f>
        <v>7.0447433077248873E-3</v>
      </c>
      <c r="DD7" s="3">
        <f>LN(spy500_descarga!DD8/spy500_descarga!DD7)</f>
        <v>1.5477091291723437E-2</v>
      </c>
      <c r="DE7" s="3">
        <f>LN(spy500_descarga!DE8/spy500_descarga!DE7)</f>
        <v>2.1038217226209601E-3</v>
      </c>
      <c r="DF7" s="3">
        <f>LN(spy500_descarga!DF8/spy500_descarga!DF7)</f>
        <v>-9.9339753199223571E-3</v>
      </c>
      <c r="DG7" s="3">
        <f>LN(spy500_descarga!DG8/spy500_descarga!DG7)</f>
        <v>-2.5357190843886476E-3</v>
      </c>
      <c r="DH7" s="3">
        <f>LN(spy500_descarga!DH8/spy500_descarga!DH7)</f>
        <v>1.1613825944462454E-2</v>
      </c>
      <c r="DI7" s="3">
        <f>LN(spy500_descarga!DI8/spy500_descarga!DI7)</f>
        <v>1.5977192669801965E-2</v>
      </c>
      <c r="DJ7" s="3">
        <f>LN(spy500_descarga!DJ8/spy500_descarga!DJ7)</f>
        <v>-2.4397550658390724E-2</v>
      </c>
      <c r="DK7" s="3">
        <f>LN(spy500_descarga!DK8/spy500_descarga!DK7)</f>
        <v>1.9087914681838942E-4</v>
      </c>
      <c r="DL7" s="3">
        <f>LN(spy500_descarga!DL8/spy500_descarga!DL7)</f>
        <v>5.4469992043473742E-3</v>
      </c>
      <c r="DM7" s="3">
        <f>LN(spy500_descarga!DM8/spy500_descarga!DM7)</f>
        <v>-5.3000819093109511E-3</v>
      </c>
      <c r="DN7" s="3">
        <f>LN(spy500_descarga!DN8/spy500_descarga!DN7)</f>
        <v>6.4751962515267698E-3</v>
      </c>
      <c r="DO7" s="3">
        <f>LN(spy500_descarga!DO8/spy500_descarga!DO7)</f>
        <v>-5.2712279328887392E-3</v>
      </c>
      <c r="DP7" s="3">
        <f>LN(spy500_descarga!DP8/spy500_descarga!DP7)</f>
        <v>-3.9888746544512344E-3</v>
      </c>
      <c r="DQ7" s="3">
        <f>LN(spy500_descarga!DQ8/spy500_descarga!DQ7)</f>
        <v>3.4705397426397469E-3</v>
      </c>
      <c r="DR7" s="3">
        <f>LN(spy500_descarga!DR8/spy500_descarga!DR7)</f>
        <v>7.385930858372621E-3</v>
      </c>
      <c r="DS7" s="3">
        <f>LN(spy500_descarga!DS8/spy500_descarga!DS7)</f>
        <v>1.1581747504138937E-2</v>
      </c>
      <c r="DT7" s="3" t="e">
        <f>LN(spy500_descarga!DT8/spy500_descarga!DT7)</f>
        <v>#DIV/0!</v>
      </c>
      <c r="DU7" s="3">
        <f>LN(spy500_descarga!DU8/spy500_descarga!DU7)</f>
        <v>-5.3568500254296408E-3</v>
      </c>
      <c r="DV7" s="3">
        <f>LN(spy500_descarga!DV8/spy500_descarga!DV7)</f>
        <v>-5.3434694159512977E-3</v>
      </c>
      <c r="DW7" s="3">
        <f>LN(spy500_descarga!DW8/spy500_descarga!DW7)</f>
        <v>6.3393652680767368E-2</v>
      </c>
      <c r="DX7" s="3">
        <f>LN(spy500_descarga!DX8/spy500_descarga!DX7)</f>
        <v>-2.1572761215162571E-2</v>
      </c>
      <c r="DY7" s="3">
        <f>LN(spy500_descarga!DY8/spy500_descarga!DY7)</f>
        <v>-1.1679391862945178E-2</v>
      </c>
      <c r="DZ7" s="3">
        <f>LN(spy500_descarga!DZ8/spy500_descarga!DZ7)</f>
        <v>6.6676511331607864E-3</v>
      </c>
      <c r="EA7" s="3" t="e">
        <f>LN(spy500_descarga!EA8/spy500_descarga!EA7)</f>
        <v>#DIV/0!</v>
      </c>
      <c r="EB7" s="3">
        <f>LN(spy500_descarga!EB8/spy500_descarga!EB7)</f>
        <v>7.8869002426930814E-3</v>
      </c>
      <c r="EC7" s="3">
        <f>LN(spy500_descarga!EC8/spy500_descarga!EC7)</f>
        <v>-1.3250065834813796E-3</v>
      </c>
      <c r="ED7" s="3">
        <f>LN(spy500_descarga!ED8/spy500_descarga!ED7)</f>
        <v>-5.5991643268610896E-3</v>
      </c>
      <c r="EE7" s="3">
        <f>LN(spy500_descarga!EE8/spy500_descarga!EE7)</f>
        <v>1.2189142611750218E-2</v>
      </c>
      <c r="EF7" s="3">
        <f>LN(spy500_descarga!EF8/spy500_descarga!EF7)</f>
        <v>1.1488856655976177E-2</v>
      </c>
      <c r="EG7" s="3">
        <f>LN(spy500_descarga!EG8/spy500_descarga!EG7)</f>
        <v>2.1724458926383139E-2</v>
      </c>
      <c r="EH7" s="3">
        <f>LN(spy500_descarga!EH8/spy500_descarga!EH7)</f>
        <v>-3.8251585506135105E-3</v>
      </c>
      <c r="EI7" s="3">
        <f>LN(spy500_descarga!EI8/spy500_descarga!EI7)</f>
        <v>5.0644704151801183E-4</v>
      </c>
      <c r="EJ7" s="3">
        <f>LN(spy500_descarga!EJ8/spy500_descarga!EJ7)</f>
        <v>-2.8990751571939077E-3</v>
      </c>
      <c r="EK7" s="3">
        <f>LN(spy500_descarga!EK8/spy500_descarga!EK7)</f>
        <v>5.1889209886788867E-3</v>
      </c>
      <c r="EL7" s="3">
        <f>LN(spy500_descarga!EL8/spy500_descarga!EL7)</f>
        <v>3.8522091201204341E-3</v>
      </c>
      <c r="EM7" s="3">
        <f>LN(spy500_descarga!EM8/spy500_descarga!EM7)</f>
        <v>-1.7891065539084716E-3</v>
      </c>
      <c r="EN7" s="3">
        <f>LN(spy500_descarga!EN8/spy500_descarga!EN7)</f>
        <v>9.7214214355449517E-3</v>
      </c>
      <c r="EO7" s="3">
        <f>LN(spy500_descarga!EO8/spy500_descarga!EO7)</f>
        <v>-4.5135164170857483E-3</v>
      </c>
      <c r="EP7" s="3">
        <f>LN(spy500_descarga!EP8/spy500_descarga!EP7)</f>
        <v>-1.2013067535630829E-3</v>
      </c>
      <c r="EQ7" s="3">
        <f>LN(spy500_descarga!EQ8/spy500_descarga!EQ7)</f>
        <v>2.2169268758948564E-3</v>
      </c>
      <c r="ER7" s="3">
        <f>LN(spy500_descarga!ER8/spy500_descarga!ER7)</f>
        <v>3.3735786728643193E-3</v>
      </c>
      <c r="ES7" s="3">
        <f>LN(spy500_descarga!ES8/spy500_descarga!ES7)</f>
        <v>3.5598413359011385E-2</v>
      </c>
      <c r="ET7" s="3">
        <f>LN(spy500_descarga!ET8/spy500_descarga!ET7)</f>
        <v>3.4460341719129164E-2</v>
      </c>
      <c r="EU7" s="3">
        <f>LN(spy500_descarga!EU8/spy500_descarga!EU7)</f>
        <v>2.6372551682008354E-2</v>
      </c>
      <c r="EV7" s="3">
        <f>LN(spy500_descarga!EV8/spy500_descarga!EV7)</f>
        <v>1.669991258713829E-2</v>
      </c>
      <c r="EW7" s="3">
        <f>LN(spy500_descarga!EW8/spy500_descarga!EW7)</f>
        <v>8.7477802772408866E-3</v>
      </c>
      <c r="EX7" s="3">
        <f>LN(spy500_descarga!EX8/spy500_descarga!EX7)</f>
        <v>-7.8002412080744828E-4</v>
      </c>
      <c r="EY7" s="3">
        <f>LN(spy500_descarga!EY8/spy500_descarga!EY7)</f>
        <v>-1.6612419698106444E-2</v>
      </c>
      <c r="EZ7" s="3">
        <f>LN(spy500_descarga!EZ8/spy500_descarga!EZ7)</f>
        <v>9.0207398701920467E-3</v>
      </c>
      <c r="FA7" s="3">
        <f>LN(spy500_descarga!FA8/spy500_descarga!FA7)</f>
        <v>4.8555734783426313E-2</v>
      </c>
      <c r="FB7" s="3">
        <f>LN(spy500_descarga!FB8/spy500_descarga!FB7)</f>
        <v>-5.2782274248976717E-3</v>
      </c>
      <c r="FC7" s="3">
        <f>LN(spy500_descarga!FC8/spy500_descarga!FC7)</f>
        <v>5.6116148926439267E-3</v>
      </c>
      <c r="FD7" s="3">
        <f>LN(spy500_descarga!FD8/spy500_descarga!FD7)</f>
        <v>-2.2701427633047663E-3</v>
      </c>
      <c r="FE7" s="3">
        <f>LN(spy500_descarga!FE8/spy500_descarga!FE7)</f>
        <v>1.1446883747780939E-2</v>
      </c>
      <c r="FF7" s="3">
        <f>LN(spy500_descarga!FF8/spy500_descarga!FF7)</f>
        <v>-8.7685945413517683E-3</v>
      </c>
      <c r="FG7" s="3">
        <f>LN(spy500_descarga!FG8/spy500_descarga!FG7)</f>
        <v>9.8388970906490639E-3</v>
      </c>
      <c r="FH7" s="3">
        <f>LN(spy500_descarga!FH8/spy500_descarga!FH7)</f>
        <v>3.7338360713835513E-3</v>
      </c>
      <c r="FI7" s="3">
        <f>LN(spy500_descarga!FI8/spy500_descarga!FI7)</f>
        <v>1.5781494262826711E-3</v>
      </c>
      <c r="FJ7" s="3">
        <f>LN(spy500_descarga!FJ8/spy500_descarga!FJ7)</f>
        <v>6.0989634134514309E-3</v>
      </c>
      <c r="FK7" s="3">
        <f>LN(spy500_descarga!FK8/spy500_descarga!FK7)</f>
        <v>3.7752722018477894E-3</v>
      </c>
      <c r="FL7" s="3">
        <f>LN(spy500_descarga!FL8/spy500_descarga!FL7)</f>
        <v>-7.4209107824416967E-3</v>
      </c>
      <c r="FM7" s="3">
        <f>LN(spy500_descarga!FM8/spy500_descarga!FM7)</f>
        <v>-2.2313984309452379E-2</v>
      </c>
      <c r="FN7" s="3">
        <f>LN(spy500_descarga!FN8/spy500_descarga!FN7)</f>
        <v>4.9333119839281457E-3</v>
      </c>
      <c r="FO7" s="3">
        <f>LN(spy500_descarga!FO8/spy500_descarga!FO7)</f>
        <v>-4.6892817485214211E-3</v>
      </c>
      <c r="FP7" s="3">
        <f>LN(spy500_descarga!FP8/spy500_descarga!FP7)</f>
        <v>-2.7718558865782732E-3</v>
      </c>
      <c r="FQ7" s="3">
        <f>LN(spy500_descarga!FQ8/spy500_descarga!FQ7)</f>
        <v>6.2742096917653267E-3</v>
      </c>
      <c r="FR7" s="3">
        <f>LN(spy500_descarga!FR8/spy500_descarga!FR7)</f>
        <v>-1.2344633089826074E-3</v>
      </c>
      <c r="FS7" s="3">
        <f>LN(spy500_descarga!FS8/spy500_descarga!FS7)</f>
        <v>-1.4599757523678747E-3</v>
      </c>
      <c r="FT7" s="3">
        <f>LN(spy500_descarga!FT8/spy500_descarga!FT7)</f>
        <v>-7.9604549974727264E-3</v>
      </c>
      <c r="FU7" s="3">
        <f>LN(spy500_descarga!FU8/spy500_descarga!FU7)</f>
        <v>-7.3927240499794588E-3</v>
      </c>
      <c r="FV7" s="3">
        <f>LN(spy500_descarga!FV8/spy500_descarga!FV7)</f>
        <v>-1.6841222876876193E-2</v>
      </c>
      <c r="FW7" s="3">
        <f>LN(spy500_descarga!FW8/spy500_descarga!FW7)</f>
        <v>-1.3170761722791677E-2</v>
      </c>
      <c r="FX7" s="3">
        <f>LN(spy500_descarga!FX8/spy500_descarga!FX7)</f>
        <v>-2.1294926425958756E-3</v>
      </c>
      <c r="FY7" s="3">
        <f>LN(spy500_descarga!FY8/spy500_descarga!FY7)</f>
        <v>-3.9404559817327522E-3</v>
      </c>
      <c r="FZ7" s="3">
        <f>LN(spy500_descarga!FZ8/spy500_descarga!FZ7)</f>
        <v>-6.0252364349892631E-3</v>
      </c>
      <c r="GA7" s="3">
        <f>LN(spy500_descarga!GA8/spy500_descarga!GA7)</f>
        <v>3.924545314873123E-3</v>
      </c>
      <c r="GB7" s="3">
        <f>LN(spy500_descarga!GB8/spy500_descarga!GB7)</f>
        <v>7.3015605610796718E-3</v>
      </c>
      <c r="GC7" s="3">
        <f>LN(spy500_descarga!GC8/spy500_descarga!GC7)</f>
        <v>-1.2505898965183044E-2</v>
      </c>
      <c r="GD7" s="3">
        <f>LN(spy500_descarga!GD8/spy500_descarga!GD7)</f>
        <v>1.4115086287030589E-2</v>
      </c>
      <c r="GE7" s="3">
        <f>LN(spy500_descarga!GE8/spy500_descarga!GE7)</f>
        <v>-4.2680278761265088E-3</v>
      </c>
      <c r="GF7" s="3">
        <f>LN(spy500_descarga!GF8/spy500_descarga!GF7)</f>
        <v>1.4189567540631309E-2</v>
      </c>
      <c r="GG7" s="3">
        <f>LN(spy500_descarga!GG8/spy500_descarga!GG7)</f>
        <v>7.5677575309827244E-3</v>
      </c>
      <c r="GH7" s="3">
        <f>LN(spy500_descarga!GH8/spy500_descarga!GH7)</f>
        <v>1.8182896092897123E-3</v>
      </c>
      <c r="GI7" s="3">
        <f>LN(spy500_descarga!GI8/spy500_descarga!GI7)</f>
        <v>1.330259280272305E-2</v>
      </c>
      <c r="GJ7" s="3">
        <f>LN(spy500_descarga!GJ8/spy500_descarga!GJ7)</f>
        <v>-7.8618039249375282E-3</v>
      </c>
      <c r="GK7" s="3">
        <f>LN(spy500_descarga!GK8/spy500_descarga!GK7)</f>
        <v>1.8487684148007222E-2</v>
      </c>
      <c r="GL7" s="3">
        <f>LN(spy500_descarga!GL8/spy500_descarga!GL7)</f>
        <v>-4.0984364786714959E-2</v>
      </c>
      <c r="GM7" s="3">
        <f>LN(spy500_descarga!GM8/spy500_descarga!GM7)</f>
        <v>3.4475291709642861E-3</v>
      </c>
      <c r="GN7" s="3">
        <f>LN(spy500_descarga!GN8/spy500_descarga!GN7)</f>
        <v>-6.1974252675883737E-3</v>
      </c>
      <c r="GO7" s="3">
        <f>LN(spy500_descarga!GO8/spy500_descarga!GO7)</f>
        <v>-6.622649055135937E-3</v>
      </c>
      <c r="GP7" s="3">
        <f>LN(spy500_descarga!GP8/spy500_descarga!GP7)</f>
        <v>-1.0373604363152912E-2</v>
      </c>
      <c r="GQ7" s="3">
        <f>LN(spy500_descarga!GQ8/spy500_descarga!GQ7)</f>
        <v>1.5018888017787243E-2</v>
      </c>
      <c r="GR7" s="3">
        <f>LN(spy500_descarga!GR8/spy500_descarga!GR7)</f>
        <v>1.4798422838008482E-2</v>
      </c>
      <c r="GS7" s="3">
        <f>LN(spy500_descarga!GS8/spy500_descarga!GS7)</f>
        <v>1.1976252021083598E-2</v>
      </c>
      <c r="GT7" s="3">
        <f>LN(spy500_descarga!GT8/spy500_descarga!GT7)</f>
        <v>-4.6677844844509771E-2</v>
      </c>
      <c r="GU7" s="3">
        <f>LN(spy500_descarga!GU8/spy500_descarga!GU7)</f>
        <v>-2.5458915831986944E-3</v>
      </c>
      <c r="GV7" s="3">
        <f>LN(spy500_descarga!GV8/spy500_descarga!GV7)</f>
        <v>1.4619730320920362E-2</v>
      </c>
      <c r="GW7" s="3">
        <f>LN(spy500_descarga!GW8/spy500_descarga!GW7)</f>
        <v>1.8671517519104588E-2</v>
      </c>
      <c r="GX7" s="3">
        <f>LN(spy500_descarga!GX8/spy500_descarga!GX7)</f>
        <v>1.4819271197792987E-2</v>
      </c>
      <c r="GY7" s="3">
        <f>LN(spy500_descarga!GY8/spy500_descarga!GY7)</f>
        <v>7.8705212703197459E-3</v>
      </c>
      <c r="GZ7" s="3">
        <f>LN(spy500_descarga!GZ8/spy500_descarga!GZ7)</f>
        <v>2.9942340516134581E-2</v>
      </c>
      <c r="HA7" s="3">
        <f>LN(spy500_descarga!HA8/spy500_descarga!HA7)</f>
        <v>2.3085247582945837E-2</v>
      </c>
      <c r="HB7" s="3">
        <f>LN(spy500_descarga!HB8/spy500_descarga!HB7)</f>
        <v>-4.0733061609117124E-3</v>
      </c>
      <c r="HC7" s="3">
        <f>LN(spy500_descarga!HC8/spy500_descarga!HC7)</f>
        <v>2.0859985546298498E-3</v>
      </c>
      <c r="HD7" s="3">
        <f>LN(spy500_descarga!HD8/spy500_descarga!HD7)</f>
        <v>8.4292840082140288E-3</v>
      </c>
      <c r="HE7" s="3">
        <f>LN(spy500_descarga!HE8/spy500_descarga!HE7)</f>
        <v>-6.9549137073278986E-3</v>
      </c>
      <c r="HF7" s="3">
        <f>LN(spy500_descarga!HF8/spy500_descarga!HF7)</f>
        <v>-5.967133875623878E-4</v>
      </c>
      <c r="HG7" s="3">
        <f>LN(spy500_descarga!HG8/spy500_descarga!HG7)</f>
        <v>1.0365489561743178E-2</v>
      </c>
      <c r="HH7" s="3">
        <f>LN(spy500_descarga!HH8/spy500_descarga!HH7)</f>
        <v>8.6655659899455301E-3</v>
      </c>
      <c r="HI7" s="3">
        <f>LN(spy500_descarga!HI8/spy500_descarga!HI7)</f>
        <v>2.6964966697543532E-3</v>
      </c>
      <c r="HJ7" s="3">
        <f>LN(spy500_descarga!HJ8/spy500_descarga!HJ7)</f>
        <v>6.2694574080600308E-4</v>
      </c>
      <c r="HK7" s="3">
        <f>LN(spy500_descarga!HK8/spy500_descarga!HK7)</f>
        <v>-1.5430531631120537E-2</v>
      </c>
      <c r="HL7" s="3">
        <f>LN(spy500_descarga!HL8/spy500_descarga!HL7)</f>
        <v>6.7974937092524683E-3</v>
      </c>
      <c r="HM7" s="3">
        <f>LN(spy500_descarga!HM8/spy500_descarga!HM7)</f>
        <v>6.5899325566909509E-3</v>
      </c>
      <c r="HN7" s="3">
        <f>LN(spy500_descarga!HN8/spy500_descarga!HN7)</f>
        <v>1.6238943090810514E-2</v>
      </c>
      <c r="HO7" s="3">
        <f>LN(spy500_descarga!HO8/spy500_descarga!HO7)</f>
        <v>3.0924599445600536E-2</v>
      </c>
      <c r="HP7" s="3">
        <f>LN(spy500_descarga!HP8/spy500_descarga!HP7)</f>
        <v>5.6156647597540091E-3</v>
      </c>
      <c r="HQ7" s="3">
        <f>LN(spy500_descarga!HQ8/spy500_descarga!HQ7)</f>
        <v>8.9905046290468006E-3</v>
      </c>
      <c r="HR7" s="3">
        <f>LN(spy500_descarga!HR8/spy500_descarga!HR7)</f>
        <v>8.6508036590221497E-3</v>
      </c>
      <c r="HS7" s="3">
        <f>LN(spy500_descarga!HS8/spy500_descarga!HS7)</f>
        <v>-5.7802722273390898E-3</v>
      </c>
      <c r="HT7" s="3">
        <f>LN(spy500_descarga!HT8/spy500_descarga!HT7)</f>
        <v>1.3123535200330173E-2</v>
      </c>
      <c r="HU7" s="3">
        <f>LN(spy500_descarga!HU8/spy500_descarga!HU7)</f>
        <v>4.3527568458346852E-4</v>
      </c>
      <c r="HV7" s="3">
        <f>LN(spy500_descarga!HV8/spy500_descarga!HV7)</f>
        <v>1.9782890372299806E-2</v>
      </c>
      <c r="HW7" s="3">
        <f>LN(spy500_descarga!HW8/spy500_descarga!HW7)</f>
        <v>1.3784701324551795E-2</v>
      </c>
      <c r="HX7" s="3">
        <f>LN(spy500_descarga!HX8/spy500_descarga!HX7)</f>
        <v>5.9734467581689845E-3</v>
      </c>
      <c r="HY7" s="3">
        <f>LN(spy500_descarga!HY8/spy500_descarga!HY7)</f>
        <v>1.234199111629908E-2</v>
      </c>
      <c r="HZ7" s="3">
        <f>LN(spy500_descarga!HZ8/spy500_descarga!HZ7)</f>
        <v>-4.4289660169061105E-3</v>
      </c>
      <c r="IA7" s="3">
        <f>LN(spy500_descarga!IA8/spy500_descarga!IA7)</f>
        <v>9.2218368748688984E-3</v>
      </c>
      <c r="IB7" s="3">
        <f>LN(spy500_descarga!IB8/spy500_descarga!IB7)</f>
        <v>4.8545951152590859E-3</v>
      </c>
      <c r="IC7" s="3">
        <f>LN(spy500_descarga!IC8/spy500_descarga!IC7)</f>
        <v>-8.3823001241823385E-3</v>
      </c>
      <c r="ID7" s="3">
        <f>LN(spy500_descarga!ID8/spy500_descarga!ID7)</f>
        <v>-2.5941606729982516E-3</v>
      </c>
      <c r="IE7" s="3">
        <f>LN(spy500_descarga!IE8/spy500_descarga!IE7)</f>
        <v>1.4702483585588295E-2</v>
      </c>
      <c r="IF7" s="3">
        <f>LN(spy500_descarga!IF8/spy500_descarga!IF7)</f>
        <v>5.0605464436764207E-4</v>
      </c>
      <c r="IG7" s="3">
        <f>LN(spy500_descarga!IG8/spy500_descarga!IG7)</f>
        <v>2.8443717878926481E-2</v>
      </c>
      <c r="IH7" s="3">
        <f>LN(spy500_descarga!IH8/spy500_descarga!IH7)</f>
        <v>8.2924585310456943E-3</v>
      </c>
      <c r="II7" s="3">
        <f>LN(spy500_descarga!II8/spy500_descarga!II7)</f>
        <v>4.1615754052875915E-3</v>
      </c>
      <c r="IJ7" s="3">
        <f>LN(spy500_descarga!IJ8/spy500_descarga!IJ7)</f>
        <v>5.0659555983450675E-3</v>
      </c>
      <c r="IK7" s="3">
        <f>LN(spy500_descarga!IK8/spy500_descarga!IK7)</f>
        <v>-7.2766486113424256E-3</v>
      </c>
      <c r="IL7" s="3">
        <f>LN(spy500_descarga!IL8/spy500_descarga!IL7)</f>
        <v>3.6401446785409218E-4</v>
      </c>
      <c r="IM7" s="3">
        <f>LN(spy500_descarga!IM8/spy500_descarga!IM7)</f>
        <v>1.0865396504624213E-2</v>
      </c>
      <c r="IN7" s="3">
        <f>LN(spy500_descarga!IN8/spy500_descarga!IN7)</f>
        <v>-1.3181809819663175E-2</v>
      </c>
      <c r="IO7" s="3">
        <f>LN(spy500_descarga!IO8/spy500_descarga!IO7)</f>
        <v>-1.3487072678945208E-2</v>
      </c>
      <c r="IP7" s="3">
        <f>LN(spy500_descarga!IP8/spy500_descarga!IP7)</f>
        <v>1.7847994670604189E-3</v>
      </c>
      <c r="IQ7" s="3">
        <f>LN(spy500_descarga!IQ8/spy500_descarga!IQ7)</f>
        <v>7.8993711333795302E-3</v>
      </c>
      <c r="IR7" s="3">
        <f>LN(spy500_descarga!IR8/spy500_descarga!IR7)</f>
        <v>-2.0688721412326543E-3</v>
      </c>
      <c r="IS7" s="3">
        <f>LN(spy500_descarga!IS8/spy500_descarga!IS7)</f>
        <v>-5.9355661861028915E-3</v>
      </c>
      <c r="IT7" s="3">
        <f>LN(spy500_descarga!IT8/spy500_descarga!IT7)</f>
        <v>-8.2098013470994699E-3</v>
      </c>
      <c r="IU7" s="3">
        <f>LN(spy500_descarga!IU8/spy500_descarga!IU7)</f>
        <v>8.0358391687917145E-3</v>
      </c>
      <c r="IV7" s="3">
        <f>LN(spy500_descarga!IV8/spy500_descarga!IV7)</f>
        <v>8.377194297557719E-3</v>
      </c>
      <c r="IW7" s="3">
        <f>LN(spy500_descarga!IW8/spy500_descarga!IW7)</f>
        <v>-2.4262356763251877E-2</v>
      </c>
      <c r="IX7" s="3">
        <f>LN(spy500_descarga!IX8/spy500_descarga!IX7)</f>
        <v>-1.0431445027473403E-2</v>
      </c>
      <c r="IY7" s="3">
        <f>LN(spy500_descarga!IY8/spy500_descarga!IY7)</f>
        <v>3.4731418481317652E-3</v>
      </c>
      <c r="IZ7" s="3">
        <f>LN(spy500_descarga!IZ8/spy500_descarga!IZ7)</f>
        <v>6.2246342563003045E-3</v>
      </c>
      <c r="JA7" s="3">
        <f>LN(spy500_descarga!JA8/spy500_descarga!JA7)</f>
        <v>-1.5141748647571073E-2</v>
      </c>
      <c r="JB7" s="3">
        <f>LN(spy500_descarga!JB8/spy500_descarga!JB7)</f>
        <v>1.1139077982295284E-3</v>
      </c>
      <c r="JC7" s="3">
        <f>LN(spy500_descarga!JC8/spy500_descarga!JC7)</f>
        <v>-5.9085757139077048E-3</v>
      </c>
      <c r="JD7" s="3">
        <f>LN(spy500_descarga!JD8/spy500_descarga!JD7)</f>
        <v>-1.7057237474385979E-3</v>
      </c>
      <c r="JE7" s="3">
        <f>LN(spy500_descarga!JE8/spy500_descarga!JE7)</f>
        <v>7.1216440405458617E-3</v>
      </c>
      <c r="JF7" s="3">
        <f>LN(spy500_descarga!JF8/spy500_descarga!JF7)</f>
        <v>3.0298931551158998E-3</v>
      </c>
      <c r="JG7" s="3">
        <f>LN(spy500_descarga!JG8/spy500_descarga!JG7)</f>
        <v>-1.1732826444441777E-2</v>
      </c>
      <c r="JH7" s="3">
        <f>LN(spy500_descarga!JH8/spy500_descarga!JH7)</f>
        <v>3.6035774247935538E-3</v>
      </c>
      <c r="JI7" s="3">
        <f>LN(spy500_descarga!JI8/spy500_descarga!JI7)</f>
        <v>9.6141716013998305E-3</v>
      </c>
      <c r="JJ7" s="3">
        <f>LN(spy500_descarga!JJ8/spy500_descarga!JJ7)</f>
        <v>-1.1816969162674844E-2</v>
      </c>
      <c r="JK7" s="3">
        <f>LN(spy500_descarga!JK8/spy500_descarga!JK7)</f>
        <v>5.3909876792358844E-3</v>
      </c>
      <c r="JL7" s="3">
        <f>LN(spy500_descarga!JL8/spy500_descarga!JL7)</f>
        <v>-3.7131904129337995E-3</v>
      </c>
      <c r="JM7" s="3">
        <f>LN(spy500_descarga!JM8/spy500_descarga!JM7)</f>
        <v>3.038745098913327E-3</v>
      </c>
      <c r="JN7" s="3">
        <f>LN(spy500_descarga!JN8/spy500_descarga!JN7)</f>
        <v>-1.1399281330258941E-2</v>
      </c>
      <c r="JO7" s="3">
        <f>LN(spy500_descarga!JO8/spy500_descarga!JO7)</f>
        <v>1.8050754733752222E-3</v>
      </c>
      <c r="JP7" s="3">
        <f>LN(spy500_descarga!JP8/spy500_descarga!JP7)</f>
        <v>-5.5044554331448248E-4</v>
      </c>
      <c r="JQ7" s="3">
        <f>LN(spy500_descarga!JQ8/spy500_descarga!JQ7)</f>
        <v>1.5072844518547116E-3</v>
      </c>
      <c r="JR7" s="3">
        <f>LN(spy500_descarga!JR8/spy500_descarga!JR7)</f>
        <v>-6.449800064168206E-4</v>
      </c>
      <c r="JS7" s="3">
        <f>LN(spy500_descarga!JS8/spy500_descarga!JS7)</f>
        <v>1.3551181494421425E-2</v>
      </c>
      <c r="JT7" s="3">
        <f>LN(spy500_descarga!JT8/spy500_descarga!JT7)</f>
        <v>-5.0547400773540982E-3</v>
      </c>
      <c r="JU7" s="3">
        <f>LN(spy500_descarga!JU8/spy500_descarga!JU7)</f>
        <v>2.7058339457891874E-2</v>
      </c>
      <c r="JV7" s="3">
        <f>LN(spy500_descarga!JV8/spy500_descarga!JV7)</f>
        <v>1.4334232615153503E-2</v>
      </c>
      <c r="JW7" s="3">
        <f>LN(spy500_descarga!JW8/spy500_descarga!JW7)</f>
        <v>4.9024661133651995E-3</v>
      </c>
      <c r="JX7" s="3">
        <f>LN(spy500_descarga!JX8/spy500_descarga!JX7)</f>
        <v>-2.6663328919448062E-3</v>
      </c>
      <c r="JY7" s="3">
        <f>LN(spy500_descarga!JY8/spy500_descarga!JY7)</f>
        <v>-3.8635294340597932E-2</v>
      </c>
      <c r="JZ7" s="3">
        <f>LN(spy500_descarga!JZ8/spy500_descarga!JZ7)</f>
        <v>2.2192420255639667E-2</v>
      </c>
      <c r="KA7" s="3">
        <f>LN(spy500_descarga!KA8/spy500_descarga!KA7)</f>
        <v>7.2506689197359446E-3</v>
      </c>
      <c r="KB7" s="3">
        <f>LN(spy500_descarga!KB8/spy500_descarga!KB7)</f>
        <v>4.6999287206596352E-3</v>
      </c>
      <c r="KC7" s="3">
        <f>LN(spy500_descarga!KC8/spy500_descarga!KC7)</f>
        <v>1.7512722515797489E-2</v>
      </c>
      <c r="KD7" s="3">
        <f>LN(spy500_descarga!KD8/spy500_descarga!KD7)</f>
        <v>-1.1398819969675929E-2</v>
      </c>
      <c r="KE7" s="3">
        <f>LN(spy500_descarga!KE8/spy500_descarga!KE7)</f>
        <v>9.2993567449065132E-3</v>
      </c>
      <c r="KF7" s="3">
        <f>LN(spy500_descarga!KF8/spy500_descarga!KF7)</f>
        <v>6.3278593668790323E-3</v>
      </c>
      <c r="KG7" s="3">
        <f>LN(spy500_descarga!KG8/spy500_descarga!KG7)</f>
        <v>-2.7051912204059819E-2</v>
      </c>
      <c r="KH7" s="3">
        <f>LN(spy500_descarga!KH8/spy500_descarga!KH7)</f>
        <v>4.0404378200852766E-3</v>
      </c>
      <c r="KI7" s="3">
        <f>LN(spy500_descarga!KI8/spy500_descarga!KI7)</f>
        <v>8.0409515396891521E-3</v>
      </c>
      <c r="KJ7" s="3">
        <f>LN(spy500_descarga!KJ8/spy500_descarga!KJ7)</f>
        <v>5.9986039357804929E-3</v>
      </c>
      <c r="KK7" s="3">
        <f>LN(spy500_descarga!KK8/spy500_descarga!KK7)</f>
        <v>1.2342046320335393E-2</v>
      </c>
      <c r="KL7" s="3">
        <f>LN(spy500_descarga!KL8/spy500_descarga!KL7)</f>
        <v>1.6154851345189885E-3</v>
      </c>
      <c r="KM7" s="3">
        <f>LN(spy500_descarga!KM8/spy500_descarga!KM7)</f>
        <v>1.7726478726981482E-2</v>
      </c>
      <c r="KN7" s="3">
        <f>LN(spy500_descarga!KN8/spy500_descarga!KN7)</f>
        <v>8.672445020359661E-3</v>
      </c>
      <c r="KO7" s="3">
        <f>LN(spy500_descarga!KO8/spy500_descarga!KO7)</f>
        <v>1.2327902362086298E-2</v>
      </c>
      <c r="KP7" s="3">
        <f>LN(spy500_descarga!KP8/spy500_descarga!KP7)</f>
        <v>1.5937085870925492E-2</v>
      </c>
      <c r="KQ7" s="3">
        <f>LN(spy500_descarga!KQ8/spy500_descarga!KQ7)</f>
        <v>6.9886759589866008E-3</v>
      </c>
      <c r="KR7" s="3">
        <f>LN(spy500_descarga!KR8/spy500_descarga!KR7)</f>
        <v>4.6250189678327461E-3</v>
      </c>
      <c r="KS7" s="3">
        <f>LN(spy500_descarga!KS8/spy500_descarga!KS7)</f>
        <v>-9.5134026577351697E-4</v>
      </c>
      <c r="KT7" s="3">
        <f>LN(spy500_descarga!KT8/spy500_descarga!KT7)</f>
        <v>5.7075857776256542E-3</v>
      </c>
      <c r="KU7" s="3">
        <f>LN(spy500_descarga!KU8/spy500_descarga!KU7)</f>
        <v>1.3298407580780618E-2</v>
      </c>
      <c r="KV7" s="3">
        <f>LN(spy500_descarga!KV8/spy500_descarga!KV7)</f>
        <v>-1.2084604652969611E-2</v>
      </c>
      <c r="KW7" s="3">
        <f>LN(spy500_descarga!KW8/spy500_descarga!KW7)</f>
        <v>5.2108213875453058E-3</v>
      </c>
      <c r="KX7" s="3">
        <f>LN(spy500_descarga!KX8/spy500_descarga!KX7)</f>
        <v>1.7579169993979435E-3</v>
      </c>
      <c r="KY7" s="3">
        <f>LN(spy500_descarga!KY8/spy500_descarga!KY7)</f>
        <v>8.0374585684862224E-3</v>
      </c>
      <c r="KZ7" s="3">
        <f>LN(spy500_descarga!KZ8/spy500_descarga!KZ7)</f>
        <v>-6.084957704384933E-4</v>
      </c>
      <c r="LA7" s="3">
        <f>LN(spy500_descarga!LA8/spy500_descarga!LA7)</f>
        <v>8.7800506089568461E-3</v>
      </c>
      <c r="LB7" s="3">
        <f>LN(spy500_descarga!LB8/spy500_descarga!LB7)</f>
        <v>-1.6118605685268104E-2</v>
      </c>
      <c r="LC7" s="3">
        <f>LN(spy500_descarga!LC8/spy500_descarga!LC7)</f>
        <v>1.2369591035359609E-2</v>
      </c>
      <c r="LD7" s="3">
        <f>LN(spy500_descarga!LD8/spy500_descarga!LD7)</f>
        <v>-7.5756984746752944E-3</v>
      </c>
      <c r="LE7" s="3">
        <f>LN(spy500_descarga!LE8/spy500_descarga!LE7)</f>
        <v>5.5401209696483563E-3</v>
      </c>
      <c r="LF7" s="3">
        <f>LN(spy500_descarga!LF8/spy500_descarga!LF7)</f>
        <v>1.0684586281270191E-2</v>
      </c>
      <c r="LG7" s="3">
        <f>LN(spy500_descarga!LG8/spy500_descarga!LG7)</f>
        <v>-2.3275670541024699E-2</v>
      </c>
      <c r="LH7" s="3">
        <f>LN(spy500_descarga!LH8/spy500_descarga!LH7)</f>
        <v>-5.0976352374377722E-3</v>
      </c>
      <c r="LI7" s="3">
        <f>LN(spy500_descarga!LI8/spy500_descarga!LI7)</f>
        <v>-4.834211859280472E-3</v>
      </c>
      <c r="LJ7" s="3">
        <f>LN(spy500_descarga!LJ8/spy500_descarga!LJ7)</f>
        <v>2.2378250307071905E-2</v>
      </c>
      <c r="LK7" s="3">
        <f>LN(spy500_descarga!LK8/spy500_descarga!LK7)</f>
        <v>1.5257291612499804E-2</v>
      </c>
      <c r="LL7" s="3">
        <f>LN(spy500_descarga!LL8/spy500_descarga!LL7)</f>
        <v>-1.6099425600183312E-3</v>
      </c>
      <c r="LM7" s="3">
        <f>LN(spy500_descarga!LM8/spy500_descarga!LM7)</f>
        <v>5.3100595419730227E-3</v>
      </c>
      <c r="LN7" s="3">
        <f>LN(spy500_descarga!LN8/spy500_descarga!LN7)</f>
        <v>3.270440328188213E-3</v>
      </c>
      <c r="LO7" s="3">
        <f>LN(spy500_descarga!LO8/spy500_descarga!LO7)</f>
        <v>1.2316838466224772E-2</v>
      </c>
      <c r="LP7" s="3">
        <f>LN(spy500_descarga!LP8/spy500_descarga!LP7)</f>
        <v>1.3071998338595202E-2</v>
      </c>
      <c r="LQ7" s="3">
        <f>LN(spy500_descarga!LQ8/spy500_descarga!LQ7)</f>
        <v>-1.1379405509167995E-2</v>
      </c>
      <c r="LR7" s="3">
        <f>LN(spy500_descarga!LR8/spy500_descarga!LR7)</f>
        <v>-2.9074142469488572E-4</v>
      </c>
      <c r="LS7" s="3">
        <f>LN(spy500_descarga!LS8/spy500_descarga!LS7)</f>
        <v>-1.3444748332948418E-3</v>
      </c>
      <c r="LT7" s="3">
        <f>LN(spy500_descarga!LT8/spy500_descarga!LT7)</f>
        <v>4.3923885769544743E-3</v>
      </c>
      <c r="LU7" s="3">
        <f>LN(spy500_descarga!LU8/spy500_descarga!LU7)</f>
        <v>-7.24758417597492E-3</v>
      </c>
      <c r="LV7" s="3">
        <f>LN(spy500_descarga!LV8/spy500_descarga!LV7)</f>
        <v>-5.0702902835734701E-3</v>
      </c>
      <c r="LW7" s="3">
        <f>LN(spy500_descarga!LW8/spy500_descarga!LW7)</f>
        <v>1.6186838546681234E-2</v>
      </c>
      <c r="LX7" s="3">
        <f>LN(spy500_descarga!LX8/spy500_descarga!LX7)</f>
        <v>1.4635048006116246E-2</v>
      </c>
      <c r="LY7" s="3">
        <f>LN(spy500_descarga!LY8/spy500_descarga!LY7)</f>
        <v>8.0027874017995007E-4</v>
      </c>
      <c r="LZ7" s="3">
        <f>LN(spy500_descarga!LZ8/spy500_descarga!LZ7)</f>
        <v>2.3875693104669481E-3</v>
      </c>
      <c r="MA7" s="3">
        <f>LN(spy500_descarga!MA8/spy500_descarga!MA7)</f>
        <v>-4.8185544346859557E-3</v>
      </c>
      <c r="MB7" s="3">
        <f>LN(spy500_descarga!MB8/spy500_descarga!MB7)</f>
        <v>9.5696505961002896E-3</v>
      </c>
      <c r="MC7" s="3">
        <f>LN(spy500_descarga!MC8/spy500_descarga!MC7)</f>
        <v>9.5434230275423908E-3</v>
      </c>
      <c r="MD7" s="3">
        <f>LN(spy500_descarga!MD8/spy500_descarga!MD7)</f>
        <v>-5.7163896260781439E-3</v>
      </c>
      <c r="ME7" s="3">
        <f>LN(spy500_descarga!ME8/spy500_descarga!ME7)</f>
        <v>-4.0126183878337928E-3</v>
      </c>
      <c r="MF7" s="3">
        <f>LN(spy500_descarga!MF8/spy500_descarga!MF7)</f>
        <v>6.4595810986852143E-3</v>
      </c>
      <c r="MG7" s="3">
        <f>LN(spy500_descarga!MG8/spy500_descarga!MG7)</f>
        <v>1.5806554338333684E-2</v>
      </c>
      <c r="MH7" s="3">
        <f>LN(spy500_descarga!MH8/spy500_descarga!MH7)</f>
        <v>-1.2508211348656522E-2</v>
      </c>
      <c r="MI7" s="3">
        <f>LN(spy500_descarga!MI8/spy500_descarga!MI7)</f>
        <v>-5.2865945123356669E-4</v>
      </c>
      <c r="MJ7" s="3">
        <f>LN(spy500_descarga!MJ8/spy500_descarga!MJ7)</f>
        <v>-2.3644097696955799E-3</v>
      </c>
      <c r="MK7" s="3">
        <f>LN(spy500_descarga!MK8/spy500_descarga!MK7)</f>
        <v>1.978792579769819E-3</v>
      </c>
      <c r="ML7" s="3">
        <f>LN(spy500_descarga!ML8/spy500_descarga!ML7)</f>
        <v>-1.910533344688706E-3</v>
      </c>
      <c r="MM7" s="3">
        <f>LN(spy500_descarga!MM8/spy500_descarga!MM7)</f>
        <v>2.6845883139899492E-2</v>
      </c>
      <c r="MN7" s="3">
        <f>LN(spy500_descarga!MN8/spy500_descarga!MN7)</f>
        <v>4.229169321045439E-3</v>
      </c>
      <c r="MO7" s="3">
        <f>LN(spy500_descarga!MO8/spy500_descarga!MO7)</f>
        <v>5.7360373159867214E-3</v>
      </c>
      <c r="MP7" s="3">
        <f>LN(spy500_descarga!MP8/spy500_descarga!MP7)</f>
        <v>1.4368730133600609E-2</v>
      </c>
      <c r="MQ7" s="3">
        <f>LN(spy500_descarga!MQ8/spy500_descarga!MQ7)</f>
        <v>6.1030075684477356E-3</v>
      </c>
      <c r="MR7" s="3">
        <f>LN(spy500_descarga!MR8/spy500_descarga!MR7)</f>
        <v>2.3055578286867175E-3</v>
      </c>
      <c r="MS7" s="3">
        <f>LN(spy500_descarga!MS8/spy500_descarga!MS7)</f>
        <v>-4.4493826875189289E-3</v>
      </c>
      <c r="MT7" s="3" t="e">
        <f>LN(spy500_descarga!MT8/spy500_descarga!MT7)</f>
        <v>#DIV/0!</v>
      </c>
      <c r="MU7" s="3">
        <f>LN(spy500_descarga!MU8/spy500_descarga!MU7)</f>
        <v>1.0047405323020309E-2</v>
      </c>
      <c r="MV7" s="3">
        <f>LN(spy500_descarga!MV8/spy500_descarga!MV7)</f>
        <v>-1.4014861689983428E-2</v>
      </c>
      <c r="MW7" s="3">
        <f>LN(spy500_descarga!MW8/spy500_descarga!MW7)</f>
        <v>1.2183793535472139E-2</v>
      </c>
      <c r="MX7" s="3">
        <f>LN(spy500_descarga!MX8/spy500_descarga!MX7)</f>
        <v>-8.4221716061703613E-3</v>
      </c>
      <c r="MY7" s="3">
        <f>LN(spy500_descarga!MY8/spy500_descarga!MY7)</f>
        <v>-3.5404741251480493E-2</v>
      </c>
      <c r="MZ7" s="3">
        <f>LN(spy500_descarga!MZ8/spy500_descarga!MZ7)</f>
        <v>-2.1994114078350774E-3</v>
      </c>
      <c r="NA7" s="3">
        <f>LN(spy500_descarga!NA8/spy500_descarga!NA7)</f>
        <v>4.6662068617502528E-3</v>
      </c>
      <c r="NB7" s="3">
        <f>LN(spy500_descarga!NB8/spy500_descarga!NB7)</f>
        <v>8.3531622701184458E-3</v>
      </c>
      <c r="NC7" s="3">
        <f>LN(spy500_descarga!NC8/spy500_descarga!NC7)</f>
        <v>-7.4074735311506794E-4</v>
      </c>
      <c r="ND7" s="3">
        <f>LN(spy500_descarga!ND8/spy500_descarga!ND7)</f>
        <v>-7.8407344845313667E-3</v>
      </c>
      <c r="NE7" s="3">
        <f>LN(spy500_descarga!NE8/spy500_descarga!NE7)</f>
        <v>3.8605383472610673E-2</v>
      </c>
      <c r="NF7" s="3">
        <f>LN(spy500_descarga!NF8/spy500_descarga!NF7)</f>
        <v>-2.3368161939729066E-3</v>
      </c>
      <c r="NG7" s="3">
        <f>LN(spy500_descarga!NG8/spy500_descarga!NG7)</f>
        <v>3.0255643200702352E-3</v>
      </c>
      <c r="NH7" s="3">
        <f>LN(spy500_descarga!NH8/spy500_descarga!NH7)</f>
        <v>1.8968822663256602E-2</v>
      </c>
      <c r="NI7" s="3">
        <f>LN(spy500_descarga!NI8/spy500_descarga!NI7)</f>
        <v>-4.899242960931271E-3</v>
      </c>
      <c r="NJ7" s="3">
        <f>LN(spy500_descarga!NJ8/spy500_descarga!NJ7)</f>
        <v>9.9463151827934929E-3</v>
      </c>
      <c r="NK7" s="3">
        <f>LN(spy500_descarga!NK8/spy500_descarga!NK7)</f>
        <v>1.2616219171639794E-2</v>
      </c>
      <c r="NL7" s="3">
        <f>LN(spy500_descarga!NL8/spy500_descarga!NL7)</f>
        <v>-1.473928138821955E-3</v>
      </c>
      <c r="NM7" s="3">
        <f>LN(spy500_descarga!NM8/spy500_descarga!NM7)</f>
        <v>3.6587422886956399E-3</v>
      </c>
      <c r="NN7" s="3">
        <f>LN(spy500_descarga!NN8/spy500_descarga!NN7)</f>
        <v>-6.9227445667204863E-3</v>
      </c>
      <c r="NO7" s="3">
        <f>LN(spy500_descarga!NO8/spy500_descarga!NO7)</f>
        <v>6.6749508222239554E-3</v>
      </c>
      <c r="NP7" s="3">
        <f>LN(spy500_descarga!NP8/spy500_descarga!NP7)</f>
        <v>-2.5106266215658142E-3</v>
      </c>
      <c r="NQ7" s="3">
        <f>LN(spy500_descarga!NQ8/spy500_descarga!NQ7)</f>
        <v>-5.4997369455482992E-3</v>
      </c>
      <c r="NR7" s="3">
        <f>LN(spy500_descarga!NR8/spy500_descarga!NR7)</f>
        <v>-4.1096306883018985E-3</v>
      </c>
      <c r="NS7" s="3">
        <f>LN(spy500_descarga!NS8/spy500_descarga!NS7)</f>
        <v>6.6128268755573623E-3</v>
      </c>
      <c r="NT7" s="3">
        <f>LN(spy500_descarga!NT8/spy500_descarga!NT7)</f>
        <v>7.9574109823676801E-3</v>
      </c>
      <c r="NU7" s="3">
        <f>LN(spy500_descarga!NU8/spy500_descarga!NU7)</f>
        <v>-5.4507060936386919E-3</v>
      </c>
      <c r="NV7" s="3">
        <f>LN(spy500_descarga!NV8/spy500_descarga!NV7)</f>
        <v>2.9100718367502457E-2</v>
      </c>
      <c r="NW7" s="3">
        <f>LN(spy500_descarga!NW8/spy500_descarga!NW7)</f>
        <v>3.170606748424331E-2</v>
      </c>
      <c r="NX7" s="3">
        <f>LN(spy500_descarga!NX8/spy500_descarga!NX7)</f>
        <v>-4.9848905538496715E-3</v>
      </c>
      <c r="NY7" s="3">
        <f>LN(spy500_descarga!NY8/spy500_descarga!NY7)</f>
        <v>1.028024421862467E-2</v>
      </c>
      <c r="NZ7" s="3">
        <f>LN(spy500_descarga!NZ8/spy500_descarga!NZ7)</f>
        <v>3.1157947873348513E-3</v>
      </c>
      <c r="OA7" s="3">
        <f>LN(spy500_descarga!OA8/spy500_descarga!OA7)</f>
        <v>4.9560301588150351E-3</v>
      </c>
      <c r="OB7" s="3">
        <f>LN(spy500_descarga!OB8/spy500_descarga!OB7)</f>
        <v>8.2130787133413777E-3</v>
      </c>
      <c r="OC7" s="3">
        <f>LN(spy500_descarga!OC8/spy500_descarga!OC7)</f>
        <v>7.6100638679438577E-3</v>
      </c>
      <c r="OD7" s="3">
        <f>LN(spy500_descarga!OD8/spy500_descarga!OD7)</f>
        <v>1.0530027181064864E-2</v>
      </c>
      <c r="OE7" s="3">
        <f>LN(spy500_descarga!OE8/spy500_descarga!OE7)</f>
        <v>-2.2262469434987343E-3</v>
      </c>
      <c r="OF7" s="3">
        <f>LN(spy500_descarga!OF8/spy500_descarga!OF7)</f>
        <v>4.4155889107716994E-4</v>
      </c>
      <c r="OG7" s="3">
        <f>LN(spy500_descarga!OG8/spy500_descarga!OG7)</f>
        <v>-1.1554614426030319E-3</v>
      </c>
      <c r="OH7" s="3">
        <f>LN(spy500_descarga!OH8/spy500_descarga!OH7)</f>
        <v>1.5348953376901417E-2</v>
      </c>
      <c r="OI7" s="3">
        <f>LN(spy500_descarga!OI8/spy500_descarga!OI7)</f>
        <v>-4.7653197387396377E-3</v>
      </c>
      <c r="OJ7" s="3">
        <f>LN(spy500_descarga!OJ8/spy500_descarga!OJ7)</f>
        <v>-1.6642503917677728E-2</v>
      </c>
      <c r="OK7" s="3">
        <f>LN(spy500_descarga!OK8/spy500_descarga!OK7)</f>
        <v>-4.7421258875143934E-3</v>
      </c>
      <c r="OL7" s="3">
        <f>LN(spy500_descarga!OL8/spy500_descarga!OL7)</f>
        <v>9.0139553010253667E-3</v>
      </c>
      <c r="OM7" s="3">
        <f>LN(spy500_descarga!OM8/spy500_descarga!OM7)</f>
        <v>-1.0970795640496757E-2</v>
      </c>
      <c r="ON7" s="3">
        <f>LN(spy500_descarga!ON8/spy500_descarga!ON7)</f>
        <v>-5.3166659642688088E-3</v>
      </c>
      <c r="OO7" s="3">
        <f>LN(spy500_descarga!OO8/spy500_descarga!OO7)</f>
        <v>2.5980829977869414E-2</v>
      </c>
      <c r="OP7" s="3">
        <f>LN(spy500_descarga!OP8/spy500_descarga!OP7)</f>
        <v>-6.5375762904782949E-3</v>
      </c>
      <c r="OQ7" s="3">
        <f>LN(spy500_descarga!OQ8/spy500_descarga!OQ7)</f>
        <v>-4.4576615252454382E-3</v>
      </c>
      <c r="OR7" s="3">
        <f>LN(spy500_descarga!OR8/spy500_descarga!OR7)</f>
        <v>-2.5535365479367356E-2</v>
      </c>
      <c r="OS7" s="3">
        <f>LN(spy500_descarga!OS8/spy500_descarga!OS7)</f>
        <v>-9.9935016468471524E-3</v>
      </c>
      <c r="OT7" s="3">
        <f>LN(spy500_descarga!OT8/spy500_descarga!OT7)</f>
        <v>1.1632026286775255E-2</v>
      </c>
      <c r="OU7" s="3">
        <f>LN(spy500_descarga!OU8/spy500_descarga!OU7)</f>
        <v>-7.690850864487629E-3</v>
      </c>
      <c r="OV7" s="3">
        <f>LN(spy500_descarga!OV8/spy500_descarga!OV7)</f>
        <v>4.3609069820498558E-3</v>
      </c>
      <c r="OW7" s="3">
        <f>LN(spy500_descarga!OW8/spy500_descarga!OW7)</f>
        <v>-1.7305079613492351E-3</v>
      </c>
      <c r="OX7" s="3">
        <f>LN(spy500_descarga!OX8/spy500_descarga!OX7)</f>
        <v>-4.1768264953629806E-2</v>
      </c>
      <c r="OY7" s="3">
        <f>LN(spy500_descarga!OY8/spy500_descarga!OY7)</f>
        <v>8.3610837056380914E-3</v>
      </c>
      <c r="OZ7" s="3">
        <f>LN(spy500_descarga!OZ8/spy500_descarga!OZ7)</f>
        <v>4.7979295673677789E-3</v>
      </c>
      <c r="PA7" s="3">
        <f>LN(spy500_descarga!PA8/spy500_descarga!PA7)</f>
        <v>1.7557524176448137E-3</v>
      </c>
      <c r="PB7" s="3">
        <f>LN(spy500_descarga!PB8/spy500_descarga!PB7)</f>
        <v>7.6292082073251282E-4</v>
      </c>
      <c r="PC7" s="3">
        <f>LN(spy500_descarga!PC8/spy500_descarga!PC7)</f>
        <v>1.3176046968094275E-2</v>
      </c>
      <c r="PD7" s="3">
        <f>LN(spy500_descarga!PD8/spy500_descarga!PD7)</f>
        <v>-5.8422448988608381E-3</v>
      </c>
      <c r="PE7" s="3">
        <f>LN(spy500_descarga!PE8/spy500_descarga!PE7)</f>
        <v>5.4681046722083338E-3</v>
      </c>
      <c r="PF7" s="3">
        <f>LN(spy500_descarga!PF8/spy500_descarga!PF7)</f>
        <v>1.5439736241150104E-2</v>
      </c>
      <c r="PG7" s="3">
        <f>LN(spy500_descarga!PG8/spy500_descarga!PG7)</f>
        <v>2.6908315727417728E-4</v>
      </c>
      <c r="PH7" s="3">
        <f>LN(spy500_descarga!PH8/spy500_descarga!PH7)</f>
        <v>8.92660459675702E-3</v>
      </c>
      <c r="PI7" s="3">
        <f>LN(spy500_descarga!PI8/spy500_descarga!PI7)</f>
        <v>-1.3504179187308794E-3</v>
      </c>
      <c r="PJ7" s="3">
        <f>LN(spy500_descarga!PJ8/spy500_descarga!PJ7)</f>
        <v>-5.8165842058497501E-3</v>
      </c>
      <c r="PK7" s="3">
        <f>LN(spy500_descarga!PK8/spy500_descarga!PK7)</f>
        <v>9.5360683416812076E-3</v>
      </c>
      <c r="PL7" s="3">
        <f>LN(spy500_descarga!PL8/spy500_descarga!PL7)</f>
        <v>4.6261836675562723E-3</v>
      </c>
      <c r="PM7" s="3">
        <f>LN(spy500_descarga!PM8/spy500_descarga!PM7)</f>
        <v>-1.8566770499445554E-2</v>
      </c>
      <c r="PN7" s="3">
        <f>LN(spy500_descarga!PN8/spy500_descarga!PN7)</f>
        <v>1.1734633997841035E-2</v>
      </c>
      <c r="PO7" s="3">
        <f>LN(spy500_descarga!PO8/spy500_descarga!PO7)</f>
        <v>1.5102811751177482E-2</v>
      </c>
      <c r="PP7" s="3">
        <f>LN(spy500_descarga!PP8/spy500_descarga!PP7)</f>
        <v>-2.8112012446693067E-3</v>
      </c>
      <c r="PQ7" s="3">
        <f>LN(spy500_descarga!PQ8/spy500_descarga!PQ7)</f>
        <v>-4.3950570093869719E-2</v>
      </c>
      <c r="PR7" s="3">
        <f>LN(spy500_descarga!PR8/spy500_descarga!PR7)</f>
        <v>1.6389178172729262E-2</v>
      </c>
      <c r="PS7" s="3">
        <f>LN(spy500_descarga!PS8/spy500_descarga!PS7)</f>
        <v>2.5765330535007507E-2</v>
      </c>
      <c r="PT7" s="3">
        <f>LN(spy500_descarga!PT8/spy500_descarga!PT7)</f>
        <v>5.5839776309976261E-3</v>
      </c>
      <c r="PU7" s="3">
        <f>LN(spy500_descarga!PU8/spy500_descarga!PU7)</f>
        <v>1.2489912022316942E-2</v>
      </c>
      <c r="PV7" s="3">
        <f>LN(spy500_descarga!PV8/spy500_descarga!PV7)</f>
        <v>4.7178983051002392E-3</v>
      </c>
      <c r="PW7" s="3">
        <f>LN(spy500_descarga!PW8/spy500_descarga!PW7)</f>
        <v>-4.2990448795014058E-4</v>
      </c>
      <c r="PX7" s="3">
        <f>LN(spy500_descarga!PX8/spy500_descarga!PX7)</f>
        <v>6.8764853761845953E-4</v>
      </c>
      <c r="PY7" s="3">
        <f>LN(spy500_descarga!PY8/spy500_descarga!PY7)</f>
        <v>4.3366463423743385E-3</v>
      </c>
      <c r="PZ7" s="3">
        <f>LN(spy500_descarga!PZ8/spy500_descarga!PZ7)</f>
        <v>1.2992223564679205E-2</v>
      </c>
      <c r="QA7" s="3">
        <f>LN(spy500_descarga!QA8/spy500_descarga!QA7)</f>
        <v>-6.1979758561301335E-3</v>
      </c>
      <c r="QB7" s="3" t="e">
        <f>LN(spy500_descarga!QB8/spy500_descarga!QB7)</f>
        <v>#DIV/0!</v>
      </c>
      <c r="QC7" s="3">
        <f>LN(spy500_descarga!QC8/spy500_descarga!QC7)</f>
        <v>2.0108675024402507E-2</v>
      </c>
      <c r="QD7" s="3">
        <f>LN(spy500_descarga!QD8/spy500_descarga!QD7)</f>
        <v>1.5278283703449904E-2</v>
      </c>
      <c r="QE7" s="3">
        <f>LN(spy500_descarga!QE8/spy500_descarga!QE7)</f>
        <v>1.4706112461264657E-2</v>
      </c>
      <c r="QF7" s="3">
        <f>LN(spy500_descarga!QF8/spy500_descarga!QF7)</f>
        <v>-4.6512820734181939E-3</v>
      </c>
      <c r="QG7" s="3">
        <f>LN(spy500_descarga!QG8/spy500_descarga!QG7)</f>
        <v>-5.8585453017956314E-4</v>
      </c>
      <c r="QH7" s="3">
        <f>LN(spy500_descarga!QH8/spy500_descarga!QH7)</f>
        <v>8.2611051814461935E-4</v>
      </c>
      <c r="QI7" s="3">
        <f>LN(spy500_descarga!QI8/spy500_descarga!QI7)</f>
        <v>1.162706563360468E-3</v>
      </c>
      <c r="QJ7" s="3">
        <f>LN(spy500_descarga!QJ8/spy500_descarga!QJ7)</f>
        <v>-4.6586604812353487E-3</v>
      </c>
      <c r="QK7" s="3">
        <f>LN(spy500_descarga!QK8/spy500_descarga!QK7)</f>
        <v>1.5832224786491909E-2</v>
      </c>
      <c r="QL7" s="3">
        <f>LN(spy500_descarga!QL8/spy500_descarga!QL7)</f>
        <v>-7.4562243513407195E-3</v>
      </c>
      <c r="QM7" s="3">
        <f>LN(spy500_descarga!QM8/spy500_descarga!QM7)</f>
        <v>-1.1131750000894906E-3</v>
      </c>
      <c r="QN7" s="3">
        <f>LN(spy500_descarga!QN8/spy500_descarga!QN7)</f>
        <v>7.4588246050998541E-3</v>
      </c>
      <c r="QO7" s="3">
        <f>LN(spy500_descarga!QO8/spy500_descarga!QO7)</f>
        <v>2.8573411377484433E-2</v>
      </c>
      <c r="QP7" s="3">
        <f>LN(spy500_descarga!QP8/spy500_descarga!QP7)</f>
        <v>3.2385306200972221E-2</v>
      </c>
      <c r="QQ7" s="3">
        <f>LN(spy500_descarga!QQ8/spy500_descarga!QQ7)</f>
        <v>-4.846254280475892E-3</v>
      </c>
      <c r="QR7" s="3">
        <f>LN(spy500_descarga!QR8/spy500_descarga!QR7)</f>
        <v>5.2120758947159646E-3</v>
      </c>
      <c r="QS7" s="3">
        <f>LN(spy500_descarga!QS8/spy500_descarga!QS7)</f>
        <v>6.2851831553361135E-3</v>
      </c>
      <c r="QT7" s="3">
        <f>LN(spy500_descarga!QT8/spy500_descarga!QT7)</f>
        <v>-3.3286789606313048E-3</v>
      </c>
      <c r="QU7" s="3">
        <f>LN(spy500_descarga!QU8/spy500_descarga!QU7)</f>
        <v>1.2812244342156585E-2</v>
      </c>
      <c r="QV7" s="3">
        <f>LN(spy500_descarga!QV8/spy500_descarga!QV7)</f>
        <v>-2.0879189764390089E-3</v>
      </c>
      <c r="QW7" s="3">
        <f>LN(spy500_descarga!QW8/spy500_descarga!QW7)</f>
        <v>5.7602757829861235E-3</v>
      </c>
      <c r="QX7" s="3">
        <f>LN(spy500_descarga!QX8/spy500_descarga!QX7)</f>
        <v>1.0676236429563147E-3</v>
      </c>
      <c r="QY7" s="3">
        <f>LN(spy500_descarga!QY8/spy500_descarga!QY7)</f>
        <v>2.5765876469296249E-3</v>
      </c>
      <c r="QZ7" s="3">
        <f>LN(spy500_descarga!QZ8/spy500_descarga!QZ7)</f>
        <v>-6.5488965830908848E-3</v>
      </c>
      <c r="RA7" s="3">
        <f>LN(spy500_descarga!RA8/spy500_descarga!RA7)</f>
        <v>-1.0475171669141567E-2</v>
      </c>
      <c r="RB7" s="3">
        <f>LN(spy500_descarga!RB8/spy500_descarga!RB7)</f>
        <v>-4.4111572581662763E-3</v>
      </c>
      <c r="RC7" s="3">
        <f>LN(spy500_descarga!RC8/spy500_descarga!RC7)</f>
        <v>2.0362282537283493E-3</v>
      </c>
      <c r="RD7" s="3">
        <f>LN(spy500_descarga!RD8/spy500_descarga!RD7)</f>
        <v>-2.0106072210166349E-2</v>
      </c>
      <c r="RE7" s="3">
        <f>LN(spy500_descarga!RE8/spy500_descarga!RE7)</f>
        <v>2.3730150624899238E-2</v>
      </c>
      <c r="RF7" s="3">
        <f>LN(spy500_descarga!RF8/spy500_descarga!RF7)</f>
        <v>1.7264478374235698E-2</v>
      </c>
      <c r="RG7" s="3">
        <f>LN(spy500_descarga!RG8/spy500_descarga!RG7)</f>
        <v>1.617684310375567E-2</v>
      </c>
      <c r="RH7" s="3">
        <f>LN(spy500_descarga!RH8/spy500_descarga!RH7)</f>
        <v>-5.1882977685290266E-3</v>
      </c>
      <c r="RI7" s="3" t="e">
        <f>LN(spy500_descarga!RI8/spy500_descarga!RI7)</f>
        <v>#DIV/0!</v>
      </c>
      <c r="RJ7" s="3">
        <f>LN(spy500_descarga!RJ8/spy500_descarga!RJ7)</f>
        <v>4.4924670064627288E-3</v>
      </c>
      <c r="RK7" s="3">
        <f>LN(spy500_descarga!RK8/spy500_descarga!RK7)</f>
        <v>3.7681038222108798E-3</v>
      </c>
      <c r="RL7" s="3">
        <f>LN(spy500_descarga!RL8/spy500_descarga!RL7)</f>
        <v>1.760049830338038E-3</v>
      </c>
      <c r="RM7" s="3">
        <f>LN(spy500_descarga!RM8/spy500_descarga!RM7)</f>
        <v>1.4564212352204431E-2</v>
      </c>
      <c r="RN7" s="3">
        <f>LN(spy500_descarga!RN8/spy500_descarga!RN7)</f>
        <v>9.4213532404318692E-3</v>
      </c>
      <c r="RO7" s="3">
        <f>LN(spy500_descarga!RO8/spy500_descarga!RO7)</f>
        <v>-1.2661887619527657E-2</v>
      </c>
      <c r="RP7" s="3">
        <f>LN(spy500_descarga!RP8/spy500_descarga!RP7)</f>
        <v>1.9624896636186294E-2</v>
      </c>
      <c r="RQ7" s="3">
        <f>LN(spy500_descarga!RQ8/spy500_descarga!RQ7)</f>
        <v>-1.9610462350256836E-2</v>
      </c>
      <c r="RR7" s="3">
        <f>LN(spy500_descarga!RR8/spy500_descarga!RR7)</f>
        <v>-8.7392526642388526E-3</v>
      </c>
      <c r="RS7" s="3">
        <f>LN(spy500_descarga!RS8/spy500_descarga!RS7)</f>
        <v>-5.6637025200675754E-3</v>
      </c>
      <c r="RT7" s="3">
        <f>LN(spy500_descarga!RT8/spy500_descarga!RT7)</f>
        <v>6.3245299409024252E-3</v>
      </c>
      <c r="RU7" s="3">
        <f>LN(spy500_descarga!RU8/spy500_descarga!RU7)</f>
        <v>-9.1016224838820735E-3</v>
      </c>
      <c r="RV7" s="3">
        <f>LN(spy500_descarga!RV8/spy500_descarga!RV7)</f>
        <v>5.3647568521458615E-4</v>
      </c>
      <c r="RW7" s="3">
        <f>LN(spy500_descarga!RW8/spy500_descarga!RW7)</f>
        <v>-1.1797837628588629E-2</v>
      </c>
      <c r="RX7" s="3">
        <f>LN(spy500_descarga!RX8/spy500_descarga!RX7)</f>
        <v>-2.6253759887995801E-3</v>
      </c>
      <c r="RY7" s="3">
        <f>LN(spy500_descarga!RY8/spy500_descarga!RY7)</f>
        <v>-1.6202960931080552E-2</v>
      </c>
      <c r="RZ7" s="3">
        <f>LN(spy500_descarga!RZ8/spy500_descarga!RZ7)</f>
        <v>5.9790398119666556E-3</v>
      </c>
      <c r="SA7" s="3">
        <f>LN(spy500_descarga!SA8/spy500_descarga!SA7)</f>
        <v>1.2722742415909849E-2</v>
      </c>
      <c r="SB7" s="3">
        <f>LN(spy500_descarga!SB8/spy500_descarga!SB7)</f>
        <v>-3.1179099806718123E-3</v>
      </c>
      <c r="SC7" s="3">
        <f>LN(spy500_descarga!SC8/spy500_descarga!SC7)</f>
        <v>3.8727651741536635E-3</v>
      </c>
      <c r="SD7" s="3">
        <f>LN(spy500_descarga!SD8/spy500_descarga!SD7)</f>
        <v>1.4713456307103395E-2</v>
      </c>
      <c r="SE7" s="3">
        <f>LN(spy500_descarga!SE8/spy500_descarga!SE7)</f>
        <v>-1.6267971497931177E-3</v>
      </c>
      <c r="SF7" s="3">
        <f>LN(spy500_descarga!SF8/spy500_descarga!SF7)</f>
        <v>-1.2094927191621889E-3</v>
      </c>
      <c r="SG7" s="3">
        <f>LN(spy500_descarga!SG8/spy500_descarga!SG7)</f>
        <v>-5.850404848075523E-3</v>
      </c>
      <c r="SH7" s="3">
        <f>LN(spy500_descarga!SH8/spy500_descarga!SH7)</f>
        <v>3.8824374451352996E-3</v>
      </c>
      <c r="SI7" s="3">
        <f>LN(spy500_descarga!SI8/spy500_descarga!SI7)</f>
        <v>-8.9563089470596883E-4</v>
      </c>
      <c r="SJ7" s="3">
        <f>LN(spy500_descarga!SJ8/spy500_descarga!SJ7)</f>
        <v>-4.8013088790462878E-3</v>
      </c>
      <c r="SK7" s="3">
        <f>LN(spy500_descarga!SK8/spy500_descarga!SK7)</f>
        <v>6.322118084006236E-4</v>
      </c>
      <c r="SL7" s="3">
        <f>LN(spy500_descarga!SL8/spy500_descarga!SL7)</f>
        <v>1.0541814361364046E-2</v>
      </c>
      <c r="SM7" s="3">
        <f>LN(spy500_descarga!SM8/spy500_descarga!SM7)</f>
        <v>-1.3717476190430683E-3</v>
      </c>
    </row>
    <row r="8" spans="1:508" x14ac:dyDescent="0.25">
      <c r="A8" s="1">
        <v>43560</v>
      </c>
      <c r="B8" s="3">
        <f>LN(spy500_descarga!B9/spy500_descarga!B8)</f>
        <v>4.8284951499888429E-3</v>
      </c>
      <c r="C8" s="3">
        <f>LN(spy500_descarga!C9/spy500_descarga!C8)</f>
        <v>1.7656740275677346E-3</v>
      </c>
      <c r="D8" s="3">
        <f>LN(spy500_descarga!D9/spy500_descarga!D8)</f>
        <v>4.8218781786470641E-3</v>
      </c>
      <c r="E8" s="3">
        <f>LN(spy500_descarga!E9/spy500_descarga!E8)</f>
        <v>7.6987684861010925E-3</v>
      </c>
      <c r="F8" s="3">
        <f>LN(spy500_descarga!F9/spy500_descarga!F8)</f>
        <v>7.1859428925250997E-3</v>
      </c>
      <c r="G8" s="3">
        <f>LN(spy500_descarga!G9/spy500_descarga!G8)</f>
        <v>5.5724969049629879E-3</v>
      </c>
      <c r="H8" s="3">
        <f>LN(spy500_descarga!H9/spy500_descarga!H8)</f>
        <v>7.0027389556497101E-3</v>
      </c>
      <c r="I8" s="3">
        <f>LN(spy500_descarga!I9/spy500_descarga!I8)</f>
        <v>-1.6438245541631582E-3</v>
      </c>
      <c r="J8" s="3">
        <f>LN(spy500_descarga!J9/spy500_descarga!J8)</f>
        <v>-3.7885566557923568E-3</v>
      </c>
      <c r="K8" s="3">
        <f>LN(spy500_descarga!K9/spy500_descarga!K8)</f>
        <v>1.5850842534871387E-2</v>
      </c>
      <c r="L8" s="3">
        <f>LN(spy500_descarga!L9/spy500_descarga!L8)</f>
        <v>1.4888594122738618E-2</v>
      </c>
      <c r="M8" s="3">
        <f>LN(spy500_descarga!M9/spy500_descarga!M8)</f>
        <v>4.4998544640393306E-3</v>
      </c>
      <c r="N8" s="3">
        <f>LN(spy500_descarga!N9/spy500_descarga!N8)</f>
        <v>7.8869121008017899E-3</v>
      </c>
      <c r="O8" s="3">
        <f>LN(spy500_descarga!O9/spy500_descarga!O8)</f>
        <v>7.3774030165691014E-3</v>
      </c>
      <c r="P8" s="3">
        <f>LN(spy500_descarga!P9/spy500_descarga!P8)</f>
        <v>9.222909664676553E-3</v>
      </c>
      <c r="Q8" s="3">
        <f>LN(spy500_descarga!Q9/spy500_descarga!Q8)</f>
        <v>1.2375570622562327E-2</v>
      </c>
      <c r="R8" s="3">
        <f>LN(spy500_descarga!R9/spy500_descarga!R8)</f>
        <v>6.8725983132611624E-3</v>
      </c>
      <c r="S8" s="3">
        <f>LN(spy500_descarga!S9/spy500_descarga!S8)</f>
        <v>5.8515934182923847E-3</v>
      </c>
      <c r="T8" s="3">
        <f>LN(spy500_descarga!T9/spy500_descarga!T8)</f>
        <v>9.0350582205247863E-3</v>
      </c>
      <c r="U8" s="3">
        <f>LN(spy500_descarga!U9/spy500_descarga!U8)</f>
        <v>2.7132431295231154E-2</v>
      </c>
      <c r="V8" s="3">
        <f>LN(spy500_descarga!V9/spy500_descarga!V8)</f>
        <v>8.4638557578884631E-3</v>
      </c>
      <c r="W8" s="3">
        <f>LN(spy500_descarga!W9/spy500_descarga!W8)</f>
        <v>9.0264802790099592E-3</v>
      </c>
      <c r="X8" s="3">
        <f>LN(spy500_descarga!X9/spy500_descarga!X8)</f>
        <v>2.4950632114069207E-3</v>
      </c>
      <c r="Y8" s="3">
        <f>LN(spy500_descarga!Y9/spy500_descarga!Y8)</f>
        <v>-6.5819484164109307E-3</v>
      </c>
      <c r="Z8" s="3">
        <f>LN(spy500_descarga!Z9/spy500_descarga!Z8)</f>
        <v>-6.481847111940409E-3</v>
      </c>
      <c r="AA8" s="3">
        <f>LN(spy500_descarga!AA9/spy500_descarga!AA8)</f>
        <v>3.1088559686888338E-3</v>
      </c>
      <c r="AB8" s="3">
        <f>LN(spy500_descarga!AB9/spy500_descarga!AB8)</f>
        <v>1.0076309836750126E-2</v>
      </c>
      <c r="AC8" s="3">
        <f>LN(spy500_descarga!AC9/spy500_descarga!AC8)</f>
        <v>-2.2821548409532363E-2</v>
      </c>
      <c r="AD8" s="3">
        <f>LN(spy500_descarga!AD9/spy500_descarga!AD8)</f>
        <v>1.1532143720608495E-2</v>
      </c>
      <c r="AE8" s="3">
        <f>LN(spy500_descarga!AE9/spy500_descarga!AE8)</f>
        <v>3.8241112239618463E-3</v>
      </c>
      <c r="AF8" s="3">
        <f>LN(spy500_descarga!AF9/spy500_descarga!AF8)</f>
        <v>1.1432878702496561E-2</v>
      </c>
      <c r="AG8" s="3">
        <f>LN(spy500_descarga!AG9/spy500_descarga!AG8)</f>
        <v>7.5990951156476791E-3</v>
      </c>
      <c r="AH8" s="3">
        <f>LN(spy500_descarga!AH9/spy500_descarga!AH8)</f>
        <v>1.0039081908885326E-2</v>
      </c>
      <c r="AI8" s="3">
        <f>LN(spy500_descarga!AI9/spy500_descarga!AI8)</f>
        <v>1.3939892086045146E-2</v>
      </c>
      <c r="AJ8" s="3">
        <f>LN(spy500_descarga!AJ9/spy500_descarga!AJ8)</f>
        <v>1.0154284571022945E-2</v>
      </c>
      <c r="AK8" s="3">
        <f>LN(spy500_descarga!AK9/spy500_descarga!AK8)</f>
        <v>4.7961106697699714E-3</v>
      </c>
      <c r="AL8" s="3">
        <f>LN(spy500_descarga!AL9/spy500_descarga!AL8)</f>
        <v>1.6966928247259299E-2</v>
      </c>
      <c r="AM8" s="3">
        <f>LN(spy500_descarga!AM9/spy500_descarga!AM8)</f>
        <v>3.3273813360768542E-3</v>
      </c>
      <c r="AN8" s="3">
        <f>LN(spy500_descarga!AN9/spy500_descarga!AN8)</f>
        <v>1.5887284456144849E-2</v>
      </c>
      <c r="AO8" s="3">
        <f>LN(spy500_descarga!AO9/spy500_descarga!AO8)</f>
        <v>9.6864456286042573E-3</v>
      </c>
      <c r="AP8" s="3">
        <f>LN(spy500_descarga!AP9/spy500_descarga!AP8)</f>
        <v>8.2883977726204809E-3</v>
      </c>
      <c r="AQ8" s="3">
        <f>LN(spy500_descarga!AQ9/spy500_descarga!AQ8)</f>
        <v>4.5845991097085391E-3</v>
      </c>
      <c r="AR8" s="3">
        <f>LN(spy500_descarga!AR9/spy500_descarga!AR8)</f>
        <v>7.2195795650061645E-3</v>
      </c>
      <c r="AS8" s="3">
        <f>LN(spy500_descarga!AS9/spy500_descarga!AS8)</f>
        <v>2.8983552082166878E-4</v>
      </c>
      <c r="AT8" s="3">
        <f>LN(spy500_descarga!AT9/spy500_descarga!AT8)</f>
        <v>6.3641976303834696E-3</v>
      </c>
      <c r="AU8" s="3">
        <f>LN(spy500_descarga!AU9/spy500_descarga!AU8)</f>
        <v>6.3845264465439741E-2</v>
      </c>
      <c r="AV8" s="3">
        <f>LN(spy500_descarga!AV9/spy500_descarga!AV8)</f>
        <v>4.7382108243039216E-3</v>
      </c>
      <c r="AW8" s="3">
        <f>LN(spy500_descarga!AW9/spy500_descarga!AW8)</f>
        <v>6.6720247647955033E-3</v>
      </c>
      <c r="AX8" s="3">
        <f>LN(spy500_descarga!AX9/spy500_descarga!AX8)</f>
        <v>9.8063272212534011E-3</v>
      </c>
      <c r="AY8" s="3">
        <f>LN(spy500_descarga!AY9/spy500_descarga!AY8)</f>
        <v>5.7676367672435556E-3</v>
      </c>
      <c r="AZ8" s="3">
        <f>LN(spy500_descarga!AZ9/spy500_descarga!AZ8)</f>
        <v>4.6696380698082289E-3</v>
      </c>
      <c r="BA8" s="3">
        <f>LN(spy500_descarga!BA9/spy500_descarga!BA8)</f>
        <v>-6.696477712966103E-3</v>
      </c>
      <c r="BB8" s="3">
        <f>LN(spy500_descarga!BB9/spy500_descarga!BB8)</f>
        <v>-4.7143606802392147E-3</v>
      </c>
      <c r="BC8" s="3">
        <f>LN(spy500_descarga!BC9/spy500_descarga!BC8)</f>
        <v>-4.1717772371708357E-4</v>
      </c>
      <c r="BD8" s="3">
        <f>LN(spy500_descarga!BD9/spy500_descarga!BD8)</f>
        <v>1.1503323140783221E-2</v>
      </c>
      <c r="BE8" s="3">
        <f>LN(spy500_descarga!BE9/spy500_descarga!BE8)</f>
        <v>8.8045507121584706E-3</v>
      </c>
      <c r="BF8" s="3">
        <f>LN(spy500_descarga!BF9/spy500_descarga!BF8)</f>
        <v>7.7253010219091077E-3</v>
      </c>
      <c r="BG8" s="3">
        <f>LN(spy500_descarga!BG9/spy500_descarga!BG8)</f>
        <v>6.2561705049920422E-3</v>
      </c>
      <c r="BH8" s="3">
        <f>LN(spy500_descarga!BH9/spy500_descarga!BH8)</f>
        <v>7.4957662785764658E-3</v>
      </c>
      <c r="BI8" s="3">
        <f>LN(spy500_descarga!BI9/spy500_descarga!BI8)</f>
        <v>2.2282388903510949E-3</v>
      </c>
      <c r="BJ8" s="3">
        <f>LN(spy500_descarga!BJ9/spy500_descarga!BJ8)</f>
        <v>3.9537718565832844E-3</v>
      </c>
      <c r="BK8" s="3">
        <f>LN(spy500_descarga!BK9/spy500_descarga!BK8)</f>
        <v>3.7359097378469614E-4</v>
      </c>
      <c r="BL8" s="3">
        <f>LN(spy500_descarga!BL9/spy500_descarga!BL8)</f>
        <v>1.8947484218124454E-3</v>
      </c>
      <c r="BM8" s="3">
        <f>LN(spy500_descarga!BM9/spy500_descarga!BM8)</f>
        <v>-2.4042335040381523E-3</v>
      </c>
      <c r="BN8" s="3">
        <f>LN(spy500_descarga!BN9/spy500_descarga!BN8)</f>
        <v>-5.2615046238849343E-3</v>
      </c>
      <c r="BO8" s="3">
        <f>LN(spy500_descarga!BO9/spy500_descarga!BO8)</f>
        <v>1.4885730251610716E-3</v>
      </c>
      <c r="BP8" s="3">
        <f>LN(spy500_descarga!BP9/spy500_descarga!BP8)</f>
        <v>-1.2329260247199128E-3</v>
      </c>
      <c r="BQ8" s="3" t="e">
        <f>LN(spy500_descarga!BQ9/spy500_descarga!BQ8)</f>
        <v>#DIV/0!</v>
      </c>
      <c r="BR8" s="3">
        <f>LN(spy500_descarga!BR9/spy500_descarga!BR8)</f>
        <v>2.6782321403453122E-3</v>
      </c>
      <c r="BS8" s="3">
        <f>LN(spy500_descarga!BS9/spy500_descarga!BS8)</f>
        <v>9.1470427685813316E-3</v>
      </c>
      <c r="BT8" s="3">
        <f>LN(spy500_descarga!BT9/spy500_descarga!BT8)</f>
        <v>2.8024352682650407E-2</v>
      </c>
      <c r="BU8" s="3">
        <f>LN(spy500_descarga!BU9/spy500_descarga!BU8)</f>
        <v>7.3511861941153809E-3</v>
      </c>
      <c r="BV8" s="3">
        <f>LN(spy500_descarga!BV9/spy500_descarga!BV8)</f>
        <v>-9.9775160522878638E-3</v>
      </c>
      <c r="BW8" s="3">
        <f>LN(spy500_descarga!BW9/spy500_descarga!BW8)</f>
        <v>-6.281636206870749E-3</v>
      </c>
      <c r="BX8" s="3">
        <f>LN(spy500_descarga!BX9/spy500_descarga!BX8)</f>
        <v>-5.2058998497920561E-3</v>
      </c>
      <c r="BY8" s="3">
        <f>LN(spy500_descarga!BY9/spy500_descarga!BY8)</f>
        <v>3.3299170598622648E-3</v>
      </c>
      <c r="BZ8" s="3">
        <f>LN(spy500_descarga!BZ9/spy500_descarga!BZ8)</f>
        <v>0</v>
      </c>
      <c r="CA8" s="3">
        <f>LN(spy500_descarga!CA9/spy500_descarga!CA8)</f>
        <v>-6.4295635941621074E-4</v>
      </c>
      <c r="CB8" s="3">
        <f>LN(spy500_descarga!CB9/spy500_descarga!CB8)</f>
        <v>7.5212994987396151E-3</v>
      </c>
      <c r="CC8" s="3">
        <f>LN(spy500_descarga!CC9/spy500_descarga!CC8)</f>
        <v>1.6904983351122716E-2</v>
      </c>
      <c r="CD8" s="3" t="e">
        <f>LN(spy500_descarga!CD9/spy500_descarga!CD8)</f>
        <v>#DIV/0!</v>
      </c>
      <c r="CE8" s="3">
        <f>LN(spy500_descarga!CE9/spy500_descarga!CE8)</f>
        <v>2.5744487395441018E-3</v>
      </c>
      <c r="CF8" s="3">
        <f>LN(spy500_descarga!CF9/spy500_descarga!CF8)</f>
        <v>1.3464280031616673E-2</v>
      </c>
      <c r="CG8" s="3">
        <f>LN(spy500_descarga!CG9/spy500_descarga!CG8)</f>
        <v>8.2896978903267936E-3</v>
      </c>
      <c r="CH8" s="3">
        <f>LN(spy500_descarga!CH9/spy500_descarga!CH8)</f>
        <v>2.1398178950586249E-2</v>
      </c>
      <c r="CI8" s="3">
        <f>LN(spy500_descarga!CI9/spy500_descarga!CI8)</f>
        <v>-1.8469947001459191E-3</v>
      </c>
      <c r="CJ8" s="3">
        <f>LN(spy500_descarga!CJ9/spy500_descarga!CJ8)</f>
        <v>1.314148433823741E-2</v>
      </c>
      <c r="CK8" s="3">
        <f>LN(spy500_descarga!CK9/spy500_descarga!CK8)</f>
        <v>-6.9375460100240603E-4</v>
      </c>
      <c r="CL8" s="3">
        <f>LN(spy500_descarga!CL9/spy500_descarga!CL8)</f>
        <v>-5.6507447981184406E-4</v>
      </c>
      <c r="CM8" s="3" t="e">
        <f>LN(spy500_descarga!CM9/spy500_descarga!CM8)</f>
        <v>#DIV/0!</v>
      </c>
      <c r="CN8" s="3">
        <f>LN(spy500_descarga!CN9/spy500_descarga!CN8)</f>
        <v>3.2496234281708821E-3</v>
      </c>
      <c r="CO8" s="3">
        <f>LN(spy500_descarga!CO9/spy500_descarga!CO8)</f>
        <v>1.6398827113509079E-3</v>
      </c>
      <c r="CP8" s="3">
        <f>LN(spy500_descarga!CP9/spy500_descarga!CP8)</f>
        <v>1.0438255114518676E-3</v>
      </c>
      <c r="CQ8" s="3">
        <f>LN(spy500_descarga!CQ9/spy500_descarga!CQ8)</f>
        <v>8.2192631112665039E-3</v>
      </c>
      <c r="CR8" s="3">
        <f>LN(spy500_descarga!CR9/spy500_descarga!CR8)</f>
        <v>2.2846414010449759E-3</v>
      </c>
      <c r="CS8" s="3">
        <f>LN(spy500_descarga!CS9/spy500_descarga!CS8)</f>
        <v>8.1649102781156842E-3</v>
      </c>
      <c r="CT8" s="3">
        <f>LN(spy500_descarga!CT9/spy500_descarga!CT8)</f>
        <v>4.1687914723499864E-2</v>
      </c>
      <c r="CU8" s="3">
        <f>LN(spy500_descarga!CU9/spy500_descarga!CU8)</f>
        <v>1.1075174347985911E-2</v>
      </c>
      <c r="CV8" s="3">
        <f>LN(spy500_descarga!CV9/spy500_descarga!CV8)</f>
        <v>4.7214929511804199E-3</v>
      </c>
      <c r="CW8" s="3">
        <f>LN(spy500_descarga!CW9/spy500_descarga!CW8)</f>
        <v>6.9235347282106787E-3</v>
      </c>
      <c r="CX8" s="3">
        <f>LN(spy500_descarga!CX9/spy500_descarga!CX8)</f>
        <v>-7.1571480703139928E-3</v>
      </c>
      <c r="CY8" s="3">
        <f>LN(spy500_descarga!CY9/spy500_descarga!CY8)</f>
        <v>1.6409804199050367E-2</v>
      </c>
      <c r="CZ8" s="3">
        <f>LN(spy500_descarga!CZ9/spy500_descarga!CZ8)</f>
        <v>1.2897093341428658E-2</v>
      </c>
      <c r="DA8" s="3">
        <f>LN(spy500_descarga!DA9/spy500_descarga!DA8)</f>
        <v>7.0692559097994736E-3</v>
      </c>
      <c r="DB8" s="3">
        <f>LN(spy500_descarga!DB9/spy500_descarga!DB8)</f>
        <v>5.9774845379552306E-3</v>
      </c>
      <c r="DC8" s="3">
        <f>LN(spy500_descarga!DC9/spy500_descarga!DC8)</f>
        <v>-4.6911931360740858E-3</v>
      </c>
      <c r="DD8" s="3">
        <f>LN(spy500_descarga!DD9/spy500_descarga!DD8)</f>
        <v>2.8389405843445903E-2</v>
      </c>
      <c r="DE8" s="3">
        <f>LN(spy500_descarga!DE9/spy500_descarga!DE8)</f>
        <v>6.6328959908732157E-3</v>
      </c>
      <c r="DF8" s="3">
        <f>LN(spy500_descarga!DF9/spy500_descarga!DF8)</f>
        <v>5.0035547582090506E-3</v>
      </c>
      <c r="DG8" s="3">
        <f>LN(spy500_descarga!DG9/spy500_descarga!DG8)</f>
        <v>1.2686998020286064E-3</v>
      </c>
      <c r="DH8" s="3">
        <f>LN(spy500_descarga!DH9/spy500_descarga!DH8)</f>
        <v>-4.1102982295182847E-3</v>
      </c>
      <c r="DI8" s="3">
        <f>LN(spy500_descarga!DI9/spy500_descarga!DI8)</f>
        <v>-3.4642010607671058E-3</v>
      </c>
      <c r="DJ8" s="3">
        <f>LN(spy500_descarga!DJ9/spy500_descarga!DJ8)</f>
        <v>9.6523488365234198E-3</v>
      </c>
      <c r="DK8" s="3">
        <f>LN(spy500_descarga!DK9/spy500_descarga!DK8)</f>
        <v>-8.7657364519275471E-3</v>
      </c>
      <c r="DL8" s="3">
        <f>LN(spy500_descarga!DL9/spy500_descarga!DL8)</f>
        <v>4.301052477839103E-3</v>
      </c>
      <c r="DM8" s="3">
        <f>LN(spy500_descarga!DM9/spy500_descarga!DM8)</f>
        <v>9.8467276609825564E-3</v>
      </c>
      <c r="DN8" s="3">
        <f>LN(spy500_descarga!DN9/spy500_descarga!DN8)</f>
        <v>-2.1500812841610117E-4</v>
      </c>
      <c r="DO8" s="3">
        <f>LN(spy500_descarga!DO9/spy500_descarga!DO8)</f>
        <v>5.5407862342625475E-3</v>
      </c>
      <c r="DP8" s="3">
        <f>LN(spy500_descarga!DP9/spy500_descarga!DP8)</f>
        <v>5.4622507834149008E-3</v>
      </c>
      <c r="DQ8" s="3">
        <f>LN(spy500_descarga!DQ9/spy500_descarga!DQ8)</f>
        <v>2.4744240312168529E-4</v>
      </c>
      <c r="DR8" s="3">
        <f>LN(spy500_descarga!DR9/spy500_descarga!DR8)</f>
        <v>2.1923476772520234E-3</v>
      </c>
      <c r="DS8" s="3">
        <f>LN(spy500_descarga!DS9/spy500_descarga!DS8)</f>
        <v>1.7832263249532108E-2</v>
      </c>
      <c r="DT8" s="3" t="e">
        <f>LN(spy500_descarga!DT9/spy500_descarga!DT8)</f>
        <v>#DIV/0!</v>
      </c>
      <c r="DU8" s="3">
        <f>LN(spy500_descarga!DU9/spy500_descarga!DU8)</f>
        <v>1.4625302950993053E-2</v>
      </c>
      <c r="DV8" s="3">
        <f>LN(spy500_descarga!DV9/spy500_descarga!DV8)</f>
        <v>9.7158478063295809E-3</v>
      </c>
      <c r="DW8" s="3">
        <f>LN(spy500_descarga!DW9/spy500_descarga!DW8)</f>
        <v>9.6166469468390095E-3</v>
      </c>
      <c r="DX8" s="3">
        <f>LN(spy500_descarga!DX9/spy500_descarga!DX8)</f>
        <v>-4.4470097957499417E-3</v>
      </c>
      <c r="DY8" s="3">
        <f>LN(spy500_descarga!DY9/spy500_descarga!DY8)</f>
        <v>1.5125529674703387E-2</v>
      </c>
      <c r="DZ8" s="3">
        <f>LN(spy500_descarga!DZ9/spy500_descarga!DZ8)</f>
        <v>2.3086540860609182E-3</v>
      </c>
      <c r="EA8" s="3" t="e">
        <f>LN(spy500_descarga!EA9/spy500_descarga!EA8)</f>
        <v>#DIV/0!</v>
      </c>
      <c r="EB8" s="3">
        <f>LN(spy500_descarga!EB9/spy500_descarga!EB8)</f>
        <v>5.9967963871635525E-3</v>
      </c>
      <c r="EC8" s="3">
        <f>LN(spy500_descarga!EC9/spy500_descarga!EC8)</f>
        <v>6.9177686426525036E-3</v>
      </c>
      <c r="ED8" s="3">
        <f>LN(spy500_descarga!ED9/spy500_descarga!ED8)</f>
        <v>-5.0931323661768503E-3</v>
      </c>
      <c r="EE8" s="3">
        <f>LN(spy500_descarga!EE9/spy500_descarga!EE8)</f>
        <v>-9.7949701979148244E-4</v>
      </c>
      <c r="EF8" s="3">
        <f>LN(spy500_descarga!EF9/spy500_descarga!EF8)</f>
        <v>1.2283834776939844E-2</v>
      </c>
      <c r="EG8" s="3">
        <f>LN(spy500_descarga!EG9/spy500_descarga!EG8)</f>
        <v>1.713816637742668E-2</v>
      </c>
      <c r="EH8" s="3">
        <f>LN(spy500_descarga!EH9/spy500_descarga!EH8)</f>
        <v>8.5476142491223133E-3</v>
      </c>
      <c r="EI8" s="3">
        <f>LN(spy500_descarga!EI9/spy500_descarga!EI8)</f>
        <v>3.9579765132273809E-3</v>
      </c>
      <c r="EJ8" s="3">
        <f>LN(spy500_descarga!EJ9/spy500_descarga!EJ8)</f>
        <v>1.5127249423733589E-2</v>
      </c>
      <c r="EK8" s="3">
        <f>LN(spy500_descarga!EK9/spy500_descarga!EK8)</f>
        <v>4.7984266990587603E-3</v>
      </c>
      <c r="EL8" s="3">
        <f>LN(spy500_descarga!EL9/spy500_descarga!EL8)</f>
        <v>8.873441610396153E-3</v>
      </c>
      <c r="EM8" s="3">
        <f>LN(spy500_descarga!EM9/spy500_descarga!EM8)</f>
        <v>2.7818613272827478E-3</v>
      </c>
      <c r="EN8" s="3">
        <f>LN(spy500_descarga!EN9/spy500_descarga!EN8)</f>
        <v>3.7656775549711446E-2</v>
      </c>
      <c r="EO8" s="3">
        <f>LN(spy500_descarga!EO9/spy500_descarga!EO8)</f>
        <v>-2.0506286345700455E-3</v>
      </c>
      <c r="EP8" s="3">
        <f>LN(spy500_descarga!EP9/spy500_descarga!EP8)</f>
        <v>2.5805864777964288E-2</v>
      </c>
      <c r="EQ8" s="3">
        <f>LN(spy500_descarga!EQ9/spy500_descarga!EQ8)</f>
        <v>3.9289309083642325E-3</v>
      </c>
      <c r="ER8" s="3">
        <f>LN(spy500_descarga!ER9/spy500_descarga!ER8)</f>
        <v>9.6528320954357739E-3</v>
      </c>
      <c r="ES8" s="3">
        <f>LN(spy500_descarga!ES9/spy500_descarga!ES8)</f>
        <v>2.0562766827897875E-2</v>
      </c>
      <c r="ET8" s="3">
        <f>LN(spy500_descarga!ET9/spy500_descarga!ET8)</f>
        <v>1.643275097585396E-2</v>
      </c>
      <c r="EU8" s="3">
        <f>LN(spy500_descarga!EU9/spy500_descarga!EU8)</f>
        <v>2.5983051601851721E-2</v>
      </c>
      <c r="EV8" s="3">
        <f>LN(spy500_descarga!EV9/spy500_descarga!EV8)</f>
        <v>1.9939622616929532E-2</v>
      </c>
      <c r="EW8" s="3">
        <f>LN(spy500_descarga!EW9/spy500_descarga!EW8)</f>
        <v>3.402334050990591E-3</v>
      </c>
      <c r="EX8" s="3">
        <f>LN(spy500_descarga!EX9/spy500_descarga!EX8)</f>
        <v>7.3849733333778596E-3</v>
      </c>
      <c r="EY8" s="3">
        <f>LN(spy500_descarga!EY9/spy500_descarga!EY8)</f>
        <v>2.2324771161460033E-2</v>
      </c>
      <c r="EZ8" s="3">
        <f>LN(spy500_descarga!EZ9/spy500_descarga!EZ8)</f>
        <v>-3.515666422032947E-3</v>
      </c>
      <c r="FA8" s="3">
        <f>LN(spy500_descarga!FA9/spy500_descarga!FA8)</f>
        <v>-4.2246526719898862E-2</v>
      </c>
      <c r="FB8" s="3">
        <f>LN(spy500_descarga!FB9/spy500_descarga!FB8)</f>
        <v>9.4003215346499421E-3</v>
      </c>
      <c r="FC8" s="3">
        <f>LN(spy500_descarga!FC9/spy500_descarga!FC8)</f>
        <v>1.3120212935062764E-2</v>
      </c>
      <c r="FD8" s="3">
        <f>LN(spy500_descarga!FD9/spy500_descarga!FD8)</f>
        <v>5.5042622202238455E-3</v>
      </c>
      <c r="FE8" s="3">
        <f>LN(spy500_descarga!FE9/spy500_descarga!FE8)</f>
        <v>3.1711488339904201E-3</v>
      </c>
      <c r="FF8" s="3">
        <f>LN(spy500_descarga!FF9/spy500_descarga!FF8)</f>
        <v>1.1216087522733892E-2</v>
      </c>
      <c r="FG8" s="3">
        <f>LN(spy500_descarga!FG9/spy500_descarga!FG8)</f>
        <v>8.1663644745140901E-3</v>
      </c>
      <c r="FH8" s="3">
        <f>LN(spy500_descarga!FH9/spy500_descarga!FH8)</f>
        <v>8.4129185478218208E-4</v>
      </c>
      <c r="FI8" s="3">
        <f>LN(spy500_descarga!FI9/spy500_descarga!FI8)</f>
        <v>-5.5343499396822851E-3</v>
      </c>
      <c r="FJ8" s="3">
        <f>LN(spy500_descarga!FJ9/spy500_descarga!FJ8)</f>
        <v>-4.6670763106411908E-3</v>
      </c>
      <c r="FK8" s="3">
        <f>LN(spy500_descarga!FK9/spy500_descarga!FK8)</f>
        <v>2.1957262128257135E-3</v>
      </c>
      <c r="FL8" s="3">
        <f>LN(spy500_descarga!FL9/spy500_descarga!FL8)</f>
        <v>-5.2434857430961827E-3</v>
      </c>
      <c r="FM8" s="3">
        <f>LN(spy500_descarga!FM9/spy500_descarga!FM8)</f>
        <v>1.5098766055064041E-2</v>
      </c>
      <c r="FN8" s="3">
        <f>LN(spy500_descarga!FN9/spy500_descarga!FN8)</f>
        <v>2.811405404342402E-4</v>
      </c>
      <c r="FO8" s="3">
        <f>LN(spy500_descarga!FO9/spy500_descarga!FO8)</f>
        <v>9.1450613103163901E-3</v>
      </c>
      <c r="FP8" s="3">
        <f>LN(spy500_descarga!FP9/spy500_descarga!FP8)</f>
        <v>5.1597510105279284E-2</v>
      </c>
      <c r="FQ8" s="3">
        <f>LN(spy500_descarga!FQ9/spy500_descarga!FQ8)</f>
        <v>5.4275094104398536E-3</v>
      </c>
      <c r="FR8" s="3">
        <f>LN(spy500_descarga!FR9/spy500_descarga!FR8)</f>
        <v>1.1163084691665794E-2</v>
      </c>
      <c r="FS8" s="3">
        <f>LN(spy500_descarga!FS9/spy500_descarga!FS8)</f>
        <v>4.3738733251504087E-3</v>
      </c>
      <c r="FT8" s="3">
        <f>LN(spy500_descarga!FT9/spy500_descarga!FT8)</f>
        <v>5.4407501951296211E-3</v>
      </c>
      <c r="FU8" s="3">
        <f>LN(spy500_descarga!FU9/spy500_descarga!FU8)</f>
        <v>2.633491931727224E-3</v>
      </c>
      <c r="FV8" s="3">
        <f>LN(spy500_descarga!FV9/spy500_descarga!FV8)</f>
        <v>-1.1720163742850206E-3</v>
      </c>
      <c r="FW8" s="3">
        <f>LN(spy500_descarga!FW9/spy500_descarga!FW8)</f>
        <v>1.3170761722791689E-2</v>
      </c>
      <c r="FX8" s="3">
        <f>LN(spy500_descarga!FX9/spy500_descarga!FX8)</f>
        <v>1.0181229288863093E-2</v>
      </c>
      <c r="FY8" s="3">
        <f>LN(spy500_descarga!FY9/spy500_descarga!FY8)</f>
        <v>4.7266577932557358E-3</v>
      </c>
      <c r="FZ8" s="3">
        <f>LN(spy500_descarga!FZ9/spy500_descarga!FZ8)</f>
        <v>5.2240644670372115E-3</v>
      </c>
      <c r="GA8" s="3">
        <f>LN(spy500_descarga!GA9/spy500_descarga!GA8)</f>
        <v>-4.0810994210512317E-4</v>
      </c>
      <c r="GB8" s="3">
        <f>LN(spy500_descarga!GB9/spy500_descarga!GB8)</f>
        <v>-3.0678775156256499E-3</v>
      </c>
      <c r="GC8" s="3">
        <f>LN(spy500_descarga!GC9/spy500_descarga!GC8)</f>
        <v>7.1091773977687471E-3</v>
      </c>
      <c r="GD8" s="3">
        <f>LN(spy500_descarga!GD9/spy500_descarga!GD8)</f>
        <v>5.3480632374939066E-3</v>
      </c>
      <c r="GE8" s="3">
        <f>LN(spy500_descarga!GE9/spy500_descarga!GE8)</f>
        <v>7.9801330927107336E-3</v>
      </c>
      <c r="GF8" s="3">
        <f>LN(spy500_descarga!GF9/spy500_descarga!GF8)</f>
        <v>-1.7058231638048531E-3</v>
      </c>
      <c r="GG8" s="3">
        <f>LN(spy500_descarga!GG9/spy500_descarga!GG8)</f>
        <v>5.263565107978512E-3</v>
      </c>
      <c r="GH8" s="3">
        <f>LN(spy500_descarga!GH9/spy500_descarga!GH8)</f>
        <v>9.32890881349464E-3</v>
      </c>
      <c r="GI8" s="3">
        <f>LN(spy500_descarga!GI9/spy500_descarga!GI8)</f>
        <v>1.1812575255829155E-2</v>
      </c>
      <c r="GJ8" s="3">
        <f>LN(spy500_descarga!GJ9/spy500_descarga!GJ8)</f>
        <v>-5.6283501919430655E-3</v>
      </c>
      <c r="GK8" s="3">
        <f>LN(spy500_descarga!GK9/spy500_descarga!GK8)</f>
        <v>-2.2455589633873728E-3</v>
      </c>
      <c r="GL8" s="3">
        <f>LN(spy500_descarga!GL9/spy500_descarga!GL8)</f>
        <v>3.8059654610114152E-2</v>
      </c>
      <c r="GM8" s="3">
        <f>LN(spy500_descarga!GM9/spy500_descarga!GM8)</f>
        <v>1.6238960743301879E-3</v>
      </c>
      <c r="GN8" s="3">
        <f>LN(spy500_descarga!GN9/spy500_descarga!GN8)</f>
        <v>-2.4452742840997562E-3</v>
      </c>
      <c r="GO8" s="3">
        <f>LN(spy500_descarga!GO9/spy500_descarga!GO8)</f>
        <v>7.9818734537311798E-3</v>
      </c>
      <c r="GP8" s="3">
        <f>LN(spy500_descarga!GP9/spy500_descarga!GP8)</f>
        <v>8.1005680430823804E-3</v>
      </c>
      <c r="GQ8" s="3">
        <f>LN(spy500_descarga!GQ9/spy500_descarga!GQ8)</f>
        <v>6.9043274239933734E-3</v>
      </c>
      <c r="GR8" s="3">
        <f>LN(spy500_descarga!GR9/spy500_descarga!GR8)</f>
        <v>1.119724150465951E-3</v>
      </c>
      <c r="GS8" s="3">
        <f>LN(spy500_descarga!GS9/spy500_descarga!GS8)</f>
        <v>1.0815614419231866E-3</v>
      </c>
      <c r="GT8" s="3">
        <f>LN(spy500_descarga!GT9/spy500_descarga!GT8)</f>
        <v>7.2788413741228372E-3</v>
      </c>
      <c r="GU8" s="3">
        <f>LN(spy500_descarga!GU9/spy500_descarga!GU8)</f>
        <v>4.9700390067048666E-3</v>
      </c>
      <c r="GV8" s="3">
        <f>LN(spy500_descarga!GV9/spy500_descarga!GV8)</f>
        <v>2.7023263623354075E-2</v>
      </c>
      <c r="GW8" s="3">
        <f>LN(spy500_descarga!GW9/spy500_descarga!GW8)</f>
        <v>2.4719220130389827E-2</v>
      </c>
      <c r="GX8" s="3">
        <f>LN(spy500_descarga!GX9/spy500_descarga!GX8)</f>
        <v>2.6025252835882525E-2</v>
      </c>
      <c r="GY8" s="3">
        <f>LN(spy500_descarga!GY9/spy500_descarga!GY8)</f>
        <v>1.269517400964427E-2</v>
      </c>
      <c r="GZ8" s="3">
        <f>LN(spy500_descarga!GZ9/spy500_descarga!GZ8)</f>
        <v>-1.7107208352315158E-2</v>
      </c>
      <c r="HA8" s="3">
        <f>LN(spy500_descarga!HA9/spy500_descarga!HA8)</f>
        <v>-1.8501552201087963E-2</v>
      </c>
      <c r="HB8" s="3">
        <f>LN(spy500_descarga!HB9/spy500_descarga!HB8)</f>
        <v>-3.4023779856953912E-4</v>
      </c>
      <c r="HC8" s="3">
        <f>LN(spy500_descarga!HC9/spy500_descarga!HC8)</f>
        <v>9.9142157246759795E-3</v>
      </c>
      <c r="HD8" s="3">
        <f>LN(spy500_descarga!HD9/spy500_descarga!HD8)</f>
        <v>1.1461042031447238E-2</v>
      </c>
      <c r="HE8" s="3">
        <f>LN(spy500_descarga!HE9/spy500_descarga!HE8)</f>
        <v>-1.9959252817844117E-3</v>
      </c>
      <c r="HF8" s="3">
        <f>LN(spy500_descarga!HF9/spy500_descarga!HF8)</f>
        <v>1.2260425401931075E-2</v>
      </c>
      <c r="HG8" s="3">
        <f>LN(spy500_descarga!HG9/spy500_descarga!HG8)</f>
        <v>3.8595248224522539E-3</v>
      </c>
      <c r="HH8" s="3">
        <f>LN(spy500_descarga!HH9/spy500_descarga!HH8)</f>
        <v>1.3641366681305266E-2</v>
      </c>
      <c r="HI8" s="3">
        <f>LN(spy500_descarga!HI9/spy500_descarga!HI8)</f>
        <v>1.0418482333145669E-2</v>
      </c>
      <c r="HJ8" s="3">
        <f>LN(spy500_descarga!HJ9/spy500_descarga!HJ8)</f>
        <v>8.8293668589604409E-3</v>
      </c>
      <c r="HK8" s="3">
        <f>LN(spy500_descarga!HK9/spy500_descarga!HK8)</f>
        <v>8.8779771524127912E-3</v>
      </c>
      <c r="HL8" s="3">
        <f>LN(spy500_descarga!HL9/spy500_descarga!HL8)</f>
        <v>7.4142766129064476E-4</v>
      </c>
      <c r="HM8" s="3">
        <f>LN(spy500_descarga!HM9/spy500_descarga!HM8)</f>
        <v>9.0772625697420756E-3</v>
      </c>
      <c r="HN8" s="3">
        <f>LN(spy500_descarga!HN9/spy500_descarga!HN8)</f>
        <v>1.7918616151521016E-2</v>
      </c>
      <c r="HO8" s="3">
        <f>LN(spy500_descarga!HO9/spy500_descarga!HO8)</f>
        <v>3.7990346367183176E-3</v>
      </c>
      <c r="HP8" s="3">
        <f>LN(spy500_descarga!HP9/spy500_descarga!HP8)</f>
        <v>-1.4011234357805271E-3</v>
      </c>
      <c r="HQ8" s="3">
        <f>LN(spy500_descarga!HQ9/spy500_descarga!HQ8)</f>
        <v>6.1418659032595113E-3</v>
      </c>
      <c r="HR8" s="3">
        <f>LN(spy500_descarga!HR9/spy500_descarga!HR8)</f>
        <v>1.2986840511116827E-2</v>
      </c>
      <c r="HS8" s="3">
        <f>LN(spy500_descarga!HS9/spy500_descarga!HS8)</f>
        <v>5.1396821694883483E-3</v>
      </c>
      <c r="HT8" s="3">
        <f>LN(spy500_descarga!HT9/spy500_descarga!HT8)</f>
        <v>2.2081627805228002E-2</v>
      </c>
      <c r="HU8" s="3">
        <f>LN(spy500_descarga!HU9/spy500_descarga!HU8)</f>
        <v>8.3197028153831013E-3</v>
      </c>
      <c r="HV8" s="3">
        <f>LN(spy500_descarga!HV9/spy500_descarga!HV8)</f>
        <v>3.6367695456460541E-2</v>
      </c>
      <c r="HW8" s="3">
        <f>LN(spy500_descarga!HW9/spy500_descarga!HW8)</f>
        <v>4.9658203352474202E-3</v>
      </c>
      <c r="HX8" s="3">
        <f>LN(spy500_descarga!HX9/spy500_descarga!HX8)</f>
        <v>1.4880005212798292E-3</v>
      </c>
      <c r="HY8" s="3">
        <f>LN(spy500_descarga!HY9/spy500_descarga!HY8)</f>
        <v>6.4143153220142142E-3</v>
      </c>
      <c r="HZ8" s="3">
        <f>LN(spy500_descarga!HZ9/spy500_descarga!HZ8)</f>
        <v>-3.8119550717466218E-3</v>
      </c>
      <c r="IA8" s="3">
        <f>LN(spy500_descarga!IA9/spy500_descarga!IA8)</f>
        <v>7.9998015516929734E-3</v>
      </c>
      <c r="IB8" s="3">
        <f>LN(spy500_descarga!IB9/spy500_descarga!IB8)</f>
        <v>3.9036559809970429E-3</v>
      </c>
      <c r="IC8" s="3">
        <f>LN(spy500_descarga!IC9/spy500_descarga!IC8)</f>
        <v>8.3823001241823333E-3</v>
      </c>
      <c r="ID8" s="3">
        <f>LN(spy500_descarga!ID9/spy500_descarga!ID8)</f>
        <v>4.1472037456513717E-3</v>
      </c>
      <c r="IE8" s="3">
        <f>LN(spy500_descarga!IE9/spy500_descarga!IE8)</f>
        <v>1.200616608516559E-2</v>
      </c>
      <c r="IF8" s="3">
        <f>LN(spy500_descarga!IF9/spy500_descarga!IF8)</f>
        <v>1.517141737592694E-3</v>
      </c>
      <c r="IG8" s="3">
        <f>LN(spy500_descarga!IG9/spy500_descarga!IG8)</f>
        <v>1.8655371160066679E-2</v>
      </c>
      <c r="IH8" s="3">
        <f>LN(spy500_descarga!IH9/spy500_descarga!IH8)</f>
        <v>-7.5083760384018843E-4</v>
      </c>
      <c r="II8" s="3">
        <f>LN(spy500_descarga!II9/spy500_descarga!II8)</f>
        <v>1.5676723104582367E-2</v>
      </c>
      <c r="IJ8" s="3">
        <f>LN(spy500_descarga!IJ9/spy500_descarga!IJ8)</f>
        <v>-5.1190264729709608E-4</v>
      </c>
      <c r="IK8" s="3">
        <f>LN(spy500_descarga!IK9/spy500_descarga!IK8)</f>
        <v>8.1111822662734874E-3</v>
      </c>
      <c r="IL8" s="3">
        <f>LN(spy500_descarga!IL9/spy500_descarga!IL8)</f>
        <v>-3.4631821472052532E-3</v>
      </c>
      <c r="IM8" s="3">
        <f>LN(spy500_descarga!IM9/spy500_descarga!IM8)</f>
        <v>2.895221266534115E-3</v>
      </c>
      <c r="IN8" s="3">
        <f>LN(spy500_descarga!IN9/spy500_descarga!IN8)</f>
        <v>2.6563019942387057E-2</v>
      </c>
      <c r="IO8" s="3">
        <f>LN(spy500_descarga!IO9/spy500_descarga!IO8)</f>
        <v>1.8336040380201171E-2</v>
      </c>
      <c r="IP8" s="3">
        <f>LN(spy500_descarga!IP9/spy500_descarga!IP8)</f>
        <v>7.8152905383765507E-3</v>
      </c>
      <c r="IQ8" s="3">
        <f>LN(spy500_descarga!IQ9/spy500_descarga!IQ8)</f>
        <v>-5.7388341014403127E-3</v>
      </c>
      <c r="IR8" s="3">
        <f>LN(spy500_descarga!IR9/spy500_descarga!IR8)</f>
        <v>0</v>
      </c>
      <c r="IS8" s="3">
        <f>LN(spy500_descarga!IS9/spy500_descarga!IS8)</f>
        <v>3.4956570935630823E-3</v>
      </c>
      <c r="IT8" s="3">
        <f>LN(spy500_descarga!IT9/spy500_descarga!IT8)</f>
        <v>1.2674006856497834E-3</v>
      </c>
      <c r="IU8" s="3">
        <f>LN(spy500_descarga!IU9/spy500_descarga!IU8)</f>
        <v>1.3561168404995107E-2</v>
      </c>
      <c r="IV8" s="3">
        <f>LN(spy500_descarga!IV9/spy500_descarga!IV8)</f>
        <v>2.7264874645104736E-3</v>
      </c>
      <c r="IW8" s="3">
        <f>LN(spy500_descarga!IW9/spy500_descarga!IW8)</f>
        <v>-3.5473735947040915E-3</v>
      </c>
      <c r="IX8" s="3">
        <f>LN(spy500_descarga!IX9/spy500_descarga!IX8)</f>
        <v>9.4938608485521502E-3</v>
      </c>
      <c r="IY8" s="3">
        <f>LN(spy500_descarga!IY9/spy500_descarga!IY8)</f>
        <v>1.4749490653373307E-2</v>
      </c>
      <c r="IZ8" s="3">
        <f>LN(spy500_descarga!IZ9/spy500_descarga!IZ8)</f>
        <v>-3.4067947715716749E-3</v>
      </c>
      <c r="JA8" s="3">
        <f>LN(spy500_descarga!JA9/spy500_descarga!JA8)</f>
        <v>1.41717534542614E-2</v>
      </c>
      <c r="JB8" s="3">
        <f>LN(spy500_descarga!JB9/spy500_descarga!JB8)</f>
        <v>1.1896870763446072E-2</v>
      </c>
      <c r="JC8" s="3">
        <f>LN(spy500_descarga!JC9/spy500_descarga!JC8)</f>
        <v>1.4100520394214743E-3</v>
      </c>
      <c r="JD8" s="3">
        <f>LN(spy500_descarga!JD9/spy500_descarga!JD8)</f>
        <v>7.326861020478765E-3</v>
      </c>
      <c r="JE8" s="3">
        <f>LN(spy500_descarga!JE9/spy500_descarga!JE8)</f>
        <v>3.8284759472943419E-3</v>
      </c>
      <c r="JF8" s="3">
        <f>LN(spy500_descarga!JF9/spy500_descarga!JF8)</f>
        <v>7.3204261408006729E-3</v>
      </c>
      <c r="JG8" s="3">
        <f>LN(spy500_descarga!JG9/spy500_descarga!JG8)</f>
        <v>4.4893312579549318E-3</v>
      </c>
      <c r="JH8" s="3">
        <f>LN(spy500_descarga!JH9/spy500_descarga!JH8)</f>
        <v>1.3827798404957036E-3</v>
      </c>
      <c r="JI8" s="3">
        <f>LN(spy500_descarga!JI9/spy500_descarga!JI8)</f>
        <v>-2.3710365710523391E-3</v>
      </c>
      <c r="JJ8" s="3">
        <f>LN(spy500_descarga!JJ9/spy500_descarga!JJ8)</f>
        <v>4.0779425639630787E-3</v>
      </c>
      <c r="JK8" s="3">
        <f>LN(spy500_descarga!JK9/spy500_descarga!JK8)</f>
        <v>1.7904462080432317E-3</v>
      </c>
      <c r="JL8" s="3">
        <f>LN(spy500_descarga!JL9/spy500_descarga!JL8)</f>
        <v>6.1809887594994955E-3</v>
      </c>
      <c r="JM8" s="3">
        <f>LN(spy500_descarga!JM9/spy500_descarga!JM8)</f>
        <v>6.652381934544851E-3</v>
      </c>
      <c r="JN8" s="3">
        <f>LN(spy500_descarga!JN9/spy500_descarga!JN8)</f>
        <v>5.2687887263037393E-3</v>
      </c>
      <c r="JO8" s="3">
        <f>LN(spy500_descarga!JO9/spy500_descarga!JO8)</f>
        <v>-5.74022090048388E-4</v>
      </c>
      <c r="JP8" s="3">
        <f>LN(spy500_descarga!JP9/spy500_descarga!JP8)</f>
        <v>1.5292749692218196E-2</v>
      </c>
      <c r="JQ8" s="3">
        <f>LN(spy500_descarga!JQ9/spy500_descarga!JQ8)</f>
        <v>6.5048648613430012E-3</v>
      </c>
      <c r="JR8" s="3">
        <f>LN(spy500_descarga!JR9/spy500_descarga!JR8)</f>
        <v>2.8188090228496937E-3</v>
      </c>
      <c r="JS8" s="3">
        <f>LN(spy500_descarga!JS9/spy500_descarga!JS8)</f>
        <v>1.457660161787268E-2</v>
      </c>
      <c r="JT8" s="3">
        <f>LN(spy500_descarga!JT9/spy500_descarga!JT8)</f>
        <v>9.2476765579294802E-3</v>
      </c>
      <c r="JU8" s="3">
        <f>LN(spy500_descarga!JU9/spy500_descarga!JU8)</f>
        <v>-9.4237695139933533E-3</v>
      </c>
      <c r="JV8" s="3">
        <f>LN(spy500_descarga!JV9/spy500_descarga!JV8)</f>
        <v>1.3402578144692831E-2</v>
      </c>
      <c r="JW8" s="3">
        <f>LN(spy500_descarga!JW9/spy500_descarga!JW8)</f>
        <v>9.6704531061229341E-3</v>
      </c>
      <c r="JX8" s="3">
        <f>LN(spy500_descarga!JX9/spy500_descarga!JX8)</f>
        <v>2.1338065029847815E-2</v>
      </c>
      <c r="JY8" s="3">
        <f>LN(spy500_descarga!JY9/spy500_descarga!JY8)</f>
        <v>1.8457772904141793E-2</v>
      </c>
      <c r="JZ8" s="3">
        <f>LN(spy500_descarga!JZ9/spy500_descarga!JZ8)</f>
        <v>4.7135849504184582E-3</v>
      </c>
      <c r="KA8" s="3">
        <f>LN(spy500_descarga!KA9/spy500_descarga!KA8)</f>
        <v>1.5034290716019727E-2</v>
      </c>
      <c r="KB8" s="3">
        <f>LN(spy500_descarga!KB9/spy500_descarga!KB8)</f>
        <v>9.6439440858036591E-3</v>
      </c>
      <c r="KC8" s="3">
        <f>LN(spy500_descarga!KC9/spy500_descarga!KC8)</f>
        <v>1.9342414368126403E-2</v>
      </c>
      <c r="KD8" s="3">
        <f>LN(spy500_descarga!KD9/spy500_descarga!KD8)</f>
        <v>1.0926506431815194E-2</v>
      </c>
      <c r="KE8" s="3">
        <f>LN(spy500_descarga!KE9/spy500_descarga!KE8)</f>
        <v>1.1740632019875663E-2</v>
      </c>
      <c r="KF8" s="3">
        <f>LN(spy500_descarga!KF9/spy500_descarga!KF8)</f>
        <v>3.9075769056603482E-3</v>
      </c>
      <c r="KG8" s="3">
        <f>LN(spy500_descarga!KG9/spy500_descarga!KG8)</f>
        <v>-2.5392784130023045E-3</v>
      </c>
      <c r="KH8" s="3">
        <f>LN(spy500_descarga!KH9/spy500_descarga!KH8)</f>
        <v>9.6974179364027208E-3</v>
      </c>
      <c r="KI8" s="3">
        <f>LN(spy500_descarga!KI9/spy500_descarga!KI8)</f>
        <v>9.6639414737320906E-3</v>
      </c>
      <c r="KJ8" s="3">
        <f>LN(spy500_descarga!KJ9/spy500_descarga!KJ8)</f>
        <v>2.2658950432814903E-3</v>
      </c>
      <c r="KK8" s="3">
        <f>LN(spy500_descarga!KK9/spy500_descarga!KK8)</f>
        <v>1.4542408028427876E-2</v>
      </c>
      <c r="KL8" s="3">
        <f>LN(spy500_descarga!KL9/spy500_descarga!KL8)</f>
        <v>1.2831050752360657E-2</v>
      </c>
      <c r="KM8" s="3">
        <f>LN(spy500_descarga!KM9/spy500_descarga!KM8)</f>
        <v>-1.2441302841408973E-2</v>
      </c>
      <c r="KN8" s="3">
        <f>LN(spy500_descarga!KN9/spy500_descarga!KN8)</f>
        <v>-4.2874616617379448E-4</v>
      </c>
      <c r="KO8" s="3">
        <f>LN(spy500_descarga!KO9/spy500_descarga!KO8)</f>
        <v>3.2149720350575797E-2</v>
      </c>
      <c r="KP8" s="3">
        <f>LN(spy500_descarga!KP9/spy500_descarga!KP8)</f>
        <v>3.397225520336683E-2</v>
      </c>
      <c r="KQ8" s="3">
        <f>LN(spy500_descarga!KQ9/spy500_descarga!KQ8)</f>
        <v>2.182039046663968E-2</v>
      </c>
      <c r="KR8" s="3">
        <f>LN(spy500_descarga!KR9/spy500_descarga!KR8)</f>
        <v>1.3971444803232497E-2</v>
      </c>
      <c r="KS8" s="3">
        <f>LN(spy500_descarga!KS9/spy500_descarga!KS8)</f>
        <v>-5.7277989125805121E-3</v>
      </c>
      <c r="KT8" s="3">
        <f>LN(spy500_descarga!KT9/spy500_descarga!KT8)</f>
        <v>9.7647024762900145E-3</v>
      </c>
      <c r="KU8" s="3">
        <f>LN(spy500_descarga!KU9/spy500_descarga!KU8)</f>
        <v>1.558080532357314E-2</v>
      </c>
      <c r="KV8" s="3">
        <f>LN(spy500_descarga!KV9/spy500_descarga!KV8)</f>
        <v>2.4117553308369462E-3</v>
      </c>
      <c r="KW8" s="3">
        <f>LN(spy500_descarga!KW9/spy500_descarga!KW8)</f>
        <v>3.0331104286546434E-3</v>
      </c>
      <c r="KX8" s="3">
        <f>LN(spy500_descarga!KX9/spy500_descarga!KX8)</f>
        <v>6.8271577726618767E-3</v>
      </c>
      <c r="KY8" s="3">
        <f>LN(spy500_descarga!KY9/spy500_descarga!KY8)</f>
        <v>4.4145188601862383E-3</v>
      </c>
      <c r="KZ8" s="3">
        <f>LN(spy500_descarga!KZ9/spy500_descarga!KZ8)</f>
        <v>1.4587536933026765E-2</v>
      </c>
      <c r="LA8" s="3">
        <f>LN(spy500_descarga!LA9/spy500_descarga!LA8)</f>
        <v>-3.3677223244591359E-3</v>
      </c>
      <c r="LB8" s="3">
        <f>LN(spy500_descarga!LB9/spy500_descarga!LB8)</f>
        <v>-8.5889123937071682E-3</v>
      </c>
      <c r="LC8" s="3">
        <f>LN(spy500_descarga!LC9/spy500_descarga!LC8)</f>
        <v>7.1268876276882913E-3</v>
      </c>
      <c r="LD8" s="3">
        <f>LN(spy500_descarga!LD9/spy500_descarga!LD8)</f>
        <v>1.0451265337127581E-2</v>
      </c>
      <c r="LE8" s="3">
        <f>LN(spy500_descarga!LE9/spy500_descarga!LE8)</f>
        <v>1.0624804417369668E-2</v>
      </c>
      <c r="LF8" s="3">
        <f>LN(spy500_descarga!LF9/spy500_descarga!LF8)</f>
        <v>1.7916668669105861E-2</v>
      </c>
      <c r="LG8" s="3">
        <f>LN(spy500_descarga!LG9/spy500_descarga!LG8)</f>
        <v>9.9757307899419768E-3</v>
      </c>
      <c r="LH8" s="3">
        <f>LN(spy500_descarga!LH9/spy500_descarga!LH8)</f>
        <v>4.4306270983123387E-3</v>
      </c>
      <c r="LI8" s="3">
        <f>LN(spy500_descarga!LI9/spy500_descarga!LI8)</f>
        <v>4.4701994690580929E-3</v>
      </c>
      <c r="LJ8" s="3">
        <f>LN(spy500_descarga!LJ9/spy500_descarga!LJ8)</f>
        <v>1.4543994159764191E-2</v>
      </c>
      <c r="LK8" s="3">
        <f>LN(spy500_descarga!LK9/spy500_descarga!LK8)</f>
        <v>-2.1417469677646804E-3</v>
      </c>
      <c r="LL8" s="3">
        <f>LN(spy500_descarga!LL9/spy500_descarga!LL8)</f>
        <v>6.0378306609289384E-4</v>
      </c>
      <c r="LM8" s="3">
        <f>LN(spy500_descarga!LM9/spy500_descarga!LM8)</f>
        <v>1.8916569759484304E-4</v>
      </c>
      <c r="LN8" s="3">
        <f>LN(spy500_descarga!LN9/spy500_descarga!LN8)</f>
        <v>2.1922281534711794E-3</v>
      </c>
      <c r="LO8" s="3">
        <f>LN(spy500_descarga!LO9/spy500_descarga!LO8)</f>
        <v>-6.6804450142386035E-4</v>
      </c>
      <c r="LP8" s="3">
        <f>LN(spy500_descarga!LP9/spy500_descarga!LP8)</f>
        <v>7.1891125339373389E-3</v>
      </c>
      <c r="LQ8" s="3">
        <f>LN(spy500_descarga!LQ9/spy500_descarga!LQ8)</f>
        <v>-1.4201929962923154E-4</v>
      </c>
      <c r="LR8" s="3">
        <f>LN(spy500_descarga!LR9/spy500_descarga!LR8)</f>
        <v>3.4360226230924634E-3</v>
      </c>
      <c r="LS8" s="3">
        <f>LN(spy500_descarga!LS9/spy500_descarga!LS8)</f>
        <v>-6.6380543994331506E-3</v>
      </c>
      <c r="LT8" s="3">
        <f>LN(spy500_descarga!LT9/spy500_descarga!LT8)</f>
        <v>2.9509181972910137E-2</v>
      </c>
      <c r="LU8" s="3">
        <f>LN(spy500_descarga!LU9/spy500_descarga!LU8)</f>
        <v>9.1897154450145783E-3</v>
      </c>
      <c r="LV8" s="3">
        <f>LN(spy500_descarga!LV9/spy500_descarga!LV8)</f>
        <v>-6.5179189921774914E-3</v>
      </c>
      <c r="LW8" s="3">
        <f>LN(spy500_descarga!LW9/spy500_descarga!LW8)</f>
        <v>1.7823524851942427E-2</v>
      </c>
      <c r="LX8" s="3">
        <f>LN(spy500_descarga!LX9/spy500_descarga!LX8)</f>
        <v>5.481655802192949E-4</v>
      </c>
      <c r="LY8" s="3">
        <f>LN(spy500_descarga!LY9/spy500_descarga!LY8)</f>
        <v>3.9920493826148852E-3</v>
      </c>
      <c r="LZ8" s="3">
        <f>LN(spy500_descarga!LZ9/spy500_descarga!LZ8)</f>
        <v>4.7581824281868095E-3</v>
      </c>
      <c r="MA8" s="3">
        <f>LN(spy500_descarga!MA9/spy500_descarga!MA8)</f>
        <v>8.8778195216129858E-3</v>
      </c>
      <c r="MB8" s="3">
        <f>LN(spy500_descarga!MB9/spy500_descarga!MB8)</f>
        <v>-1.5250279259617142E-3</v>
      </c>
      <c r="MC8" s="3">
        <f>LN(spy500_descarga!MC9/spy500_descarga!MC8)</f>
        <v>1.4062140816100909E-3</v>
      </c>
      <c r="MD8" s="3">
        <f>LN(spy500_descarga!MD9/spy500_descarga!MD8)</f>
        <v>1.2462305537563148E-2</v>
      </c>
      <c r="ME8" s="3">
        <f>LN(spy500_descarga!ME9/spy500_descarga!ME8)</f>
        <v>3.5443822961461371E-3</v>
      </c>
      <c r="MF8" s="3">
        <f>LN(spy500_descarga!MF9/spy500_descarga!MF8)</f>
        <v>3.3719122657086889E-3</v>
      </c>
      <c r="MG8" s="3">
        <f>LN(spy500_descarga!MG9/spy500_descarga!MG8)</f>
        <v>1.9331425475790222E-2</v>
      </c>
      <c r="MH8" s="3">
        <f>LN(spy500_descarga!MH9/spy500_descarga!MH8)</f>
        <v>-2.1726581274726705E-3</v>
      </c>
      <c r="MI8" s="3">
        <f>LN(spy500_descarga!MI9/spy500_descarga!MI8)</f>
        <v>7.0262281632822478E-3</v>
      </c>
      <c r="MJ8" s="3">
        <f>LN(spy500_descarga!MJ9/spy500_descarga!MJ8)</f>
        <v>-4.0328932672771102E-3</v>
      </c>
      <c r="MK8" s="3">
        <f>LN(spy500_descarga!MK9/spy500_descarga!MK8)</f>
        <v>-1.6485010967736343E-4</v>
      </c>
      <c r="ML8" s="3">
        <f>LN(spy500_descarga!ML9/spy500_descarga!ML8)</f>
        <v>1.4187674996517102E-2</v>
      </c>
      <c r="MM8" s="3">
        <f>LN(spy500_descarga!MM9/spy500_descarga!MM8)</f>
        <v>1.9861729256187902E-4</v>
      </c>
      <c r="MN8" s="3">
        <f>LN(spy500_descarga!MN9/spy500_descarga!MN8)</f>
        <v>7.6326200878142321E-3</v>
      </c>
      <c r="MO8" s="3">
        <f>LN(spy500_descarga!MO9/spy500_descarga!MO8)</f>
        <v>2.3796281281756398E-2</v>
      </c>
      <c r="MP8" s="3">
        <f>LN(spy500_descarga!MP9/spy500_descarga!MP8)</f>
        <v>-2.3696798777203339E-3</v>
      </c>
      <c r="MQ8" s="3">
        <f>LN(spy500_descarga!MQ9/spy500_descarga!MQ8)</f>
        <v>1.6094832330206643E-2</v>
      </c>
      <c r="MR8" s="3">
        <f>LN(spy500_descarga!MR9/spy500_descarga!MR8)</f>
        <v>1.5140920081742325E-2</v>
      </c>
      <c r="MS8" s="3">
        <f>LN(spy500_descarga!MS9/spy500_descarga!MS8)</f>
        <v>2.0417764401945309E-3</v>
      </c>
      <c r="MT8" s="3" t="e">
        <f>LN(spy500_descarga!MT9/spy500_descarga!MT8)</f>
        <v>#DIV/0!</v>
      </c>
      <c r="MU8" s="3">
        <f>LN(spy500_descarga!MU9/spy500_descarga!MU8)</f>
        <v>0</v>
      </c>
      <c r="MV8" s="3">
        <f>LN(spy500_descarga!MV9/spy500_descarga!MV8)</f>
        <v>8.6477740357655489E-3</v>
      </c>
      <c r="MW8" s="3">
        <f>LN(spy500_descarga!MW9/spy500_descarga!MW8)</f>
        <v>9.4777454463568413E-3</v>
      </c>
      <c r="MX8" s="3">
        <f>LN(spy500_descarga!MX9/spy500_descarga!MX8)</f>
        <v>4.2198518312431205E-3</v>
      </c>
      <c r="MY8" s="3">
        <f>LN(spy500_descarga!MY9/spy500_descarga!MY8)</f>
        <v>-1.1439210056089844E-3</v>
      </c>
      <c r="MZ8" s="3">
        <f>LN(spy500_descarga!MZ9/spy500_descarga!MZ8)</f>
        <v>1.2084492250722318E-2</v>
      </c>
      <c r="NA8" s="3">
        <f>LN(spy500_descarga!NA9/spy500_descarga!NA8)</f>
        <v>2.2141612254932322E-3</v>
      </c>
      <c r="NB8" s="3">
        <f>LN(spy500_descarga!NB9/spy500_descarga!NB8)</f>
        <v>5.3334468258654207E-3</v>
      </c>
      <c r="NC8" s="3">
        <f>LN(spy500_descarga!NC9/spy500_descarga!NC8)</f>
        <v>1.2341191711742138E-3</v>
      </c>
      <c r="ND8" s="3">
        <f>LN(spy500_descarga!ND9/spy500_descarga!ND8)</f>
        <v>1.1990834016580207E-2</v>
      </c>
      <c r="NE8" s="3">
        <f>LN(spy500_descarga!NE9/spy500_descarga!NE8)</f>
        <v>2.1635360374394626E-2</v>
      </c>
      <c r="NF8" s="3">
        <f>LN(spy500_descarga!NF9/spy500_descarga!NF8)</f>
        <v>5.8321877487426616E-3</v>
      </c>
      <c r="NG8" s="3">
        <f>LN(spy500_descarga!NG9/spy500_descarga!NG8)</f>
        <v>-7.3466039678557306E-3</v>
      </c>
      <c r="NH8" s="3">
        <f>LN(spy500_descarga!NH9/spy500_descarga!NH8)</f>
        <v>9.5557100845043846E-3</v>
      </c>
      <c r="NI8" s="3">
        <f>LN(spy500_descarga!NI9/spy500_descarga!NI8)</f>
        <v>1.0409069313279791E-2</v>
      </c>
      <c r="NJ8" s="3">
        <f>LN(spy500_descarga!NJ9/spy500_descarga!NJ8)</f>
        <v>2.1194593772400388E-2</v>
      </c>
      <c r="NK8" s="3">
        <f>LN(spy500_descarga!NK9/spy500_descarga!NK8)</f>
        <v>-3.9792281749429876E-3</v>
      </c>
      <c r="NL8" s="3">
        <f>LN(spy500_descarga!NL9/spy500_descarga!NL8)</f>
        <v>4.9438421632842441E-3</v>
      </c>
      <c r="NM8" s="3">
        <f>LN(spy500_descarga!NM9/spy500_descarga!NM8)</f>
        <v>-3.4784601638995148E-4</v>
      </c>
      <c r="NN8" s="3">
        <f>LN(spy500_descarga!NN9/spy500_descarga!NN8)</f>
        <v>1.5042738278139612E-2</v>
      </c>
      <c r="NO8" s="3">
        <f>LN(spy500_descarga!NO9/spy500_descarga!NO8)</f>
        <v>1.0964070796404239E-2</v>
      </c>
      <c r="NP8" s="3">
        <f>LN(spy500_descarga!NP9/spy500_descarga!NP8)</f>
        <v>2.1247744968867451E-3</v>
      </c>
      <c r="NQ8" s="3">
        <f>LN(spy500_descarga!NQ9/spy500_descarga!NQ8)</f>
        <v>2.3412879121589331E-3</v>
      </c>
      <c r="NR8" s="3">
        <f>LN(spy500_descarga!NR9/spy500_descarga!NR8)</f>
        <v>2.8784039508807893E-3</v>
      </c>
      <c r="NS8" s="3">
        <f>LN(spy500_descarga!NS9/spy500_descarga!NS8)</f>
        <v>1.4010621822884319E-2</v>
      </c>
      <c r="NT8" s="3">
        <f>LN(spy500_descarga!NT9/spy500_descarga!NT8)</f>
        <v>6.7227122015480704E-3</v>
      </c>
      <c r="NU8" s="3">
        <f>LN(spy500_descarga!NU9/spy500_descarga!NU8)</f>
        <v>3.8964444053820745E-3</v>
      </c>
      <c r="NV8" s="3">
        <f>LN(spy500_descarga!NV9/spy500_descarga!NV8)</f>
        <v>1.2167728579581139E-2</v>
      </c>
      <c r="NW8" s="3">
        <f>LN(spy500_descarga!NW9/spy500_descarga!NW8)</f>
        <v>-9.6188470368316504E-3</v>
      </c>
      <c r="NX8" s="3">
        <f>LN(spy500_descarga!NX9/spy500_descarga!NX8)</f>
        <v>1.1414862040697681E-2</v>
      </c>
      <c r="NY8" s="3">
        <f>LN(spy500_descarga!NY9/spy500_descarga!NY8)</f>
        <v>1.0175440633344073E-2</v>
      </c>
      <c r="NZ8" s="3">
        <f>LN(spy500_descarga!NZ9/spy500_descarga!NZ8)</f>
        <v>2.2443858235295382E-3</v>
      </c>
      <c r="OA8" s="3">
        <f>LN(spy500_descarga!OA9/spy500_descarga!OA8)</f>
        <v>3.0896709801793193E-3</v>
      </c>
      <c r="OB8" s="3">
        <f>LN(spy500_descarga!OB9/spy500_descarga!OB8)</f>
        <v>-6.0947387412649909E-3</v>
      </c>
      <c r="OC8" s="3">
        <f>LN(spy500_descarga!OC9/spy500_descarga!OC8)</f>
        <v>9.1969870154217839E-3</v>
      </c>
      <c r="OD8" s="3">
        <f>LN(spy500_descarga!OD9/spy500_descarga!OD8)</f>
        <v>7.6568395628500152E-3</v>
      </c>
      <c r="OE8" s="3">
        <f>LN(spy500_descarga!OE9/spy500_descarga!OE8)</f>
        <v>6.8021591029962161E-3</v>
      </c>
      <c r="OF8" s="3">
        <f>LN(spy500_descarga!OF9/spy500_descarga!OF8)</f>
        <v>1.2861904037046644E-2</v>
      </c>
      <c r="OG8" s="3">
        <f>LN(spy500_descarga!OG9/spy500_descarga!OG8)</f>
        <v>5.9107279849999706E-3</v>
      </c>
      <c r="OH8" s="3">
        <f>LN(spy500_descarga!OH9/spy500_descarga!OH8)</f>
        <v>2.6454573788730622E-3</v>
      </c>
      <c r="OI8" s="3">
        <f>LN(spy500_descarga!OI9/spy500_descarga!OI8)</f>
        <v>2.6362103508012105E-3</v>
      </c>
      <c r="OJ8" s="3">
        <f>LN(spy500_descarga!OJ9/spy500_descarga!OJ8)</f>
        <v>-3.8574933491298843E-3</v>
      </c>
      <c r="OK8" s="3">
        <f>LN(spy500_descarga!OK9/spy500_descarga!OK8)</f>
        <v>1.9291609077377492E-3</v>
      </c>
      <c r="OL8" s="3">
        <f>LN(spy500_descarga!OL9/spy500_descarga!OL8)</f>
        <v>1.8902424200740514E-3</v>
      </c>
      <c r="OM8" s="3">
        <f>LN(spy500_descarga!OM9/spy500_descarga!OM8)</f>
        <v>9.5872888532774184E-4</v>
      </c>
      <c r="ON8" s="3">
        <f>LN(spy500_descarga!ON9/spy500_descarga!ON8)</f>
        <v>2.2978442027340989E-3</v>
      </c>
      <c r="OO8" s="3">
        <f>LN(spy500_descarga!OO9/spy500_descarga!OO8)</f>
        <v>9.4952845111307173E-3</v>
      </c>
      <c r="OP8" s="3">
        <f>LN(spy500_descarga!OP9/spy500_descarga!OP8)</f>
        <v>1.2010041471909386E-2</v>
      </c>
      <c r="OQ8" s="3">
        <f>LN(spy500_descarga!OQ9/spy500_descarga!OQ8)</f>
        <v>8.8021571074517017E-3</v>
      </c>
      <c r="OR8" s="3">
        <f>LN(spy500_descarga!OR9/spy500_descarga!OR8)</f>
        <v>2.522599098911086E-4</v>
      </c>
      <c r="OS8" s="3">
        <f>LN(spy500_descarga!OS9/spy500_descarga!OS8)</f>
        <v>1.4431070989835764E-2</v>
      </c>
      <c r="OT8" s="3">
        <f>LN(spy500_descarga!OT9/spy500_descarga!OT8)</f>
        <v>2.0202778701258788E-2</v>
      </c>
      <c r="OU8" s="3">
        <f>LN(spy500_descarga!OU9/spy500_descarga!OU8)</f>
        <v>2.0300188789555191E-4</v>
      </c>
      <c r="OV8" s="3">
        <f>LN(spy500_descarga!OV9/spy500_descarga!OV8)</f>
        <v>7.8024180626308018E-3</v>
      </c>
      <c r="OW8" s="3">
        <f>LN(spy500_descarga!OW9/spy500_descarga!OW8)</f>
        <v>9.5589924206923131E-3</v>
      </c>
      <c r="OX8" s="3">
        <f>LN(spy500_descarga!OX9/spy500_descarga!OX8)</f>
        <v>-2.1097889294291014E-4</v>
      </c>
      <c r="OY8" s="3">
        <f>LN(spy500_descarga!OY9/spy500_descarga!OY8)</f>
        <v>1.0855002766126757E-2</v>
      </c>
      <c r="OZ8" s="3">
        <f>LN(spy500_descarga!OZ9/spy500_descarga!OZ8)</f>
        <v>5.1539171433844589E-3</v>
      </c>
      <c r="PA8" s="3">
        <f>LN(spy500_descarga!PA9/spy500_descarga!PA8)</f>
        <v>1.4973412327812454E-2</v>
      </c>
      <c r="PB8" s="3">
        <f>LN(spy500_descarga!PB9/spy500_descarga!PB8)</f>
        <v>8.7856042061604089E-3</v>
      </c>
      <c r="PC8" s="3">
        <f>LN(spy500_descarga!PC9/spy500_descarga!PC8)</f>
        <v>6.1779791845750949E-5</v>
      </c>
      <c r="PD8" s="3">
        <f>LN(spy500_descarga!PD9/spy500_descarga!PD8)</f>
        <v>8.7504969067254586E-3</v>
      </c>
      <c r="PE8" s="3">
        <f>LN(spy500_descarga!PE9/spy500_descarga!PE8)</f>
        <v>1.3153996688952483E-3</v>
      </c>
      <c r="PF8" s="3">
        <f>LN(spy500_descarga!PF9/spy500_descarga!PF8)</f>
        <v>-1.0500636144675562E-3</v>
      </c>
      <c r="PG8" s="3">
        <f>LN(spy500_descarga!PG9/spy500_descarga!PG8)</f>
        <v>9.1045319031917184E-3</v>
      </c>
      <c r="PH8" s="3">
        <f>LN(spy500_descarga!PH9/spy500_descarga!PH8)</f>
        <v>-1.0203514779291174E-3</v>
      </c>
      <c r="PI8" s="3">
        <f>LN(spy500_descarga!PI9/spy500_descarga!PI8)</f>
        <v>-2.7059473443545074E-3</v>
      </c>
      <c r="PJ8" s="3">
        <f>LN(spy500_descarga!PJ9/spy500_descarga!PJ8)</f>
        <v>7.8674301460349774E-3</v>
      </c>
      <c r="PK8" s="3">
        <f>LN(spy500_descarga!PK9/spy500_descarga!PK8)</f>
        <v>6.0826512116088803E-3</v>
      </c>
      <c r="PL8" s="3">
        <f>LN(spy500_descarga!PL9/spy500_descarga!PL8)</f>
        <v>-5.8633135139449415E-3</v>
      </c>
      <c r="PM8" s="3">
        <f>LN(spy500_descarga!PM9/spy500_descarga!PM8)</f>
        <v>1.1473010992514106E-2</v>
      </c>
      <c r="PN8" s="3">
        <f>LN(spy500_descarga!PN9/spy500_descarga!PN8)</f>
        <v>4.179238607148133E-3</v>
      </c>
      <c r="PO8" s="3">
        <f>LN(spy500_descarga!PO9/spy500_descarga!PO8)</f>
        <v>4.2734455221399899E-3</v>
      </c>
      <c r="PP8" s="3">
        <f>LN(spy500_descarga!PP9/spy500_descarga!PP8)</f>
        <v>1.3786664186261312E-2</v>
      </c>
      <c r="PQ8" s="3">
        <f>LN(spy500_descarga!PQ9/spy500_descarga!PQ8)</f>
        <v>8.8190748489768173E-3</v>
      </c>
      <c r="PR8" s="3">
        <f>LN(spy500_descarga!PR9/spy500_descarga!PR8)</f>
        <v>-5.8223991246029259E-3</v>
      </c>
      <c r="PS8" s="3">
        <f>LN(spy500_descarga!PS9/spy500_descarga!PS8)</f>
        <v>-5.4212172814579358E-3</v>
      </c>
      <c r="PT8" s="3">
        <f>LN(spy500_descarga!PT9/spy500_descarga!PT8)</f>
        <v>8.117330706510226E-4</v>
      </c>
      <c r="PU8" s="3">
        <f>LN(spy500_descarga!PU9/spy500_descarga!PU8)</f>
        <v>4.0937765695890173E-2</v>
      </c>
      <c r="PV8" s="3">
        <f>LN(spy500_descarga!PV9/spy500_descarga!PV8)</f>
        <v>1.2271068606176674E-3</v>
      </c>
      <c r="PW8" s="3">
        <f>LN(spy500_descarga!PW9/spy500_descarga!PW8)</f>
        <v>2.6478197414747467E-4</v>
      </c>
      <c r="PX8" s="3">
        <f>LN(spy500_descarga!PX9/spy500_descarga!PX8)</f>
        <v>1.1848154308781004E-2</v>
      </c>
      <c r="PY8" s="3">
        <f>LN(spy500_descarga!PY9/spy500_descarga!PY8)</f>
        <v>3.4380344716072567E-3</v>
      </c>
      <c r="PZ8" s="3">
        <f>LN(spy500_descarga!PZ9/spy500_descarga!PZ8)</f>
        <v>6.4333559934679849E-3</v>
      </c>
      <c r="QA8" s="3">
        <f>LN(spy500_descarga!QA9/spy500_descarga!QA8)</f>
        <v>5.2217349267000132E-3</v>
      </c>
      <c r="QB8" s="3" t="e">
        <f>LN(spy500_descarga!QB9/spy500_descarga!QB8)</f>
        <v>#DIV/0!</v>
      </c>
      <c r="QC8" s="3">
        <f>LN(spy500_descarga!QC9/spy500_descarga!QC8)</f>
        <v>-2.5839900472482877E-3</v>
      </c>
      <c r="QD8" s="3">
        <f>LN(spy500_descarga!QD9/spy500_descarga!QD8)</f>
        <v>1.5344957438754045E-2</v>
      </c>
      <c r="QE8" s="3">
        <f>LN(spy500_descarga!QE9/spy500_descarga!QE8)</f>
        <v>2.3117408100283552E-3</v>
      </c>
      <c r="QF8" s="3">
        <f>LN(spy500_descarga!QF9/spy500_descarga!QF8)</f>
        <v>-1.1445349967604255E-3</v>
      </c>
      <c r="QG8" s="3">
        <f>LN(spy500_descarga!QG9/spy500_descarga!QG8)</f>
        <v>-8.7942584627286784E-4</v>
      </c>
      <c r="QH8" s="3">
        <f>LN(spy500_descarga!QH9/spy500_descarga!QH8)</f>
        <v>-1.6527335860946762E-3</v>
      </c>
      <c r="QI8" s="3">
        <f>LN(spy500_descarga!QI9/spy500_descarga!QI8)</f>
        <v>8.6781873646617092E-3</v>
      </c>
      <c r="QJ8" s="3">
        <f>LN(spy500_descarga!QJ9/spy500_descarga!QJ8)</f>
        <v>8.1981748392002916E-3</v>
      </c>
      <c r="QK8" s="3">
        <f>LN(spy500_descarga!QK9/spy500_descarga!QK8)</f>
        <v>-3.2895540613707389E-3</v>
      </c>
      <c r="QL8" s="3">
        <f>LN(spy500_descarga!QL9/spy500_descarga!QL8)</f>
        <v>4.1735885394926847E-3</v>
      </c>
      <c r="QM8" s="3">
        <f>LN(spy500_descarga!QM9/spy500_descarga!QM8)</f>
        <v>9.9180662605578458E-3</v>
      </c>
      <c r="QN8" s="3">
        <f>LN(spy500_descarga!QN9/spy500_descarga!QN8)</f>
        <v>-1.8090219061605566E-3</v>
      </c>
      <c r="QO8" s="3">
        <f>LN(spy500_descarga!QO9/spy500_descarga!QO8)</f>
        <v>-8.2117388704243486E-3</v>
      </c>
      <c r="QP8" s="3">
        <f>LN(spy500_descarga!QP9/spy500_descarga!QP8)</f>
        <v>-6.5973884876276822E-3</v>
      </c>
      <c r="QQ8" s="3">
        <f>LN(spy500_descarga!QQ9/spy500_descarga!QQ8)</f>
        <v>-4.1468424370546538E-4</v>
      </c>
      <c r="QR8" s="3">
        <f>LN(spy500_descarga!QR9/spy500_descarga!QR8)</f>
        <v>3.1849542417354869E-3</v>
      </c>
      <c r="QS8" s="3">
        <f>LN(spy500_descarga!QS9/spy500_descarga!QS8)</f>
        <v>5.6028740527348797E-3</v>
      </c>
      <c r="QT8" s="3">
        <f>LN(spy500_descarga!QT9/spy500_descarga!QT8)</f>
        <v>3.1538324901209357E-3</v>
      </c>
      <c r="QU8" s="3">
        <f>LN(spy500_descarga!QU9/spy500_descarga!QU8)</f>
        <v>6.5072251034086698E-3</v>
      </c>
      <c r="QV8" s="3">
        <f>LN(spy500_descarga!QV9/spy500_descarga!QV8)</f>
        <v>5.5826413614152659E-3</v>
      </c>
      <c r="QW8" s="3">
        <f>LN(spy500_descarga!QW9/spy500_descarga!QW8)</f>
        <v>3.4404867409248367E-3</v>
      </c>
      <c r="QX8" s="3">
        <f>LN(spy500_descarga!QX9/spy500_descarga!QX8)</f>
        <v>2.7363564391142382E-2</v>
      </c>
      <c r="QY8" s="3">
        <f>LN(spy500_descarga!QY9/spy500_descarga!QY8)</f>
        <v>6.1284353846120252E-3</v>
      </c>
      <c r="QZ8" s="3">
        <f>LN(spy500_descarga!QZ9/spy500_descarga!QZ8)</f>
        <v>1.2422338021865067E-2</v>
      </c>
      <c r="RA8" s="3">
        <f>LN(spy500_descarga!RA9/spy500_descarga!RA8)</f>
        <v>1.6570699246862879E-2</v>
      </c>
      <c r="RB8" s="3">
        <f>LN(spy500_descarga!RB9/spy500_descarga!RB8)</f>
        <v>-1.4011799012482429E-3</v>
      </c>
      <c r="RC8" s="3">
        <f>LN(spy500_descarga!RC9/spy500_descarga!RC8)</f>
        <v>1.6937538856749439E-3</v>
      </c>
      <c r="RD8" s="3">
        <f>LN(spy500_descarga!RD9/spy500_descarga!RD8)</f>
        <v>2.5414222065661032E-2</v>
      </c>
      <c r="RE8" s="3">
        <f>LN(spy500_descarga!RE9/spy500_descarga!RE8)</f>
        <v>-4.2526797776491166E-3</v>
      </c>
      <c r="RF8" s="3">
        <f>LN(spy500_descarga!RF9/spy500_descarga!RF8)</f>
        <v>1.4195882017620074E-2</v>
      </c>
      <c r="RG8" s="3">
        <f>LN(spy500_descarga!RG9/spy500_descarga!RG8)</f>
        <v>7.629431644746572E-3</v>
      </c>
      <c r="RH8" s="3">
        <f>LN(spy500_descarga!RH9/spy500_descarga!RH8)</f>
        <v>6.3402067758749485E-5</v>
      </c>
      <c r="RI8" s="3" t="e">
        <f>LN(spy500_descarga!RI9/spy500_descarga!RI8)</f>
        <v>#DIV/0!</v>
      </c>
      <c r="RJ8" s="3">
        <f>LN(spy500_descarga!RJ9/spy500_descarga!RJ8)</f>
        <v>5.910818157397039E-3</v>
      </c>
      <c r="RK8" s="3">
        <f>LN(spy500_descarga!RK9/spy500_descarga!RK8)</f>
        <v>4.669415966126896E-3</v>
      </c>
      <c r="RL8" s="3">
        <f>LN(spy500_descarga!RL9/spy500_descarga!RL8)</f>
        <v>5.4360891181433968E-3</v>
      </c>
      <c r="RM8" s="3">
        <f>LN(spy500_descarga!RM9/spy500_descarga!RM8)</f>
        <v>2.1006326017657508E-3</v>
      </c>
      <c r="RN8" s="3">
        <f>LN(spy500_descarga!RN9/spy500_descarga!RN8)</f>
        <v>7.3119061937307059E-3</v>
      </c>
      <c r="RO8" s="3">
        <f>LN(spy500_descarga!RO9/spy500_descarga!RO8)</f>
        <v>9.9227941976357953E-3</v>
      </c>
      <c r="RP8" s="3">
        <f>LN(spy500_descarga!RP9/spy500_descarga!RP8)</f>
        <v>2.1762545509793545E-3</v>
      </c>
      <c r="RQ8" s="3">
        <f>LN(spy500_descarga!RQ9/spy500_descarga!RQ8)</f>
        <v>1.9588901557888007E-3</v>
      </c>
      <c r="RR8" s="3">
        <f>LN(spy500_descarga!RR9/spy500_descarga!RR8)</f>
        <v>1.5858452944822847E-2</v>
      </c>
      <c r="RS8" s="3">
        <f>LN(spy500_descarga!RS9/spy500_descarga!RS8)</f>
        <v>9.6346274686290746E-3</v>
      </c>
      <c r="RT8" s="3">
        <f>LN(spy500_descarga!RT9/spy500_descarga!RT8)</f>
        <v>-7.9632214038243831E-3</v>
      </c>
      <c r="RU8" s="3">
        <f>LN(spy500_descarga!RU9/spy500_descarga!RU8)</f>
        <v>2.3482478583804998E-3</v>
      </c>
      <c r="RV8" s="3">
        <f>LN(spy500_descarga!RV9/spy500_descarga!RV8)</f>
        <v>8.9886943774431498E-3</v>
      </c>
      <c r="RW8" s="3">
        <f>LN(spy500_descarga!RW9/spy500_descarga!RW8)</f>
        <v>1.2374471077959925E-2</v>
      </c>
      <c r="RX8" s="3">
        <f>LN(spy500_descarga!RX9/spy500_descarga!RX8)</f>
        <v>1.9266446708891521E-2</v>
      </c>
      <c r="RY8" s="3">
        <f>LN(spy500_descarga!RY9/spy500_descarga!RY8)</f>
        <v>1.7959363558068701E-2</v>
      </c>
      <c r="RZ8" s="3">
        <f>LN(spy500_descarga!RZ9/spy500_descarga!RZ8)</f>
        <v>2.0284647787302875E-2</v>
      </c>
      <c r="SA8" s="3">
        <f>LN(spy500_descarga!SA9/spy500_descarga!SA8)</f>
        <v>1.2122457379568567E-2</v>
      </c>
      <c r="SB8" s="3">
        <f>LN(spy500_descarga!SB9/spy500_descarga!SB8)</f>
        <v>1.0012208507446883E-2</v>
      </c>
      <c r="SC8" s="3">
        <f>LN(spy500_descarga!SC9/spy500_descarga!SC8)</f>
        <v>-2.411630830444913E-3</v>
      </c>
      <c r="SD8" s="3">
        <f>LN(spy500_descarga!SD9/spy500_descarga!SD8)</f>
        <v>9.0517297188133141E-3</v>
      </c>
      <c r="SE8" s="3">
        <f>LN(spy500_descarga!SE9/spy500_descarga!SE8)</f>
        <v>7.7485575246171914E-3</v>
      </c>
      <c r="SF8" s="3">
        <f>LN(spy500_descarga!SF9/spy500_descarga!SF8)</f>
        <v>9.9353152565050794E-3</v>
      </c>
      <c r="SG8" s="3">
        <f>LN(spy500_descarga!SG9/spy500_descarga!SG8)</f>
        <v>9.8093622265616083E-3</v>
      </c>
      <c r="SH8" s="3">
        <f>LN(spy500_descarga!SH9/spy500_descarga!SH8)</f>
        <v>4.2410033637193872E-3</v>
      </c>
      <c r="SI8" s="3">
        <f>LN(spy500_descarga!SI9/spy500_descarga!SI8)</f>
        <v>-4.8899220010277409E-3</v>
      </c>
      <c r="SJ8" s="3">
        <f>LN(spy500_descarga!SJ9/spy500_descarga!SJ8)</f>
        <v>1.9984970827406703E-2</v>
      </c>
      <c r="SK8" s="3">
        <f>LN(spy500_descarga!SK9/spy500_descarga!SK8)</f>
        <v>5.1226807836372385E-3</v>
      </c>
      <c r="SL8" s="3">
        <f>LN(spy500_descarga!SL9/spy500_descarga!SL8)</f>
        <v>-2.309729206073564E-3</v>
      </c>
      <c r="SM8" s="3">
        <f>LN(spy500_descarga!SM9/spy500_descarga!SM8)</f>
        <v>1.3717476190431214E-3</v>
      </c>
    </row>
    <row r="9" spans="1:508" x14ac:dyDescent="0.25">
      <c r="A9" s="1">
        <v>43563</v>
      </c>
      <c r="B9" s="3">
        <f>LN(spy500_descarga!B10/spy500_descarga!B9)</f>
        <v>7.6218747319334985E-4</v>
      </c>
      <c r="C9" s="3">
        <f>LN(spy500_descarga!C10/spy500_descarga!C9)</f>
        <v>-1.8120709892375125E-3</v>
      </c>
      <c r="D9" s="3">
        <f>LN(spy500_descarga!D10/spy500_descarga!D9)</f>
        <v>-6.094535403815866E-3</v>
      </c>
      <c r="E9" s="3">
        <f>LN(spy500_descarga!E10/spy500_descarga!E9)</f>
        <v>6.331088147611681E-3</v>
      </c>
      <c r="F9" s="3">
        <f>LN(spy500_descarga!F10/spy500_descarga!F9)</f>
        <v>-6.9031070459955601E-3</v>
      </c>
      <c r="G9" s="3">
        <f>LN(spy500_descarga!G10/spy500_descarga!G9)</f>
        <v>4.2571806222505473E-3</v>
      </c>
      <c r="H9" s="3">
        <f>LN(spy500_descarga!H10/spy500_descarga!H9)</f>
        <v>5.9034753122402268E-3</v>
      </c>
      <c r="I9" s="3">
        <f>LN(spy500_descarga!I10/spy500_descarga!I9)</f>
        <v>5.0721226361278657E-3</v>
      </c>
      <c r="J9" s="3">
        <f>LN(spy500_descarga!J10/spy500_descarga!J9)</f>
        <v>-1.5649731803788612E-2</v>
      </c>
      <c r="K9" s="3">
        <f>LN(spy500_descarga!K10/spy500_descarga!K9)</f>
        <v>4.5714138623617695E-3</v>
      </c>
      <c r="L9" s="3">
        <f>LN(spy500_descarga!L10/spy500_descarga!L9)</f>
        <v>-1.5444416437824989E-2</v>
      </c>
      <c r="M9" s="3">
        <f>LN(spy500_descarga!M10/spy500_descarga!M9)</f>
        <v>2.4459878604735892E-3</v>
      </c>
      <c r="N9" s="3">
        <f>LN(spy500_descarga!N10/spy500_descarga!N9)</f>
        <v>2.6964855912810157E-3</v>
      </c>
      <c r="O9" s="3">
        <f>LN(spy500_descarga!O10/spy500_descarga!O9)</f>
        <v>-8.2861388306650844E-4</v>
      </c>
      <c r="P9" s="3">
        <f>LN(spy500_descarga!P10/spy500_descarga!P9)</f>
        <v>5.385788209333239E-3</v>
      </c>
      <c r="Q9" s="3">
        <f>LN(spy500_descarga!Q10/spy500_descarga!Q9)</f>
        <v>-3.5936755696425477E-3</v>
      </c>
      <c r="R9" s="3">
        <f>LN(spy500_descarga!R10/spy500_descarga!R9)</f>
        <v>9.2445042080194061E-3</v>
      </c>
      <c r="S9" s="3">
        <f>LN(spy500_descarga!S10/spy500_descarga!S9)</f>
        <v>-2.3645378099319144E-3</v>
      </c>
      <c r="T9" s="3">
        <f>LN(spy500_descarga!T10/spy500_descarga!T9)</f>
        <v>-1.0322191410915799E-2</v>
      </c>
      <c r="U9" s="3">
        <f>LN(spy500_descarga!U10/spy500_descarga!U9)</f>
        <v>-1.0771654626825378E-2</v>
      </c>
      <c r="V9" s="3">
        <f>LN(spy500_descarga!V10/spy500_descarga!V9)</f>
        <v>-5.4933589386977838E-3</v>
      </c>
      <c r="W9" s="3">
        <f>LN(spy500_descarga!W10/spy500_descarga!W9)</f>
        <v>-8.1632426064506824E-3</v>
      </c>
      <c r="X9" s="3">
        <f>LN(spy500_descarga!X10/spy500_descarga!X9)</f>
        <v>-1.5064622534248798E-2</v>
      </c>
      <c r="Y9" s="3">
        <f>LN(spy500_descarga!Y10/spy500_descarga!Y9)</f>
        <v>-2.6200639856313788E-3</v>
      </c>
      <c r="Z9" s="3">
        <f>LN(spy500_descarga!Z10/spy500_descarga!Z9)</f>
        <v>-2.7458103823178016E-3</v>
      </c>
      <c r="AA9" s="3">
        <f>LN(spy500_descarga!AA10/spy500_descarga!AA9)</f>
        <v>9.2685107293520776E-3</v>
      </c>
      <c r="AB9" s="3">
        <f>LN(spy500_descarga!AB10/spy500_descarga!AB9)</f>
        <v>6.8237196408083194E-3</v>
      </c>
      <c r="AC9" s="3">
        <f>LN(spy500_descarga!AC10/spy500_descarga!AC9)</f>
        <v>1.7391702901001681E-2</v>
      </c>
      <c r="AD9" s="3">
        <f>LN(spy500_descarga!AD10/spy500_descarga!AD9)</f>
        <v>-9.996072743953038E-3</v>
      </c>
      <c r="AE9" s="3">
        <f>LN(spy500_descarga!AE10/spy500_descarga!AE9)</f>
        <v>-5.2988435076644401E-3</v>
      </c>
      <c r="AF9" s="3">
        <f>LN(spy500_descarga!AF10/spy500_descarga!AF9)</f>
        <v>-5.0384624122666389E-3</v>
      </c>
      <c r="AG9" s="3">
        <f>LN(spy500_descarga!AG10/spy500_descarga!AG9)</f>
        <v>-2.3459158489819907E-3</v>
      </c>
      <c r="AH9" s="3">
        <f>LN(spy500_descarga!AH10/spy500_descarga!AH9)</f>
        <v>-4.0035832677243286E-3</v>
      </c>
      <c r="AI9" s="3">
        <f>LN(spy500_descarga!AI10/spy500_descarga!AI9)</f>
        <v>2.3472292898806049E-3</v>
      </c>
      <c r="AJ9" s="3">
        <f>LN(spy500_descarga!AJ10/spy500_descarga!AJ9)</f>
        <v>-7.4620465722596641E-3</v>
      </c>
      <c r="AK9" s="3">
        <f>LN(spy500_descarga!AK10/spy500_descarga!AK9)</f>
        <v>4.3401869376394828E-3</v>
      </c>
      <c r="AL9" s="3">
        <f>LN(spy500_descarga!AL10/spy500_descarga!AL9)</f>
        <v>1.0940516581086756E-2</v>
      </c>
      <c r="AM9" s="3">
        <f>LN(spy500_descarga!AM10/spy500_descarga!AM9)</f>
        <v>3.907425112359514E-3</v>
      </c>
      <c r="AN9" s="3">
        <f>LN(spy500_descarga!AN10/spy500_descarga!AN9)</f>
        <v>-2.7158514475752807E-3</v>
      </c>
      <c r="AO9" s="3">
        <f>LN(spy500_descarga!AO10/spy500_descarga!AO9)</f>
        <v>8.7589599598503231E-4</v>
      </c>
      <c r="AP9" s="3">
        <f>LN(spy500_descarga!AP10/spy500_descarga!AP9)</f>
        <v>2.5088199082459262E-3</v>
      </c>
      <c r="AQ9" s="3">
        <f>LN(spy500_descarga!AQ10/spy500_descarga!AQ9)</f>
        <v>3.1162813876661104E-3</v>
      </c>
      <c r="AR9" s="3">
        <f>LN(spy500_descarga!AR10/spy500_descarga!AR9)</f>
        <v>-1.3074829520920251E-2</v>
      </c>
      <c r="AS9" s="3">
        <f>LN(spy500_descarga!AS10/spy500_descarga!AS9)</f>
        <v>1.1581429680263024E-3</v>
      </c>
      <c r="AT9" s="3">
        <f>LN(spy500_descarga!AT10/spy500_descarga!AT9)</f>
        <v>9.0596609956210283E-4</v>
      </c>
      <c r="AU9" s="3">
        <f>LN(spy500_descarga!AU10/spy500_descarga!AU9)</f>
        <v>-2.8110810643365623E-4</v>
      </c>
      <c r="AV9" s="3">
        <f>LN(spy500_descarga!AV10/spy500_descarga!AV9)</f>
        <v>-2.3663491130815999E-3</v>
      </c>
      <c r="AW9" s="3">
        <f>LN(spy500_descarga!AW10/spy500_descarga!AW9)</f>
        <v>1.5613727717430756E-2</v>
      </c>
      <c r="AX9" s="3">
        <f>LN(spy500_descarga!AX10/spy500_descarga!AX9)</f>
        <v>-2.7920088831222224E-3</v>
      </c>
      <c r="AY9" s="3">
        <f>LN(spy500_descarga!AY10/spy500_descarga!AY9)</f>
        <v>1.7671309446364383E-2</v>
      </c>
      <c r="AZ9" s="3">
        <f>LN(spy500_descarga!AZ10/spy500_descarga!AZ9)</f>
        <v>3.7200548240840219E-3</v>
      </c>
      <c r="BA9" s="3">
        <f>LN(spy500_descarga!BA10/spy500_descarga!BA9)</f>
        <v>1.860043566906034E-2</v>
      </c>
      <c r="BB9" s="3">
        <f>LN(spy500_descarga!BB10/spy500_descarga!BB9)</f>
        <v>-4.3517105429904702E-3</v>
      </c>
      <c r="BC9" s="3">
        <f>LN(spy500_descarga!BC10/spy500_descarga!BC9)</f>
        <v>-4.5999781643666299E-3</v>
      </c>
      <c r="BD9" s="3">
        <f>LN(spy500_descarga!BD10/spy500_descarga!BD9)</f>
        <v>1.2356734544807628E-3</v>
      </c>
      <c r="BE9" s="3">
        <f>LN(spy500_descarga!BE10/spy500_descarga!BE9)</f>
        <v>-6.0262661048915162E-3</v>
      </c>
      <c r="BF9" s="3">
        <f>LN(spy500_descarga!BF10/spy500_descarga!BF9)</f>
        <v>2.4619681159503623E-3</v>
      </c>
      <c r="BG9" s="3">
        <f>LN(spy500_descarga!BG10/spy500_descarga!BG9)</f>
        <v>7.4838743708605983E-4</v>
      </c>
      <c r="BH9" s="3">
        <f>LN(spy500_descarga!BH10/spy500_descarga!BH9)</f>
        <v>3.8266630412131376E-3</v>
      </c>
      <c r="BI9" s="3">
        <f>LN(spy500_descarga!BI10/spy500_descarga!BI9)</f>
        <v>-3.3194994423485064E-3</v>
      </c>
      <c r="BJ9" s="3">
        <f>LN(spy500_descarga!BJ10/spy500_descarga!BJ9)</f>
        <v>-1.1404846804507055E-3</v>
      </c>
      <c r="BK9" s="3">
        <f>LN(spy500_descarga!BK10/spy500_descarga!BK9)</f>
        <v>1.4924336673189345E-3</v>
      </c>
      <c r="BL9" s="3">
        <f>LN(spy500_descarga!BL10/spy500_descarga!BL9)</f>
        <v>1.5475041374289336E-3</v>
      </c>
      <c r="BM9" s="3">
        <f>LN(spy500_descarga!BM10/spy500_descarga!BM9)</f>
        <v>3.0900970028817456E-3</v>
      </c>
      <c r="BN9" s="3">
        <f>LN(spy500_descarga!BN10/spy500_descarga!BN9)</f>
        <v>1.3667922701186706E-3</v>
      </c>
      <c r="BO9" s="3">
        <f>LN(spy500_descarga!BO10/spy500_descarga!BO9)</f>
        <v>-1.2599168518653284E-2</v>
      </c>
      <c r="BP9" s="3">
        <f>LN(spy500_descarga!BP10/spy500_descarga!BP9)</f>
        <v>-1.1547200779527943E-3</v>
      </c>
      <c r="BQ9" s="3" t="e">
        <f>LN(spy500_descarga!BQ10/spy500_descarga!BQ9)</f>
        <v>#DIV/0!</v>
      </c>
      <c r="BR9" s="3">
        <f>LN(spy500_descarga!BR10/spy500_descarga!BR9)</f>
        <v>6.68573251753007E-4</v>
      </c>
      <c r="BS9" s="3">
        <f>LN(spy500_descarga!BS10/spy500_descarga!BS9)</f>
        <v>3.9777270419476783E-3</v>
      </c>
      <c r="BT9" s="3">
        <f>LN(spy500_descarga!BT10/spy500_descarga!BT9)</f>
        <v>-8.2250108514688464E-3</v>
      </c>
      <c r="BU9" s="3">
        <f>LN(spy500_descarga!BU10/spy500_descarga!BU9)</f>
        <v>2.3339425460536826E-3</v>
      </c>
      <c r="BV9" s="3">
        <f>LN(spy500_descarga!BV10/spy500_descarga!BV9)</f>
        <v>-4.5437878007429537E-2</v>
      </c>
      <c r="BW9" s="3">
        <f>LN(spy500_descarga!BW10/spy500_descarga!BW9)</f>
        <v>1.0831527641311785E-2</v>
      </c>
      <c r="BX9" s="3">
        <f>LN(spy500_descarga!BX10/spy500_descarga!BX9)</f>
        <v>1.1088869996218496E-2</v>
      </c>
      <c r="BY9" s="3">
        <f>LN(spy500_descarga!BY10/spy500_descarga!BY9)</f>
        <v>-2.6049857849328962E-3</v>
      </c>
      <c r="BZ9" s="3">
        <f>LN(spy500_descarga!BZ10/spy500_descarga!BZ9)</f>
        <v>-2.6204485416023995E-4</v>
      </c>
      <c r="CA9" s="3">
        <f>LN(spy500_descarga!CA10/spy500_descarga!CA9)</f>
        <v>3.2109143682536915E-3</v>
      </c>
      <c r="CB9" s="3">
        <f>LN(spy500_descarga!CB10/spy500_descarga!CB9)</f>
        <v>6.5725917037409546E-4</v>
      </c>
      <c r="CC9" s="3">
        <f>LN(spy500_descarga!CC10/spy500_descarga!CC9)</f>
        <v>4.579056733591906E-4</v>
      </c>
      <c r="CD9" s="3" t="e">
        <f>LN(spy500_descarga!CD10/spy500_descarga!CD9)</f>
        <v>#DIV/0!</v>
      </c>
      <c r="CE9" s="3">
        <f>LN(spy500_descarga!CE10/spy500_descarga!CE9)</f>
        <v>1.7869305081437154E-3</v>
      </c>
      <c r="CF9" s="3">
        <f>LN(spy500_descarga!CF10/spy500_descarga!CF9)</f>
        <v>2.4534133556995536E-2</v>
      </c>
      <c r="CG9" s="3">
        <f>LN(spy500_descarga!CG10/spy500_descarga!CG9)</f>
        <v>-3.4326357941663584E-3</v>
      </c>
      <c r="CH9" s="3">
        <f>LN(spy500_descarga!CH10/spy500_descarga!CH9)</f>
        <v>7.0321702948634443E-3</v>
      </c>
      <c r="CI9" s="3">
        <f>LN(spy500_descarga!CI10/spy500_descarga!CI9)</f>
        <v>-5.7944355057625218E-3</v>
      </c>
      <c r="CJ9" s="3">
        <f>LN(spy500_descarga!CJ10/spy500_descarga!CJ9)</f>
        <v>1.2626003672718475E-3</v>
      </c>
      <c r="CK9" s="3">
        <f>LN(spy500_descarga!CK10/spy500_descarga!CK9)</f>
        <v>9.11980954570819E-3</v>
      </c>
      <c r="CL9" s="3">
        <f>LN(spy500_descarga!CL10/spy500_descarga!CL9)</f>
        <v>-1.0608258158644785E-2</v>
      </c>
      <c r="CM9" s="3" t="e">
        <f>LN(spy500_descarga!CM10/spy500_descarga!CM9)</f>
        <v>#DIV/0!</v>
      </c>
      <c r="CN9" s="3">
        <f>LN(spy500_descarga!CN10/spy500_descarga!CN9)</f>
        <v>1.2470194387347298E-3</v>
      </c>
      <c r="CO9" s="3">
        <f>LN(spy500_descarga!CO10/spy500_descarga!CO9)</f>
        <v>-3.8544882529099895E-3</v>
      </c>
      <c r="CP9" s="3">
        <f>LN(spy500_descarga!CP10/spy500_descarga!CP9)</f>
        <v>-2.7162798071279255E-3</v>
      </c>
      <c r="CQ9" s="3">
        <f>LN(spy500_descarga!CQ10/spy500_descarga!CQ9)</f>
        <v>-7.8263268014250511E-3</v>
      </c>
      <c r="CR9" s="3">
        <f>LN(spy500_descarga!CR10/spy500_descarga!CR9)</f>
        <v>1.1835637333411142E-2</v>
      </c>
      <c r="CS9" s="3">
        <f>LN(spy500_descarga!CS10/spy500_descarga!CS9)</f>
        <v>-3.0237077251467952E-2</v>
      </c>
      <c r="CT9" s="3">
        <f>LN(spy500_descarga!CT10/spy500_descarga!CT9)</f>
        <v>1.4224977422776033E-2</v>
      </c>
      <c r="CU9" s="3">
        <f>LN(spy500_descarga!CU10/spy500_descarga!CU9)</f>
        <v>-1.3370718793652517E-2</v>
      </c>
      <c r="CV9" s="3">
        <f>LN(spy500_descarga!CV10/spy500_descarga!CV9)</f>
        <v>-4.0205690020770199E-3</v>
      </c>
      <c r="CW9" s="3">
        <f>LN(spy500_descarga!CW10/spy500_descarga!CW9)</f>
        <v>1.8383146570638612E-3</v>
      </c>
      <c r="CX9" s="3">
        <f>LN(spy500_descarga!CX10/spy500_descarga!CX9)</f>
        <v>5.1494438635151718E-3</v>
      </c>
      <c r="CY9" s="3">
        <f>LN(spy500_descarga!CY10/spy500_descarga!CY9)</f>
        <v>7.6533499270885165E-3</v>
      </c>
      <c r="CZ9" s="3">
        <f>LN(spy500_descarga!CZ10/spy500_descarga!CZ9)</f>
        <v>2.0546358872865211E-3</v>
      </c>
      <c r="DA9" s="3">
        <f>LN(spy500_descarga!DA10/spy500_descarga!DA9)</f>
        <v>8.8683306531993945E-3</v>
      </c>
      <c r="DB9" s="3">
        <f>LN(spy500_descarga!DB10/spy500_descarga!DB9)</f>
        <v>-3.1299238995836209E-3</v>
      </c>
      <c r="DC9" s="3">
        <f>LN(spy500_descarga!DC10/spy500_descarga!DC9)</f>
        <v>6.9119319256088574E-4</v>
      </c>
      <c r="DD9" s="3">
        <f>LN(spy500_descarga!DD10/spy500_descarga!DD9)</f>
        <v>7.6154800303925825E-3</v>
      </c>
      <c r="DE9" s="3">
        <f>LN(spy500_descarga!DE10/spy500_descarga!DE9)</f>
        <v>-6.5161048910875883E-3</v>
      </c>
      <c r="DF9" s="3">
        <f>LN(spy500_descarga!DF10/spy500_descarga!DF9)</f>
        <v>-2.9074312293761738E-4</v>
      </c>
      <c r="DG9" s="3">
        <f>LN(spy500_descarga!DG10/spy500_descarga!DG9)</f>
        <v>5.0586915354645431E-3</v>
      </c>
      <c r="DH9" s="3">
        <f>LN(spy500_descarga!DH10/spy500_descarga!DH9)</f>
        <v>7.9013516499537809E-3</v>
      </c>
      <c r="DI9" s="3">
        <f>LN(spy500_descarga!DI10/spy500_descarga!DI9)</f>
        <v>2.5990783000372792E-3</v>
      </c>
      <c r="DJ9" s="3">
        <f>LN(spy500_descarga!DJ10/spy500_descarga!DJ9)</f>
        <v>-4.9524251518520029E-4</v>
      </c>
      <c r="DK9" s="3">
        <f>LN(spy500_descarga!DK10/spy500_descarga!DK9)</f>
        <v>-1.4305173329170242E-2</v>
      </c>
      <c r="DL9" s="3">
        <f>LN(spy500_descarga!DL10/spy500_descarga!DL9)</f>
        <v>1.3431677683618762E-2</v>
      </c>
      <c r="DM9" s="3">
        <f>LN(spy500_descarga!DM10/spy500_descarga!DM9)</f>
        <v>-1.4070416683457385E-2</v>
      </c>
      <c r="DN9" s="3">
        <f>LN(spy500_descarga!DN10/spy500_descarga!DN9)</f>
        <v>1.7198208557564672E-3</v>
      </c>
      <c r="DO9" s="3">
        <f>LN(spy500_descarga!DO10/spy500_descarga!DO9)</f>
        <v>2.8262470502535405E-3</v>
      </c>
      <c r="DP9" s="3">
        <f>LN(spy500_descarga!DP10/spy500_descarga!DP9)</f>
        <v>1.4712084851095754E-3</v>
      </c>
      <c r="DQ9" s="3">
        <f>LN(spy500_descarga!DQ10/spy500_descarga!DQ9)</f>
        <v>7.1491301853505267E-3</v>
      </c>
      <c r="DR9" s="3">
        <f>LN(spy500_descarga!DR10/spy500_descarga!DR9)</f>
        <v>7.699166649705309E-3</v>
      </c>
      <c r="DS9" s="3">
        <f>LN(spy500_descarga!DS10/spy500_descarga!DS9)</f>
        <v>3.5322789795612006E-4</v>
      </c>
      <c r="DT9" s="3" t="e">
        <f>LN(spy500_descarga!DT10/spy500_descarga!DT9)</f>
        <v>#DIV/0!</v>
      </c>
      <c r="DU9" s="3">
        <f>LN(spy500_descarga!DU10/spy500_descarga!DU9)</f>
        <v>6.4823924082232712E-3</v>
      </c>
      <c r="DV9" s="3">
        <f>LN(spy500_descarga!DV10/spy500_descarga!DV9)</f>
        <v>-1.2099788242144777E-2</v>
      </c>
      <c r="DW9" s="3">
        <f>LN(spy500_descarga!DW10/spy500_descarga!DW9)</f>
        <v>-4.9788882984095591E-3</v>
      </c>
      <c r="DX9" s="3">
        <f>LN(spy500_descarga!DX10/spy500_descarga!DX9)</f>
        <v>2.036317227693847E-3</v>
      </c>
      <c r="DY9" s="3">
        <f>LN(spy500_descarga!DY10/spy500_descarga!DY9)</f>
        <v>1.0731864815418947E-2</v>
      </c>
      <c r="DZ9" s="3">
        <f>LN(spy500_descarga!DZ10/spy500_descarga!DZ9)</f>
        <v>-2.8821756988103311E-4</v>
      </c>
      <c r="EA9" s="3" t="e">
        <f>LN(spy500_descarga!EA10/spy500_descarga!EA9)</f>
        <v>#DIV/0!</v>
      </c>
      <c r="EB9" s="3">
        <f>LN(spy500_descarga!EB10/spy500_descarga!EB9)</f>
        <v>2.6402046799871228E-3</v>
      </c>
      <c r="EC9" s="3">
        <f>LN(spy500_descarga!EC10/spy500_descarga!EC9)</f>
        <v>-4.5806789282303957E-3</v>
      </c>
      <c r="ED9" s="3">
        <f>LN(spy500_descarga!ED10/spy500_descarga!ED9)</f>
        <v>1.5996135461220713E-2</v>
      </c>
      <c r="EE9" s="3">
        <f>LN(spy500_descarga!EE10/spy500_descarga!EE9)</f>
        <v>-4.9005905232939921E-4</v>
      </c>
      <c r="EF9" s="3">
        <f>LN(spy500_descarga!EF10/spy500_descarga!EF9)</f>
        <v>1.6635028229041069E-3</v>
      </c>
      <c r="EG9" s="3">
        <f>LN(spy500_descarga!EG10/spy500_descarga!EG9)</f>
        <v>3.4383687179981829E-3</v>
      </c>
      <c r="EH9" s="3">
        <f>LN(spy500_descarga!EH10/spy500_descarga!EH9)</f>
        <v>2.7321575693294332E-3</v>
      </c>
      <c r="EI9" s="3">
        <f>LN(spy500_descarga!EI10/spy500_descarga!EI9)</f>
        <v>2.9373311038056139E-3</v>
      </c>
      <c r="EJ9" s="3">
        <f>LN(spy500_descarga!EJ10/spy500_descarga!EJ9)</f>
        <v>-1.2771089467947106E-2</v>
      </c>
      <c r="EK9" s="3">
        <f>LN(spy500_descarga!EK10/spy500_descarga!EK9)</f>
        <v>-1.8180843190769997E-4</v>
      </c>
      <c r="EL9" s="3">
        <f>LN(spy500_descarga!EL10/spy500_descarga!EL9)</f>
        <v>-3.4645620251562203E-4</v>
      </c>
      <c r="EM9" s="3">
        <f>LN(spy500_descarga!EM10/spy500_descarga!EM9)</f>
        <v>-1.3898862814205101E-3</v>
      </c>
      <c r="EN9" s="3">
        <f>LN(spy500_descarga!EN10/spy500_descarga!EN9)</f>
        <v>-5.2936261688380634E-3</v>
      </c>
      <c r="EO9" s="3">
        <f>LN(spy500_descarga!EO10/spy500_descarga!EO9)</f>
        <v>-1.6992699921672828E-2</v>
      </c>
      <c r="EP9" s="3">
        <f>LN(spy500_descarga!EP10/spy500_descarga!EP9)</f>
        <v>1.8375877574968148E-2</v>
      </c>
      <c r="EQ9" s="3">
        <f>LN(spy500_descarga!EQ10/spy500_descarga!EQ9)</f>
        <v>-8.2028322195604204E-3</v>
      </c>
      <c r="ER9" s="3">
        <f>LN(spy500_descarga!ER10/spy500_descarga!ER9)</f>
        <v>-1.8696326095637148E-3</v>
      </c>
      <c r="ES9" s="3">
        <f>LN(spy500_descarga!ES10/spy500_descarga!ES9)</f>
        <v>-2.0909029048957684E-2</v>
      </c>
      <c r="ET9" s="3">
        <f>LN(spy500_descarga!ET10/spy500_descarga!ET9)</f>
        <v>-2.0860763015217131E-2</v>
      </c>
      <c r="EU9" s="3">
        <f>LN(spy500_descarga!EU10/spy500_descarga!EU9)</f>
        <v>-2.0673295850321849E-2</v>
      </c>
      <c r="EV9" s="3">
        <f>LN(spy500_descarga!EV10/spy500_descarga!EV9)</f>
        <v>3.2720625370045683E-4</v>
      </c>
      <c r="EW9" s="3">
        <f>LN(spy500_descarga!EW10/spy500_descarga!EW9)</f>
        <v>-3.4067444720269284E-2</v>
      </c>
      <c r="EX9" s="3">
        <f>LN(spy500_descarga!EX10/spy500_descarga!EX9)</f>
        <v>-1.0380335670663068E-2</v>
      </c>
      <c r="EY9" s="3">
        <f>LN(spy500_descarga!EY10/spy500_descarga!EY9)</f>
        <v>-2.812596602700667E-2</v>
      </c>
      <c r="EZ9" s="3">
        <f>LN(spy500_descarga!EZ10/spy500_descarga!EZ9)</f>
        <v>1.4492064294996461E-3</v>
      </c>
      <c r="FA9" s="3">
        <f>LN(spy500_descarga!FA10/spy500_descarga!FA9)</f>
        <v>-1.5734615976333941E-3</v>
      </c>
      <c r="FB9" s="3">
        <f>LN(spy500_descarga!FB10/spy500_descarga!FB9)</f>
        <v>-1.1030125310295914E-2</v>
      </c>
      <c r="FC9" s="3">
        <f>LN(spy500_descarga!FC10/spy500_descarga!FC9)</f>
        <v>-4.650279903634434E-3</v>
      </c>
      <c r="FD9" s="3">
        <f>LN(spy500_descarga!FD10/spy500_descarga!FD9)</f>
        <v>-1.038626799344944E-2</v>
      </c>
      <c r="FE9" s="3">
        <f>LN(spy500_descarga!FE10/spy500_descarga!FE9)</f>
        <v>6.3124842450083939E-3</v>
      </c>
      <c r="FF9" s="3">
        <f>LN(spy500_descarga!FF10/spy500_descarga!FF9)</f>
        <v>-1.2452980021749924E-2</v>
      </c>
      <c r="FG9" s="3">
        <f>LN(spy500_descarga!FG10/spy500_descarga!FG9)</f>
        <v>-6.9433561921893429E-3</v>
      </c>
      <c r="FH9" s="3">
        <f>LN(spy500_descarga!FH10/spy500_descarga!FH9)</f>
        <v>5.1518472366174342E-3</v>
      </c>
      <c r="FI9" s="3">
        <f>LN(spy500_descarga!FI10/spy500_descarga!FI9)</f>
        <v>-7.9324635308622232E-4</v>
      </c>
      <c r="FJ9" s="3">
        <f>LN(spy500_descarga!FJ10/spy500_descarga!FJ9)</f>
        <v>-2.5898901547488995E-3</v>
      </c>
      <c r="FK9" s="3">
        <f>LN(spy500_descarga!FK10/spy500_descarga!FK9)</f>
        <v>-1.0973890403022562E-3</v>
      </c>
      <c r="FL9" s="3">
        <f>LN(spy500_descarga!FL10/spy500_descarga!FL9)</f>
        <v>1.1676108872800961E-3</v>
      </c>
      <c r="FM9" s="3">
        <f>LN(spy500_descarga!FM10/spy500_descarga!FM9)</f>
        <v>-1.4996773737354719E-2</v>
      </c>
      <c r="FN9" s="3">
        <f>LN(spy500_descarga!FN10/spy500_descarga!FN9)</f>
        <v>7.9804177369633654E-3</v>
      </c>
      <c r="FO9" s="3">
        <f>LN(spy500_descarga!FO10/spy500_descarga!FO9)</f>
        <v>-1.3769399674398693E-3</v>
      </c>
      <c r="FP9" s="3">
        <f>LN(spy500_descarga!FP10/spy500_descarga!FP9)</f>
        <v>8.5811257329159504E-3</v>
      </c>
      <c r="FQ9" s="3">
        <f>LN(spy500_descarga!FQ10/spy500_descarga!FQ9)</f>
        <v>-4.1287191576790524E-3</v>
      </c>
      <c r="FR9" s="3">
        <f>LN(spy500_descarga!FR10/spy500_descarga!FR9)</f>
        <v>-6.9029402905783892E-3</v>
      </c>
      <c r="FS9" s="3">
        <f>LN(spy500_descarga!FS10/spy500_descarga!FS9)</f>
        <v>-6.6165708423795923E-4</v>
      </c>
      <c r="FT9" s="3">
        <f>LN(spy500_descarga!FT10/spy500_descarga!FT9)</f>
        <v>-6.4143884541528794E-3</v>
      </c>
      <c r="FU9" s="3">
        <f>LN(spy500_descarga!FU10/spy500_descarga!FU9)</f>
        <v>8.0410547325412071E-3</v>
      </c>
      <c r="FV9" s="3">
        <f>LN(spy500_descarga!FV10/spy500_descarga!FV9)</f>
        <v>-8.3904177118376017E-3</v>
      </c>
      <c r="FW9" s="3">
        <f>LN(spy500_descarga!FW10/spy500_descarga!FW9)</f>
        <v>-3.6704501269838679E-3</v>
      </c>
      <c r="FX9" s="3">
        <f>LN(spy500_descarga!FX10/spy500_descarga!FX9)</f>
        <v>-6.4926359280673756E-3</v>
      </c>
      <c r="FY9" s="3">
        <f>LN(spy500_descarga!FY10/spy500_descarga!FY9)</f>
        <v>7.5071931038493151E-3</v>
      </c>
      <c r="FZ9" s="3">
        <f>LN(spy500_descarga!FZ10/spy500_descarga!FZ9)</f>
        <v>-5.6269911304754833E-3</v>
      </c>
      <c r="GA9" s="3">
        <f>LN(spy500_descarga!GA10/spy500_descarga!GA9)</f>
        <v>5.7792083766349126E-3</v>
      </c>
      <c r="GB9" s="3">
        <f>LN(spy500_descarga!GB10/spy500_descarga!GB9)</f>
        <v>1.5352153874847638E-3</v>
      </c>
      <c r="GC9" s="3">
        <f>LN(spy500_descarga!GC10/spy500_descarga!GC9)</f>
        <v>-1.4967900938511858E-2</v>
      </c>
      <c r="GD9" s="3">
        <f>LN(spy500_descarga!GD10/spy500_descarga!GD9)</f>
        <v>6.1635242850261998E-3</v>
      </c>
      <c r="GE9" s="3">
        <f>LN(spy500_descarga!GE10/spy500_descarga!GE9)</f>
        <v>3.2815461012679708E-3</v>
      </c>
      <c r="GF9" s="3">
        <f>LN(spy500_descarga!GF10/spy500_descarga!GF9)</f>
        <v>-4.5059740216975511E-3</v>
      </c>
      <c r="GG9" s="3">
        <f>LN(spy500_descarga!GG10/spy500_descarga!GG9)</f>
        <v>-1.2007366785313791E-3</v>
      </c>
      <c r="GH9" s="3">
        <f>LN(spy500_descarga!GH10/spy500_descarga!GH9)</f>
        <v>-7.2967832751479125E-3</v>
      </c>
      <c r="GI9" s="3">
        <f>LN(spy500_descarga!GI10/spy500_descarga!GI9)</f>
        <v>7.7633064876409573E-3</v>
      </c>
      <c r="GJ9" s="3">
        <f>LN(spy500_descarga!GJ10/spy500_descarga!GJ9)</f>
        <v>2.290493385903797E-3</v>
      </c>
      <c r="GK9" s="3">
        <f>LN(spy500_descarga!GK10/spy500_descarga!GK9)</f>
        <v>6.7215288863588232E-3</v>
      </c>
      <c r="GL9" s="3">
        <f>LN(spy500_descarga!GL10/spy500_descarga!GL9)</f>
        <v>-1.3515450292005052E-2</v>
      </c>
      <c r="GM9" s="3">
        <f>LN(spy500_descarga!GM10/spy500_descarga!GM9)</f>
        <v>-4.7836953004920029E-3</v>
      </c>
      <c r="GN9" s="3">
        <f>LN(spy500_descarga!GN10/spy500_descarga!GN9)</f>
        <v>-1.7173088947520041E-2</v>
      </c>
      <c r="GO9" s="3">
        <f>LN(spy500_descarga!GO10/spy500_descarga!GO9)</f>
        <v>2.2746166811181724E-3</v>
      </c>
      <c r="GP9" s="3">
        <f>LN(spy500_descarga!GP10/spy500_descarga!GP9)</f>
        <v>1.3764979895598412E-2</v>
      </c>
      <c r="GQ9" s="3">
        <f>LN(spy500_descarga!GQ10/spy500_descarga!GQ9)</f>
        <v>4.9918869889490763E-3</v>
      </c>
      <c r="GR9" s="3">
        <f>LN(spy500_descarga!GR10/spy500_descarga!GR9)</f>
        <v>3.723644940385921E-3</v>
      </c>
      <c r="GS9" s="3">
        <f>LN(spy500_descarga!GS10/spy500_descarga!GS9)</f>
        <v>5.3908764053164802E-3</v>
      </c>
      <c r="GT9" s="3">
        <f>LN(spy500_descarga!GT10/spy500_descarga!GT9)</f>
        <v>2.3151644454086628E-2</v>
      </c>
      <c r="GU9" s="3">
        <f>LN(spy500_descarga!GU10/spy500_descarga!GU9)</f>
        <v>2.3034827220213602E-3</v>
      </c>
      <c r="GV9" s="3">
        <f>LN(spy500_descarga!GV10/spy500_descarga!GV9)</f>
        <v>4.5657955752668889E-3</v>
      </c>
      <c r="GW9" s="3">
        <f>LN(spy500_descarga!GW10/spy500_descarga!GW9)</f>
        <v>-5.588849832307053E-3</v>
      </c>
      <c r="GX9" s="3">
        <f>LN(spy500_descarga!GX10/spy500_descarga!GX9)</f>
        <v>-3.5216075829769618E-3</v>
      </c>
      <c r="GY9" s="3">
        <f>LN(spy500_descarga!GY10/spy500_descarga!GY9)</f>
        <v>1.0551700871373977E-2</v>
      </c>
      <c r="GZ9" s="3">
        <f>LN(spy500_descarga!GZ10/spy500_descarga!GZ9)</f>
        <v>3.029418450433807E-2</v>
      </c>
      <c r="HA9" s="3">
        <f>LN(spy500_descarga!HA10/spy500_descarga!HA9)</f>
        <v>7.214776141468756E-3</v>
      </c>
      <c r="HB9" s="3">
        <f>LN(spy500_descarga!HB10/spy500_descarga!HB9)</f>
        <v>1.0492561487088239E-2</v>
      </c>
      <c r="HC9" s="3">
        <f>LN(spy500_descarga!HC10/spy500_descarga!HC9)</f>
        <v>9.4337375351989019E-3</v>
      </c>
      <c r="HD9" s="3">
        <f>LN(spy500_descarga!HD10/spy500_descarga!HD9)</f>
        <v>6.8721557292611892E-3</v>
      </c>
      <c r="HE9" s="3">
        <f>LN(spy500_descarga!HE10/spy500_descarga!HE9)</f>
        <v>-5.3346021518798172E-2</v>
      </c>
      <c r="HF9" s="3">
        <f>LN(spy500_descarga!HF10/spy500_descarga!HF9)</f>
        <v>8.4157064363840905E-3</v>
      </c>
      <c r="HG9" s="3">
        <f>LN(spy500_descarga!HG10/spy500_descarga!HG9)</f>
        <v>3.0770325324136661E-3</v>
      </c>
      <c r="HH9" s="3">
        <f>LN(spy500_descarga!HH10/spy500_descarga!HH9)</f>
        <v>-6.3601648907546642E-3</v>
      </c>
      <c r="HI9" s="3">
        <f>LN(spy500_descarga!HI10/spy500_descarga!HI9)</f>
        <v>-2.3717334799523582E-3</v>
      </c>
      <c r="HJ9" s="3">
        <f>LN(spy500_descarga!HJ10/spy500_descarga!HJ9)</f>
        <v>1.6394076062163734E-3</v>
      </c>
      <c r="HK9" s="3">
        <f>LN(spy500_descarga!HK10/spy500_descarga!HK9)</f>
        <v>-1.9740895312415699E-3</v>
      </c>
      <c r="HL9" s="3">
        <f>LN(spy500_descarga!HL10/spy500_descarga!HL9)</f>
        <v>7.9008801685714414E-4</v>
      </c>
      <c r="HM9" s="3">
        <f>LN(spy500_descarga!HM10/spy500_descarga!HM9)</f>
        <v>-4.8775467259019054E-3</v>
      </c>
      <c r="HN9" s="3">
        <f>LN(spy500_descarga!HN10/spy500_descarga!HN9)</f>
        <v>1.0279707630792717E-2</v>
      </c>
      <c r="HO9" s="3">
        <f>LN(spy500_descarga!HO10/spy500_descarga!HO9)</f>
        <v>-6.5216402229107771E-3</v>
      </c>
      <c r="HP9" s="3">
        <f>LN(spy500_descarga!HP10/spy500_descarga!HP9)</f>
        <v>-8.0128264247739209E-4</v>
      </c>
      <c r="HQ9" s="3">
        <f>LN(spy500_descarga!HQ10/spy500_descarga!HQ9)</f>
        <v>-3.4680459593236572E-4</v>
      </c>
      <c r="HR9" s="3">
        <f>LN(spy500_descarga!HR10/spy500_descarga!HR9)</f>
        <v>-1.6847846899145986E-2</v>
      </c>
      <c r="HS9" s="3">
        <f>LN(spy500_descarga!HS10/spy500_descarga!HS9)</f>
        <v>-9.335306163777899E-3</v>
      </c>
      <c r="HT9" s="3">
        <f>LN(spy500_descarga!HT10/spy500_descarga!HT9)</f>
        <v>-1.7691012506043321E-2</v>
      </c>
      <c r="HU9" s="3">
        <f>LN(spy500_descarga!HU10/spy500_descarga!HU9)</f>
        <v>3.4460405446490004E-3</v>
      </c>
      <c r="HV9" s="3">
        <f>LN(spy500_descarga!HV10/spy500_descarga!HV9)</f>
        <v>1.2689743184765526E-3</v>
      </c>
      <c r="HW9" s="3">
        <f>LN(spy500_descarga!HW10/spy500_descarga!HW9)</f>
        <v>2.473756395693309E-3</v>
      </c>
      <c r="HX9" s="3">
        <f>LN(spy500_descarga!HX10/spy500_descarga!HX9)</f>
        <v>8.4273498020476043E-3</v>
      </c>
      <c r="HY9" s="3">
        <f>LN(spy500_descarga!HY10/spy500_descarga!HY9)</f>
        <v>-1.7535623774834922E-2</v>
      </c>
      <c r="HZ9" s="3">
        <f>LN(spy500_descarga!HZ10/spy500_descarga!HZ9)</f>
        <v>-6.8128789492742691E-3</v>
      </c>
      <c r="IA9" s="3">
        <f>LN(spy500_descarga!IA10/spy500_descarga!IA9)</f>
        <v>7.3470379418496736E-3</v>
      </c>
      <c r="IB9" s="3">
        <f>LN(spy500_descarga!IB10/spy500_descarga!IB9)</f>
        <v>2.2238939211069119E-3</v>
      </c>
      <c r="IC9" s="3">
        <f>LN(spy500_descarga!IC10/spy500_descarga!IC9)</f>
        <v>9.2582658555474366E-3</v>
      </c>
      <c r="ID9" s="3">
        <f>LN(spy500_descarga!ID10/spy500_descarga!ID9)</f>
        <v>3.0992844715212594E-3</v>
      </c>
      <c r="IE9" s="3">
        <f>LN(spy500_descarga!IE10/spy500_descarga!IE9)</f>
        <v>7.4311413445562174E-3</v>
      </c>
      <c r="IF9" s="3">
        <f>LN(spy500_descarga!IF10/spy500_descarga!IF9)</f>
        <v>7.5510685626242113E-3</v>
      </c>
      <c r="IG9" s="3">
        <f>LN(spy500_descarga!IG10/spy500_descarga!IG9)</f>
        <v>-1.0617527494240294E-2</v>
      </c>
      <c r="IH9" s="3">
        <f>LN(spy500_descarga!IH10/spy500_descarga!IH9)</f>
        <v>6.7389807724641398E-3</v>
      </c>
      <c r="II9" s="3">
        <f>LN(spy500_descarga!II10/spy500_descarga!II9)</f>
        <v>6.6974888696875777E-3</v>
      </c>
      <c r="IJ9" s="3">
        <f>LN(spy500_descarga!IJ10/spy500_descarga!IJ9)</f>
        <v>7.332535388885412E-3</v>
      </c>
      <c r="IK9" s="3">
        <f>LN(spy500_descarga!IK10/spy500_descarga!IK9)</f>
        <v>-8.7830489485585126E-5</v>
      </c>
      <c r="IL9" s="3">
        <f>LN(spy500_descarga!IL10/spy500_descarga!IL9)</f>
        <v>2.1887270763435839E-3</v>
      </c>
      <c r="IM9" s="3">
        <f>LN(spy500_descarga!IM10/spy500_descarga!IM9)</f>
        <v>1.1172528089394189E-2</v>
      </c>
      <c r="IN9" s="3">
        <f>LN(spy500_descarga!IN10/spy500_descarga!IN9)</f>
        <v>3.3992784877616341E-4</v>
      </c>
      <c r="IO9" s="3">
        <f>LN(spy500_descarga!IO10/spy500_descarga!IO9)</f>
        <v>-3.9009663074330457E-3</v>
      </c>
      <c r="IP9" s="3">
        <f>LN(spy500_descarga!IP10/spy500_descarga!IP9)</f>
        <v>2.4739257938540459E-3</v>
      </c>
      <c r="IQ9" s="3">
        <f>LN(spy500_descarga!IQ10/spy500_descarga!IQ9)</f>
        <v>1.4377450999734547E-3</v>
      </c>
      <c r="IR9" s="3">
        <f>LN(spy500_descarga!IR10/spy500_descarga!IR9)</f>
        <v>-3.3709841314170097E-3</v>
      </c>
      <c r="IS9" s="3">
        <f>LN(spy500_descarga!IS10/spy500_descarga!IS9)</f>
        <v>7.6752735187880479E-4</v>
      </c>
      <c r="IT9" s="3">
        <f>LN(spy500_descarga!IT10/spy500_descarga!IT9)</f>
        <v>-2.1088482264071615E-4</v>
      </c>
      <c r="IU9" s="3">
        <f>LN(spy500_descarga!IU10/spy500_descarga!IU9)</f>
        <v>-4.6472917935238666E-4</v>
      </c>
      <c r="IV9" s="3">
        <f>LN(spy500_descarga!IV10/spy500_descarga!IV9)</f>
        <v>-2.0443962224943745E-3</v>
      </c>
      <c r="IW9" s="3">
        <f>LN(spy500_descarga!IW10/spy500_descarga!IW9)</f>
        <v>-3.5983648625292335E-3</v>
      </c>
      <c r="IX9" s="3">
        <f>LN(spy500_descarga!IX10/spy500_descarga!IX9)</f>
        <v>4.5405969522616012E-3</v>
      </c>
      <c r="IY9" s="3">
        <f>LN(spy500_descarga!IY10/spy500_descarga!IY9)</f>
        <v>1.4629913498375405E-3</v>
      </c>
      <c r="IZ9" s="3">
        <f>LN(spy500_descarga!IZ10/spy500_descarga!IZ9)</f>
        <v>1.1488610560760342E-2</v>
      </c>
      <c r="JA9" s="3">
        <f>LN(spy500_descarga!JA10/spy500_descarga!JA9)</f>
        <v>-1.5261968277614593E-3</v>
      </c>
      <c r="JB9" s="3">
        <f>LN(spy500_descarga!JB10/spy500_descarga!JB9)</f>
        <v>-1.6515761131154819E-3</v>
      </c>
      <c r="JC9" s="3">
        <f>LN(spy500_descarga!JC10/spy500_descarga!JC9)</f>
        <v>-4.0943651259057988E-3</v>
      </c>
      <c r="JD9" s="3">
        <f>LN(spy500_descarga!JD10/spy500_descarga!JD9)</f>
        <v>-1.3026240408843594E-4</v>
      </c>
      <c r="JE9" s="3">
        <f>LN(spy500_descarga!JE10/spy500_descarga!JE9)</f>
        <v>-6.4211276552747672E-3</v>
      </c>
      <c r="JF9" s="3">
        <f>LN(spy500_descarga!JF10/spy500_descarga!JF9)</f>
        <v>1.2280500513811909E-2</v>
      </c>
      <c r="JG9" s="3">
        <f>LN(spy500_descarga!JG10/spy500_descarga!JG9)</f>
        <v>-2.9376378042218683E-4</v>
      </c>
      <c r="JH9" s="3">
        <f>LN(spy500_descarga!JH10/spy500_descarga!JH9)</f>
        <v>5.7858707185203312E-3</v>
      </c>
      <c r="JI9" s="3">
        <f>LN(spy500_descarga!JI10/spy500_descarga!JI9)</f>
        <v>3.2231864138951615E-3</v>
      </c>
      <c r="JJ9" s="3">
        <f>LN(spy500_descarga!JJ10/spy500_descarga!JJ9)</f>
        <v>1.1403197194630428E-2</v>
      </c>
      <c r="JK9" s="3">
        <f>LN(spy500_descarga!JK10/spy500_descarga!JK9)</f>
        <v>1.7873124697948644E-3</v>
      </c>
      <c r="JL9" s="3">
        <f>LN(spy500_descarga!JL10/spy500_descarga!JL9)</f>
        <v>1.2248745321057103E-2</v>
      </c>
      <c r="JM9" s="3">
        <f>LN(spy500_descarga!JM10/spy500_descarga!JM9)</f>
        <v>-3.6229695872273863E-3</v>
      </c>
      <c r="JN9" s="3">
        <f>LN(spy500_descarga!JN10/spy500_descarga!JN9)</f>
        <v>4.5735595436840262E-3</v>
      </c>
      <c r="JO9" s="3">
        <f>LN(spy500_descarga!JO10/spy500_descarga!JO9)</f>
        <v>-2.2991891139202444E-3</v>
      </c>
      <c r="JP9" s="3">
        <f>LN(spy500_descarga!JP10/spy500_descarga!JP9)</f>
        <v>-8.1634497937799859E-3</v>
      </c>
      <c r="JQ9" s="3">
        <f>LN(spy500_descarga!JQ10/spy500_descarga!JQ9)</f>
        <v>-5.5012331310568116E-3</v>
      </c>
      <c r="JR9" s="3">
        <f>LN(spy500_descarga!JR10/spy500_descarga!JR9)</f>
        <v>3.0514678243317365E-3</v>
      </c>
      <c r="JS9" s="3">
        <f>LN(spy500_descarga!JS10/spy500_descarga!JS9)</f>
        <v>6.0297902580246792E-4</v>
      </c>
      <c r="JT9" s="3">
        <f>LN(spy500_descarga!JT10/spy500_descarga!JT9)</f>
        <v>-1.6750320522459696E-3</v>
      </c>
      <c r="JU9" s="3">
        <f>LN(spy500_descarga!JU10/spy500_descarga!JU9)</f>
        <v>7.2808933423372047E-4</v>
      </c>
      <c r="JV9" s="3">
        <f>LN(spy500_descarga!JV10/spy500_descarga!JV9)</f>
        <v>-2.9832740320218012E-3</v>
      </c>
      <c r="JW9" s="3">
        <f>LN(spy500_descarga!JW10/spy500_descarga!JW9)</f>
        <v>-1.3217402715984697E-3</v>
      </c>
      <c r="JX9" s="3">
        <f>LN(spy500_descarga!JX10/spy500_descarga!JX9)</f>
        <v>-8.0776641136262976E-3</v>
      </c>
      <c r="JY9" s="3">
        <f>LN(spy500_descarga!JY10/spy500_descarga!JY9)</f>
        <v>1.7163013277641758E-2</v>
      </c>
      <c r="JZ9" s="3">
        <f>LN(spy500_descarga!JZ10/spy500_descarga!JZ9)</f>
        <v>1.8188547445171963E-3</v>
      </c>
      <c r="KA9" s="3">
        <f>LN(spy500_descarga!KA10/spy500_descarga!KA9)</f>
        <v>-1.3869807099962739E-2</v>
      </c>
      <c r="KB9" s="3">
        <f>LN(spy500_descarga!KB10/spy500_descarga!KB9)</f>
        <v>3.0911906919265813E-3</v>
      </c>
      <c r="KC9" s="3">
        <f>LN(spy500_descarga!KC10/spy500_descarga!KC9)</f>
        <v>-7.380166127703541E-3</v>
      </c>
      <c r="KD9" s="3">
        <f>LN(spy500_descarga!KD10/spy500_descarga!KD9)</f>
        <v>1.337767738939773E-3</v>
      </c>
      <c r="KE9" s="3">
        <f>LN(spy500_descarga!KE10/spy500_descarga!KE9)</f>
        <v>1.26105585391241E-3</v>
      </c>
      <c r="KF9" s="3">
        <f>LN(spy500_descarga!KF10/spy500_descarga!KF9)</f>
        <v>1.1908690169899444E-3</v>
      </c>
      <c r="KG9" s="3">
        <f>LN(spy500_descarga!KG10/spy500_descarga!KG9)</f>
        <v>1.027598189358994E-2</v>
      </c>
      <c r="KH9" s="3">
        <f>LN(spy500_descarga!KH10/spy500_descarga!KH9)</f>
        <v>4.3168278593403546E-3</v>
      </c>
      <c r="KI9" s="3">
        <f>LN(spy500_descarga!KI10/spy500_descarga!KI9)</f>
        <v>1.0127768454492654E-2</v>
      </c>
      <c r="KJ9" s="3">
        <f>LN(spy500_descarga!KJ10/spy500_descarga!KJ9)</f>
        <v>-2.0572067912869434E-4</v>
      </c>
      <c r="KK9" s="3">
        <f>LN(spy500_descarga!KK10/spy500_descarga!KK9)</f>
        <v>7.020066272875305E-3</v>
      </c>
      <c r="KL9" s="3">
        <f>LN(spy500_descarga!KL10/spy500_descarga!KL9)</f>
        <v>-1.5948727464558444E-3</v>
      </c>
      <c r="KM9" s="3">
        <f>LN(spy500_descarga!KM10/spy500_descarga!KM9)</f>
        <v>2.9604385361024967E-3</v>
      </c>
      <c r="KN9" s="3">
        <f>LN(spy500_descarga!KN10/spy500_descarga!KN9)</f>
        <v>5.1331588408124679E-3</v>
      </c>
      <c r="KO9" s="3">
        <f>LN(spy500_descarga!KO10/spy500_descarga!KO9)</f>
        <v>-5.6657325133803744E-3</v>
      </c>
      <c r="KP9" s="3">
        <f>LN(spy500_descarga!KP10/spy500_descarga!KP9)</f>
        <v>-1.7345171212897967E-3</v>
      </c>
      <c r="KQ9" s="3">
        <f>LN(spy500_descarga!KQ10/spy500_descarga!KQ9)</f>
        <v>1.660098638571373E-2</v>
      </c>
      <c r="KR9" s="3">
        <f>LN(spy500_descarga!KR10/spy500_descarga!KR9)</f>
        <v>6.3205974334476726E-3</v>
      </c>
      <c r="KS9" s="3">
        <f>LN(spy500_descarga!KS10/spy500_descarga!KS9)</f>
        <v>-4.4776727453670114E-3</v>
      </c>
      <c r="KT9" s="3">
        <f>LN(spy500_descarga!KT10/spy500_descarga!KT9)</f>
        <v>0</v>
      </c>
      <c r="KU9" s="3">
        <f>LN(spy500_descarga!KU10/spy500_descarga!KU9)</f>
        <v>2.4510008539559555E-3</v>
      </c>
      <c r="KV9" s="3">
        <f>LN(spy500_descarga!KV10/spy500_descarga!KV9)</f>
        <v>-1.2694393506986824E-4</v>
      </c>
      <c r="KW9" s="3">
        <f>LN(spy500_descarga!KW10/spy500_descarga!KW9)</f>
        <v>9.1099468632139871E-3</v>
      </c>
      <c r="KX9" s="3">
        <f>LN(spy500_descarga!KX10/spy500_descarga!KX9)</f>
        <v>1.0931005881143895E-2</v>
      </c>
      <c r="KY9" s="3">
        <f>LN(spy500_descarga!KY10/spy500_descarga!KY9)</f>
        <v>-4.5196112973477781E-3</v>
      </c>
      <c r="KZ9" s="3">
        <f>LN(spy500_descarga!KZ10/spy500_descarga!KZ9)</f>
        <v>1.0278041985952485E-3</v>
      </c>
      <c r="LA9" s="3">
        <f>LN(spy500_descarga!LA10/spy500_descarga!LA9)</f>
        <v>6.7427327572183596E-4</v>
      </c>
      <c r="LB9" s="3">
        <f>LN(spy500_descarga!LB10/spy500_descarga!LB9)</f>
        <v>-2.4675284876191374E-3</v>
      </c>
      <c r="LC9" s="3">
        <f>LN(spy500_descarga!LC10/spy500_descarga!LC9)</f>
        <v>-1.1103286400367001E-3</v>
      </c>
      <c r="LD9" s="3">
        <f>LN(spy500_descarga!LD10/spy500_descarga!LD9)</f>
        <v>4.7922223778832651E-3</v>
      </c>
      <c r="LE9" s="3">
        <f>LN(spy500_descarga!LE10/spy500_descarga!LE9)</f>
        <v>4.3636530783056201E-3</v>
      </c>
      <c r="LF9" s="3">
        <f>LN(spy500_descarga!LF10/spy500_descarga!LF9)</f>
        <v>1.2193979324421227E-2</v>
      </c>
      <c r="LG9" s="3">
        <f>LN(spy500_descarga!LG10/spy500_descarga!LG9)</f>
        <v>-9.7425535858603803E-3</v>
      </c>
      <c r="LH9" s="3">
        <f>LN(spy500_descarga!LH10/spy500_descarga!LH9)</f>
        <v>3.3342945788236369E-4</v>
      </c>
      <c r="LI9" s="3">
        <f>LN(spy500_descarga!LI10/spy500_descarga!LI9)</f>
        <v>-5.2934970550541647E-3</v>
      </c>
      <c r="LJ9" s="3">
        <f>LN(spy500_descarga!LJ10/spy500_descarga!LJ9)</f>
        <v>8.7766597896975981E-3</v>
      </c>
      <c r="LK9" s="3">
        <f>LN(spy500_descarga!LK10/spy500_descarga!LK9)</f>
        <v>2.6355065328570377E-3</v>
      </c>
      <c r="LL9" s="3">
        <f>LN(spy500_descarga!LL10/spy500_descarga!LL9)</f>
        <v>-1.4099269796125807E-3</v>
      </c>
      <c r="LM9" s="3">
        <f>LN(spy500_descarga!LM10/spy500_descarga!LM9)</f>
        <v>3.5865753470837253E-3</v>
      </c>
      <c r="LN9" s="3">
        <f>LN(spy500_descarga!LN10/spy500_descarga!LN9)</f>
        <v>-3.7408245391059116E-4</v>
      </c>
      <c r="LO9" s="3">
        <f>LN(spy500_descarga!LO10/spy500_descarga!LO9)</f>
        <v>1.7801322400662675E-3</v>
      </c>
      <c r="LP9" s="3">
        <f>LN(spy500_descarga!LP10/spy500_descarga!LP9)</f>
        <v>-2.5102237025613518E-3</v>
      </c>
      <c r="LQ9" s="3">
        <f>LN(spy500_descarga!LQ10/spy500_descarga!LQ9)</f>
        <v>-2.1340287771544727E-4</v>
      </c>
      <c r="LR9" s="3">
        <f>LN(spy500_descarga!LR10/spy500_descarga!LR9)</f>
        <v>1.9187537762901084E-2</v>
      </c>
      <c r="LS9" s="3">
        <f>LN(spy500_descarga!LS10/spy500_descarga!LS9)</f>
        <v>1.917172459597072E-3</v>
      </c>
      <c r="LT9" s="3">
        <f>LN(spy500_descarga!LT10/spy500_descarga!LT9)</f>
        <v>4.246217823965193E-3</v>
      </c>
      <c r="LU9" s="3">
        <f>LN(spy500_descarga!LU10/spy500_descarga!LU9)</f>
        <v>1.13012499883208E-2</v>
      </c>
      <c r="LV9" s="3">
        <f>LN(spy500_descarga!LV10/spy500_descarga!LV9)</f>
        <v>-1.1225834235449185E-2</v>
      </c>
      <c r="LW9" s="3">
        <f>LN(spy500_descarga!LW10/spy500_descarga!LW9)</f>
        <v>-5.6944649294823728E-3</v>
      </c>
      <c r="LX9" s="3">
        <f>LN(spy500_descarga!LX10/spy500_descarga!LX9)</f>
        <v>4.3740972327933067E-3</v>
      </c>
      <c r="LY9" s="3">
        <f>LN(spy500_descarga!LY10/spy500_descarga!LY9)</f>
        <v>-2.3932541235392795E-3</v>
      </c>
      <c r="LZ9" s="3">
        <f>LN(spy500_descarga!LZ10/spy500_descarga!LZ9)</f>
        <v>-7.9152447185317192E-4</v>
      </c>
      <c r="MA9" s="3">
        <f>LN(spy500_descarga!MA10/spy500_descarga!MA9)</f>
        <v>-7.6045309439324192E-3</v>
      </c>
      <c r="MB9" s="3">
        <f>LN(spy500_descarga!MB10/spy500_descarga!MB9)</f>
        <v>-7.27558186816522E-3</v>
      </c>
      <c r="MC9" s="3">
        <f>LN(spy500_descarga!MC10/spy500_descarga!MC9)</f>
        <v>-7.8763716055126574E-3</v>
      </c>
      <c r="MD9" s="3">
        <f>LN(spy500_descarga!MD10/spy500_descarga!MD9)</f>
        <v>-8.8856256592976766E-3</v>
      </c>
      <c r="ME9" s="3">
        <f>LN(spy500_descarga!ME10/spy500_descarga!ME9)</f>
        <v>9.5283020432287962E-3</v>
      </c>
      <c r="MF9" s="3">
        <f>LN(spy500_descarga!MF10/spy500_descarga!MF9)</f>
        <v>-6.9671622114997203E-3</v>
      </c>
      <c r="MG9" s="3">
        <f>LN(spy500_descarga!MG10/spy500_descarga!MG9)</f>
        <v>2.1691628708648768E-3</v>
      </c>
      <c r="MH9" s="3">
        <f>LN(spy500_descarga!MH10/spy500_descarga!MH9)</f>
        <v>5.294474301748666E-2</v>
      </c>
      <c r="MI9" s="3">
        <f>LN(spy500_descarga!MI10/spy500_descarga!MI9)</f>
        <v>2.7967129684703705E-3</v>
      </c>
      <c r="MJ9" s="3">
        <f>LN(spy500_descarga!MJ10/spy500_descarga!MJ9)</f>
        <v>-2.8564883746524704E-3</v>
      </c>
      <c r="MK9" s="3">
        <f>LN(spy500_descarga!MK10/spy500_descarga!MK9)</f>
        <v>-3.4661337536815973E-3</v>
      </c>
      <c r="ML9" s="3">
        <f>LN(spy500_descarga!ML10/spy500_descarga!ML9)</f>
        <v>4.3893963903419292E-3</v>
      </c>
      <c r="MM9" s="3">
        <f>LN(spy500_descarga!MM10/spy500_descarga!MM9)</f>
        <v>3.7554067253712043E-3</v>
      </c>
      <c r="MN9" s="3">
        <f>LN(spy500_descarga!MN10/spy500_descarga!MN9)</f>
        <v>2.1416119271969744E-3</v>
      </c>
      <c r="MO9" s="3">
        <f>LN(spy500_descarga!MO10/spy500_descarga!MO9)</f>
        <v>4.83863334558621E-3</v>
      </c>
      <c r="MP9" s="3">
        <f>LN(spy500_descarga!MP10/spy500_descarga!MP9)</f>
        <v>6.1753267221056956E-3</v>
      </c>
      <c r="MQ9" s="3">
        <f>LN(spy500_descarga!MQ10/spy500_descarga!MQ9)</f>
        <v>2.2591137015984188E-3</v>
      </c>
      <c r="MR9" s="3">
        <f>LN(spy500_descarga!MR10/spy500_descarga!MR9)</f>
        <v>-2.8362535421327229E-4</v>
      </c>
      <c r="MS9" s="3">
        <f>LN(spy500_descarga!MS10/spy500_descarga!MS9)</f>
        <v>-3.9016549147705064E-3</v>
      </c>
      <c r="MT9" s="3" t="e">
        <f>LN(spy500_descarga!MT10/spy500_descarga!MT9)</f>
        <v>#DIV/0!</v>
      </c>
      <c r="MU9" s="3">
        <f>LN(spy500_descarga!MU10/spy500_descarga!MU9)</f>
        <v>-1.1598610249537735E-3</v>
      </c>
      <c r="MV9" s="3">
        <f>LN(spy500_descarga!MV10/spy500_descarga!MV9)</f>
        <v>-5.297645071733104E-3</v>
      </c>
      <c r="MW9" s="3">
        <f>LN(spy500_descarga!MW10/spy500_descarga!MW9)</f>
        <v>6.3051156848127716E-3</v>
      </c>
      <c r="MX9" s="3">
        <f>LN(spy500_descarga!MX10/spy500_descarga!MX9)</f>
        <v>9.9040059408009523E-4</v>
      </c>
      <c r="MY9" s="3">
        <f>LN(spy500_descarga!MY10/spy500_descarga!MY9)</f>
        <v>4.1878846261791903E-3</v>
      </c>
      <c r="MZ9" s="3">
        <f>LN(spy500_descarga!MZ10/spy500_descarga!MZ9)</f>
        <v>7.9133368747580368E-3</v>
      </c>
      <c r="NA9" s="3">
        <f>LN(spy500_descarga!NA10/spy500_descarga!NA9)</f>
        <v>1.1053759224072821E-3</v>
      </c>
      <c r="NB9" s="3">
        <f>LN(spy500_descarga!NB10/spy500_descarga!NB9)</f>
        <v>-1.7746985611742652E-3</v>
      </c>
      <c r="NC9" s="3">
        <f>LN(spy500_descarga!NC10/spy500_descarga!NC9)</f>
        <v>3.1197328836546872E-3</v>
      </c>
      <c r="ND9" s="3">
        <f>LN(spy500_descarga!ND10/spy500_descarga!ND9)</f>
        <v>7.1462004966708504E-3</v>
      </c>
      <c r="NE9" s="3">
        <f>LN(spy500_descarga!NE10/spy500_descarga!NE9)</f>
        <v>2.1953294041508628E-2</v>
      </c>
      <c r="NF9" s="3">
        <f>LN(spy500_descarga!NF10/spy500_descarga!NF9)</f>
        <v>3.48309559929645E-3</v>
      </c>
      <c r="NG9" s="3">
        <f>LN(spy500_descarga!NG10/spy500_descarga!NG9)</f>
        <v>-1.522843215769001E-3</v>
      </c>
      <c r="NH9" s="3">
        <f>LN(spy500_descarga!NH10/spy500_descarga!NH9)</f>
        <v>5.2015893675617523E-3</v>
      </c>
      <c r="NI9" s="3">
        <f>LN(spy500_descarga!NI10/spy500_descarga!NI9)</f>
        <v>-7.9564038128833395E-3</v>
      </c>
      <c r="NJ9" s="3">
        <f>LN(spy500_descarga!NJ10/spy500_descarga!NJ9)</f>
        <v>6.9443042052464406E-3</v>
      </c>
      <c r="NK9" s="3">
        <f>LN(spy500_descarga!NK10/spy500_descarga!NK9)</f>
        <v>2.5767261047540961E-3</v>
      </c>
      <c r="NL9" s="3">
        <f>LN(spy500_descarga!NL10/spy500_descarga!NL9)</f>
        <v>-2.4099634408681759E-3</v>
      </c>
      <c r="NM9" s="3">
        <f>LN(spy500_descarga!NM10/spy500_descarga!NM9)</f>
        <v>-4.8831444135768124E-3</v>
      </c>
      <c r="NN9" s="3">
        <f>LN(spy500_descarga!NN10/spy500_descarga!NN9)</f>
        <v>-6.866500189419724E-3</v>
      </c>
      <c r="NO9" s="3">
        <f>LN(spy500_descarga!NO10/spy500_descarga!NO9)</f>
        <v>2.4411499630768254E-3</v>
      </c>
      <c r="NP9" s="3">
        <f>LN(spy500_descarga!NP10/spy500_descarga!NP9)</f>
        <v>1.265477941528661E-2</v>
      </c>
      <c r="NQ9" s="3">
        <f>LN(spy500_descarga!NQ10/spy500_descarga!NQ9)</f>
        <v>-9.5364544356454656E-3</v>
      </c>
      <c r="NR9" s="3">
        <f>LN(spy500_descarga!NR10/spy500_descarga!NR9)</f>
        <v>-2.329623288039762E-3</v>
      </c>
      <c r="NS9" s="3">
        <f>LN(spy500_descarga!NS10/spy500_descarga!NS9)</f>
        <v>4.2561532174225552E-3</v>
      </c>
      <c r="NT9" s="3">
        <f>LN(spy500_descarga!NT10/spy500_descarga!NT9)</f>
        <v>-7.5661948044494949E-3</v>
      </c>
      <c r="NU9" s="3">
        <f>LN(spy500_descarga!NU10/spy500_descarga!NU9)</f>
        <v>-2.6112454370755857E-3</v>
      </c>
      <c r="NV9" s="3">
        <f>LN(spy500_descarga!NV10/spy500_descarga!NV9)</f>
        <v>-3.8083204334344719E-3</v>
      </c>
      <c r="NW9" s="3">
        <f>LN(spy500_descarga!NW10/spy500_descarga!NW9)</f>
        <v>1.0995009748518637E-3</v>
      </c>
      <c r="NX9" s="3">
        <f>LN(spy500_descarga!NX10/spy500_descarga!NX9)</f>
        <v>4.7955415176841954E-3</v>
      </c>
      <c r="NY9" s="3">
        <f>LN(spy500_descarga!NY10/spy500_descarga!NY9)</f>
        <v>1.1575599483112851E-2</v>
      </c>
      <c r="NZ9" s="3">
        <f>LN(spy500_descarga!NZ10/spy500_descarga!NZ9)</f>
        <v>-3.9743082704489646E-3</v>
      </c>
      <c r="OA9" s="3">
        <f>LN(spy500_descarga!OA10/spy500_descarga!OA9)</f>
        <v>-3.2000868737403505E-3</v>
      </c>
      <c r="OB9" s="3">
        <f>LN(spy500_descarga!OB10/spy500_descarga!OB9)</f>
        <v>-1.4901769182395432E-3</v>
      </c>
      <c r="OC9" s="3">
        <f>LN(spy500_descarga!OC10/spy500_descarga!OC9)</f>
        <v>3.5150151529995625E-3</v>
      </c>
      <c r="OD9" s="3">
        <f>LN(spy500_descarga!OD10/spy500_descarga!OD9)</f>
        <v>-1.1969817869701852E-3</v>
      </c>
      <c r="OE9" s="3">
        <f>LN(spy500_descarga!OE10/spy500_descarga!OE9)</f>
        <v>-3.8811820576489351E-3</v>
      </c>
      <c r="OF9" s="3">
        <f>LN(spy500_descarga!OF10/spy500_descarga!OF9)</f>
        <v>-9.1911745624866821E-3</v>
      </c>
      <c r="OG9" s="3">
        <f>LN(spy500_descarga!OG10/spy500_descarga!OG9)</f>
        <v>-1.8958831395537609E-2</v>
      </c>
      <c r="OH9" s="3">
        <f>LN(spy500_descarga!OH10/spy500_descarga!OH9)</f>
        <v>6.5832543416380401E-3</v>
      </c>
      <c r="OI9" s="3">
        <f>LN(spy500_descarga!OI10/spy500_descarga!OI9)</f>
        <v>-3.7609150025703279E-4</v>
      </c>
      <c r="OJ9" s="3">
        <f>LN(spy500_descarga!OJ10/spy500_descarga!OJ9)</f>
        <v>5.435555729254961E-3</v>
      </c>
      <c r="OK9" s="3">
        <f>LN(spy500_descarga!OK10/spy500_descarga!OK9)</f>
        <v>-4.6064108825722991E-3</v>
      </c>
      <c r="OL9" s="3">
        <f>LN(spy500_descarga!OL10/spy500_descarga!OL9)</f>
        <v>3.5546010580608197E-3</v>
      </c>
      <c r="OM9" s="3">
        <f>LN(spy500_descarga!OM10/spy500_descarga!OM9)</f>
        <v>1.6755844957113655E-3</v>
      </c>
      <c r="ON9" s="3">
        <f>LN(spy500_descarga!ON10/spy500_descarga!ON9)</f>
        <v>-4.8162085601670462E-3</v>
      </c>
      <c r="OO9" s="3">
        <f>LN(spy500_descarga!OO10/spy500_descarga!OO9)</f>
        <v>2.6384523808059084E-3</v>
      </c>
      <c r="OP9" s="3">
        <f>LN(spy500_descarga!OP10/spy500_descarga!OP9)</f>
        <v>9.758662593995689E-3</v>
      </c>
      <c r="OQ9" s="3">
        <f>LN(spy500_descarga!OQ10/spy500_descarga!OQ9)</f>
        <v>-4.1105461275985399E-3</v>
      </c>
      <c r="OR9" s="3">
        <f>LN(spy500_descarga!OR10/spy500_descarga!OR9)</f>
        <v>-5.67746526536603E-4</v>
      </c>
      <c r="OS9" s="3">
        <f>LN(spy500_descarga!OS10/spy500_descarga!OS9)</f>
        <v>2.3851243560670198E-3</v>
      </c>
      <c r="OT9" s="3">
        <f>LN(spy500_descarga!OT10/spy500_descarga!OT9)</f>
        <v>2.5667655957130019E-2</v>
      </c>
      <c r="OU9" s="3">
        <f>LN(spy500_descarga!OU10/spy500_descarga!OU9)</f>
        <v>2.8399255567173212E-3</v>
      </c>
      <c r="OV9" s="3">
        <f>LN(spy500_descarga!OV10/spy500_descarga!OV9)</f>
        <v>-2.593848592532505E-3</v>
      </c>
      <c r="OW9" s="3">
        <f>LN(spy500_descarga!OW10/spy500_descarga!OW9)</f>
        <v>-3.5151435649592023E-3</v>
      </c>
      <c r="OX9" s="3">
        <f>LN(spy500_descarga!OX10/spy500_descarga!OX9)</f>
        <v>9.7012169460778883E-4</v>
      </c>
      <c r="OY9" s="3">
        <f>LN(spy500_descarga!OY10/spy500_descarga!OY9)</f>
        <v>-6.2524526432135115E-3</v>
      </c>
      <c r="OZ9" s="3">
        <f>LN(spy500_descarga!OZ10/spy500_descarga!OZ9)</f>
        <v>-7.2228890509927254E-3</v>
      </c>
      <c r="PA9" s="3">
        <f>LN(spy500_descarga!PA10/spy500_descarga!PA9)</f>
        <v>9.7449509752873861E-3</v>
      </c>
      <c r="PB9" s="3">
        <f>LN(spy500_descarga!PB10/spy500_descarga!PB9)</f>
        <v>-5.7397281173816638E-3</v>
      </c>
      <c r="PC9" s="3">
        <f>LN(spy500_descarga!PC10/spy500_descarga!PC9)</f>
        <v>-7.2841669890555284E-3</v>
      </c>
      <c r="PD9" s="3">
        <f>LN(spy500_descarga!PD10/spy500_descarga!PD9)</f>
        <v>-2.7140890522629473E-3</v>
      </c>
      <c r="PE9" s="3">
        <f>LN(spy500_descarga!PE10/spy500_descarga!PE9)</f>
        <v>-2.4908583536590565E-2</v>
      </c>
      <c r="PF9" s="3">
        <f>LN(spy500_descarga!PF10/spy500_descarga!PF9)</f>
        <v>8.4384009371590123E-3</v>
      </c>
      <c r="PG9" s="3">
        <f>LN(spy500_descarga!PG10/spy500_descarga!PG9)</f>
        <v>2.2629762506873536E-3</v>
      </c>
      <c r="PH9" s="3">
        <f>LN(spy500_descarga!PH10/spy500_descarga!PH9)</f>
        <v>8.4229478663935421E-3</v>
      </c>
      <c r="PI9" s="3">
        <f>LN(spy500_descarga!PI10/spy500_descarga!PI9)</f>
        <v>4.7792135597661431E-4</v>
      </c>
      <c r="PJ9" s="3">
        <f>LN(spy500_descarga!PJ10/spy500_descarga!PJ9)</f>
        <v>2.5577761948904266E-3</v>
      </c>
      <c r="PK9" s="3">
        <f>LN(spy500_descarga!PK10/spy500_descarga!PK9)</f>
        <v>6.1295436889006912E-3</v>
      </c>
      <c r="PL9" s="3">
        <f>LN(spy500_descarga!PL10/spy500_descarga!PL9)</f>
        <v>7.0933399211383606E-3</v>
      </c>
      <c r="PM9" s="3">
        <f>LN(spy500_descarga!PM10/spy500_descarga!PM9)</f>
        <v>-1.3732388650168558E-3</v>
      </c>
      <c r="PN9" s="3">
        <f>LN(spy500_descarga!PN10/spy500_descarga!PN9)</f>
        <v>1.4882561725084137E-3</v>
      </c>
      <c r="PO9" s="3">
        <f>LN(spy500_descarga!PO10/spy500_descarga!PO9)</f>
        <v>1.2431363247770978E-2</v>
      </c>
      <c r="PP9" s="3">
        <f>LN(spy500_descarga!PP10/spy500_descarga!PP9)</f>
        <v>5.7412517613698486E-4</v>
      </c>
      <c r="PQ9" s="3">
        <f>LN(spy500_descarga!PQ10/spy500_descarga!PQ9)</f>
        <v>-2.5420823366155967E-3</v>
      </c>
      <c r="PR9" s="3">
        <f>LN(spy500_descarga!PR10/spy500_descarga!PR9)</f>
        <v>-1.2930087059432537E-2</v>
      </c>
      <c r="PS9" s="3">
        <f>LN(spy500_descarga!PS10/spy500_descarga!PS9)</f>
        <v>1.2156986287319904E-2</v>
      </c>
      <c r="PT9" s="3">
        <f>LN(spy500_descarga!PT10/spy500_descarga!PT9)</f>
        <v>4.6259421277979268E-3</v>
      </c>
      <c r="PU9" s="3">
        <f>LN(spy500_descarga!PU10/spy500_descarga!PU9)</f>
        <v>3.9634851626591675E-3</v>
      </c>
      <c r="PV9" s="3">
        <f>LN(spy500_descarga!PV10/spy500_descarga!PV9)</f>
        <v>1.2027252566196149E-2</v>
      </c>
      <c r="PW9" s="3">
        <f>LN(spy500_descarga!PW10/spy500_descarga!PW9)</f>
        <v>3.5334428398181134E-3</v>
      </c>
      <c r="PX9" s="3">
        <f>LN(spy500_descarga!PX10/spy500_descarga!PX9)</f>
        <v>3.6173690938644766E-3</v>
      </c>
      <c r="PY9" s="3">
        <f>LN(spy500_descarga!PY10/spy500_descarga!PY9)</f>
        <v>1.3895796046274644E-2</v>
      </c>
      <c r="PZ9" s="3">
        <f>LN(spy500_descarga!PZ10/spy500_descarga!PZ9)</f>
        <v>7.7692594225581377E-4</v>
      </c>
      <c r="QA9" s="3">
        <f>LN(spy500_descarga!QA10/spy500_descarga!QA9)</f>
        <v>6.9561859074669672E-3</v>
      </c>
      <c r="QB9" s="3" t="e">
        <f>LN(spy500_descarga!QB10/spy500_descarga!QB9)</f>
        <v>#DIV/0!</v>
      </c>
      <c r="QC9" s="3">
        <f>LN(spy500_descarga!QC10/spy500_descarga!QC9)</f>
        <v>4.0575430039665713E-3</v>
      </c>
      <c r="QD9" s="3">
        <f>LN(spy500_descarga!QD10/spy500_descarga!QD9)</f>
        <v>5.3254281572995329E-3</v>
      </c>
      <c r="QE9" s="3">
        <f>LN(spy500_descarga!QE10/spy500_descarga!QE9)</f>
        <v>-6.2190452476188732E-4</v>
      </c>
      <c r="QF9" s="3">
        <f>LN(spy500_descarga!QF10/spy500_descarga!QF9)</f>
        <v>-9.9452362698817078E-4</v>
      </c>
      <c r="QG9" s="3">
        <f>LN(spy500_descarga!QG10/spy500_descarga!QG9)</f>
        <v>-3.8194537084474778E-3</v>
      </c>
      <c r="QH9" s="3">
        <f>LN(spy500_descarga!QH10/spy500_descarga!QH9)</f>
        <v>3.5084811575920587E-3</v>
      </c>
      <c r="QI9" s="3">
        <f>LN(spy500_descarga!QI10/spy500_descarga!QI9)</f>
        <v>4.0241326498754891E-3</v>
      </c>
      <c r="QJ9" s="3">
        <f>LN(spy500_descarga!QJ10/spy500_descarga!QJ9)</f>
        <v>3.1938921874519162E-3</v>
      </c>
      <c r="QK9" s="3">
        <f>LN(spy500_descarga!QK10/spy500_descarga!QK9)</f>
        <v>9.1273573713443207E-3</v>
      </c>
      <c r="QL9" s="3">
        <f>LN(spy500_descarga!QL10/spy500_descarga!QL9)</f>
        <v>-4.1386668105135912E-3</v>
      </c>
      <c r="QM9" s="3">
        <f>LN(spy500_descarga!QM10/spy500_descarga!QM9)</f>
        <v>2.3725369995030495E-3</v>
      </c>
      <c r="QN9" s="3">
        <f>LN(spy500_descarga!QN10/spy500_descarga!QN9)</f>
        <v>3.6149405778026591E-3</v>
      </c>
      <c r="QO9" s="3">
        <f>LN(spy500_descarga!QO10/spy500_descarga!QO9)</f>
        <v>-4.1312959020202425E-3</v>
      </c>
      <c r="QP9" s="3">
        <f>LN(spy500_descarga!QP10/spy500_descarga!QP9)</f>
        <v>-7.1538062796528126E-3</v>
      </c>
      <c r="QQ9" s="3">
        <f>LN(spy500_descarga!QQ10/spy500_descarga!QQ9)</f>
        <v>-1.7800370683631719E-4</v>
      </c>
      <c r="QR9" s="3">
        <f>LN(spy500_descarga!QR10/spy500_descarga!QR9)</f>
        <v>-3.8940614474447049E-3</v>
      </c>
      <c r="QS9" s="3">
        <f>LN(spy500_descarga!QS10/spy500_descarga!QS9)</f>
        <v>-1.2055890666929831E-4</v>
      </c>
      <c r="QT9" s="3">
        <f>LN(spy500_descarga!QT10/spy500_descarga!QT9)</f>
        <v>-3.1538324901210198E-3</v>
      </c>
      <c r="QU9" s="3">
        <f>LN(spy500_descarga!QU10/spy500_descarga!QU9)</f>
        <v>5.9817937531597516E-3</v>
      </c>
      <c r="QV9" s="3">
        <f>LN(spy500_descarga!QV10/spy500_descarga!QV9)</f>
        <v>-1.2849455742728227E-2</v>
      </c>
      <c r="QW9" s="3">
        <f>LN(spy500_descarga!QW10/spy500_descarga!QW9)</f>
        <v>9.116760079673273E-3</v>
      </c>
      <c r="QX9" s="3">
        <f>LN(spy500_descarga!QX10/spy500_descarga!QX9)</f>
        <v>-5.6683662015752697E-3</v>
      </c>
      <c r="QY9" s="3">
        <f>LN(spy500_descarga!QY10/spy500_descarga!QY9)</f>
        <v>8.5595028454581307E-3</v>
      </c>
      <c r="QZ9" s="3">
        <f>LN(spy500_descarga!QZ10/spy500_descarga!QZ9)</f>
        <v>-1.5471994211216263E-2</v>
      </c>
      <c r="RA9" s="3">
        <f>LN(spy500_descarga!RA10/spy500_descarga!RA9)</f>
        <v>2.796755289326088E-3</v>
      </c>
      <c r="RB9" s="3">
        <f>LN(spy500_descarga!RB10/spy500_descarga!RB9)</f>
        <v>-1.0334476713914809E-3</v>
      </c>
      <c r="RC9" s="3">
        <f>LN(spy500_descarga!RC10/spy500_descarga!RC9)</f>
        <v>6.7669910512905434E-4</v>
      </c>
      <c r="RD9" s="3">
        <f>LN(spy500_descarga!RD10/spy500_descarga!RD9)</f>
        <v>2.1170550591421665E-4</v>
      </c>
      <c r="RE9" s="3">
        <f>LN(spy500_descarga!RE10/spy500_descarga!RE9)</f>
        <v>7.3743671706969606E-3</v>
      </c>
      <c r="RF9" s="3">
        <f>LN(spy500_descarga!RF10/spy500_descarga!RF9)</f>
        <v>2.0047894171680167E-2</v>
      </c>
      <c r="RG9" s="3">
        <f>LN(spy500_descarga!RG10/spy500_descarga!RG9)</f>
        <v>5.0542092414805721E-3</v>
      </c>
      <c r="RH9" s="3">
        <f>LN(spy500_descarga!RH10/spy500_descarga!RH9)</f>
        <v>6.3409347161617186E-4</v>
      </c>
      <c r="RI9" s="3" t="e">
        <f>LN(spy500_descarga!RI10/spy500_descarga!RI9)</f>
        <v>#DIV/0!</v>
      </c>
      <c r="RJ9" s="3">
        <f>LN(spy500_descarga!RJ10/spy500_descarga!RJ9)</f>
        <v>-1.4624380312151988E-2</v>
      </c>
      <c r="RK9" s="3">
        <f>LN(spy500_descarga!RK10/spy500_descarga!RK9)</f>
        <v>3.9850389080886457E-3</v>
      </c>
      <c r="RL9" s="3">
        <f>LN(spy500_descarga!RL10/spy500_descarga!RL9)</f>
        <v>-2.1007327654437077E-3</v>
      </c>
      <c r="RM9" s="3">
        <f>LN(spy500_descarga!RM10/spy500_descarga!RM9)</f>
        <v>-1.0813804579303702E-2</v>
      </c>
      <c r="RN9" s="3">
        <f>LN(spy500_descarga!RN10/spy500_descarga!RN9)</f>
        <v>4.0392662831060955E-3</v>
      </c>
      <c r="RO9" s="3">
        <f>LN(spy500_descarga!RO10/spy500_descarga!RO9)</f>
        <v>6.7427827624814089E-3</v>
      </c>
      <c r="RP9" s="3">
        <f>LN(spy500_descarga!RP10/spy500_descarga!RP9)</f>
        <v>-3.4784768839800584E-4</v>
      </c>
      <c r="RQ9" s="3">
        <f>LN(spy500_descarga!RQ10/spy500_descarga!RQ9)</f>
        <v>-1.0769069399306651E-3</v>
      </c>
      <c r="RR9" s="3">
        <f>LN(spy500_descarga!RR10/spy500_descarga!RR9)</f>
        <v>3.2444124066031707E-3</v>
      </c>
      <c r="RS9" s="3">
        <f>LN(spy500_descarga!RS10/spy500_descarga!RS9)</f>
        <v>-1.3773897031198804E-2</v>
      </c>
      <c r="RT9" s="3">
        <f>LN(spy500_descarga!RT10/spy500_descarga!RT9)</f>
        <v>2.0478401610144054E-3</v>
      </c>
      <c r="RU9" s="3">
        <f>LN(spy500_descarga!RU10/spy500_descarga!RU9)</f>
        <v>-1.2984361052054635E-2</v>
      </c>
      <c r="RV9" s="3">
        <f>LN(spy500_descarga!RV10/spy500_descarga!RV9)</f>
        <v>2.300930643767015E-3</v>
      </c>
      <c r="RW9" s="3">
        <f>LN(spy500_descarga!RW10/spy500_descarga!RW9)</f>
        <v>-8.6847648227780933E-3</v>
      </c>
      <c r="RX9" s="3">
        <f>LN(spy500_descarga!RX10/spy500_descarga!RX9)</f>
        <v>4.6306203308688221E-3</v>
      </c>
      <c r="RY9" s="3">
        <f>LN(spy500_descarga!RY10/spy500_descarga!RY9)</f>
        <v>-8.3071047432425223E-3</v>
      </c>
      <c r="RZ9" s="3">
        <f>LN(spy500_descarga!RZ10/spy500_descarga!RZ9)</f>
        <v>-1.1013307729656044E-2</v>
      </c>
      <c r="SA9" s="3">
        <f>LN(spy500_descarga!SA10/spy500_descarga!SA9)</f>
        <v>1.2847483530639473E-2</v>
      </c>
      <c r="SB9" s="3">
        <f>LN(spy500_descarga!SB10/spy500_descarga!SB9)</f>
        <v>-3.786079700430559E-3</v>
      </c>
      <c r="SC9" s="3">
        <f>LN(spy500_descarga!SC10/spy500_descarga!SC9)</f>
        <v>2.0756157679209372E-3</v>
      </c>
      <c r="SD9" s="3">
        <f>LN(spy500_descarga!SD10/spy500_descarga!SD9)</f>
        <v>2.7364518776350925E-2</v>
      </c>
      <c r="SE9" s="3">
        <f>LN(spy500_descarga!SE10/spy500_descarga!SE9)</f>
        <v>-7.2059977027829642E-3</v>
      </c>
      <c r="SF9" s="3">
        <f>LN(spy500_descarga!SF10/spy500_descarga!SF9)</f>
        <v>1.1023462508402099E-2</v>
      </c>
      <c r="SG9" s="3">
        <f>LN(spy500_descarga!SG10/spy500_descarga!SG9)</f>
        <v>6.3324674254389268E-3</v>
      </c>
      <c r="SH9" s="3">
        <f>LN(spy500_descarga!SH10/spy500_descarga!SH9)</f>
        <v>1.2247349329816441E-2</v>
      </c>
      <c r="SI9" s="3">
        <f>LN(spy500_descarga!SI10/spy500_descarga!SI9)</f>
        <v>-3.7084100198708264E-3</v>
      </c>
      <c r="SJ9" s="3">
        <f>LN(spy500_descarga!SJ10/spy500_descarga!SJ9)</f>
        <v>1.4143995392780039E-2</v>
      </c>
      <c r="SK9" s="3">
        <f>LN(spy500_descarga!SK10/spy500_descarga!SK9)</f>
        <v>1.2111015316831288E-2</v>
      </c>
      <c r="SL9" s="3">
        <f>LN(spy500_descarga!SL10/spy500_descarga!SL9)</f>
        <v>1.0505771697171982E-3</v>
      </c>
      <c r="SM9" s="3">
        <f>LN(spy500_descarga!SM10/spy500_descarga!SM9)</f>
        <v>1.0765047590651838E-3</v>
      </c>
    </row>
    <row r="10" spans="1:508" x14ac:dyDescent="0.25">
      <c r="A10" s="1">
        <v>43564</v>
      </c>
      <c r="B10" s="3">
        <f>LN(spy500_descarga!B11/spy500_descarga!B10)</f>
        <v>-5.1380691471904338E-3</v>
      </c>
      <c r="C10" s="3">
        <f>LN(spy500_descarga!C11/spy500_descarga!C10)</f>
        <v>-1.4333558423092998E-2</v>
      </c>
      <c r="D10" s="3">
        <f>LN(spy500_descarga!D11/spy500_descarga!D10)</f>
        <v>1.9084790633054484E-3</v>
      </c>
      <c r="E10" s="3">
        <f>LN(spy500_descarga!E11/spy500_descarga!E10)</f>
        <v>-1.5479971913777226E-2</v>
      </c>
      <c r="F10" s="3">
        <f>LN(spy500_descarga!F11/spy500_descarga!F10)</f>
        <v>-4.6051030603866247E-3</v>
      </c>
      <c r="G10" s="3">
        <f>LN(spy500_descarga!G11/spy500_descarga!G10)</f>
        <v>-6.617559385644978E-3</v>
      </c>
      <c r="H10" s="3">
        <f>LN(spy500_descarga!H11/spy500_descarga!H10)</f>
        <v>-1.1842008712217996E-2</v>
      </c>
      <c r="I10" s="3">
        <f>LN(spy500_descarga!I11/spy500_descarga!I10)</f>
        <v>6.6936662918551002E-4</v>
      </c>
      <c r="J10" s="3">
        <f>LN(spy500_descarga!J11/spy500_descarga!J10)</f>
        <v>-4.6269716414006387E-2</v>
      </c>
      <c r="K10" s="3">
        <f>LN(spy500_descarga!K11/spy500_descarga!K10)</f>
        <v>-1.0984098519568474E-2</v>
      </c>
      <c r="L10" s="3">
        <f>LN(spy500_descarga!L11/spy500_descarga!L10)</f>
        <v>6.648328763630194E-3</v>
      </c>
      <c r="M10" s="3">
        <f>LN(spy500_descarga!M11/spy500_descarga!M10)</f>
        <v>-1.6299663789444436E-3</v>
      </c>
      <c r="N10" s="3">
        <f>LN(spy500_descarga!N11/spy500_descarga!N10)</f>
        <v>-3.3106800022592014E-3</v>
      </c>
      <c r="O10" s="3">
        <f>LN(spy500_descarga!O11/spy500_descarga!O10)</f>
        <v>-3.8927967658702991E-3</v>
      </c>
      <c r="P10" s="3">
        <f>LN(spy500_descarga!P11/spy500_descarga!P10)</f>
        <v>-2.0162857150886767E-3</v>
      </c>
      <c r="Q10" s="3">
        <f>LN(spy500_descarga!Q11/spy500_descarga!Q10)</f>
        <v>-8.4360792820149348E-3</v>
      </c>
      <c r="R10" s="3">
        <f>LN(spy500_descarga!R11/spy500_descarga!R10)</f>
        <v>-2.5158546317346469E-2</v>
      </c>
      <c r="S10" s="3">
        <f>LN(spy500_descarga!S11/spy500_descarga!S10)</f>
        <v>-3.5570996450921583E-3</v>
      </c>
      <c r="T10" s="3">
        <f>LN(spy500_descarga!T11/spy500_descarga!T10)</f>
        <v>-1.5140924787428581E-2</v>
      </c>
      <c r="U10" s="3">
        <f>LN(spy500_descarga!U11/spy500_descarga!U10)</f>
        <v>-2.581633985333303E-2</v>
      </c>
      <c r="V10" s="3">
        <f>LN(spy500_descarga!V11/spy500_descarga!V10)</f>
        <v>-9.6866162463924727E-3</v>
      </c>
      <c r="W10" s="3">
        <f>LN(spy500_descarga!W11/spy500_descarga!W10)</f>
        <v>1.7239819682362864E-3</v>
      </c>
      <c r="X10" s="3">
        <f>LN(spy500_descarga!X11/spy500_descarga!X10)</f>
        <v>-5.3902684425703208E-3</v>
      </c>
      <c r="Y10" s="3">
        <f>LN(spy500_descarga!Y11/spy500_descarga!Y10)</f>
        <v>-4.6372190246157215E-3</v>
      </c>
      <c r="Z10" s="3">
        <f>LN(spy500_descarga!Z11/spy500_descarga!Z10)</f>
        <v>-5.4891590576718651E-3</v>
      </c>
      <c r="AA10" s="3">
        <f>LN(spy500_descarga!AA11/spy500_descarga!AA10)</f>
        <v>-3.0798873904096858E-3</v>
      </c>
      <c r="AB10" s="3">
        <f>LN(spy500_descarga!AB11/spy500_descarga!AB10)</f>
        <v>-7.607828818976742E-3</v>
      </c>
      <c r="AC10" s="3">
        <f>LN(spy500_descarga!AC11/spy500_descarga!AC10)</f>
        <v>2.0656419896688913E-2</v>
      </c>
      <c r="AD10" s="3">
        <f>LN(spy500_descarga!AD11/spy500_descarga!AD10)</f>
        <v>4.8716282920036472E-3</v>
      </c>
      <c r="AE10" s="3">
        <f>LN(spy500_descarga!AE11/spy500_descarga!AE10)</f>
        <v>-1.6967186063521371E-2</v>
      </c>
      <c r="AF10" s="3">
        <f>LN(spy500_descarga!AF11/spy500_descarga!AF10)</f>
        <v>5.0384624122665313E-3</v>
      </c>
      <c r="AG10" s="3">
        <f>LN(spy500_descarga!AG11/spy500_descarga!AG10)</f>
        <v>-7.7080145880306095E-3</v>
      </c>
      <c r="AH10" s="3">
        <f>LN(spy500_descarga!AH11/spy500_descarga!AH10)</f>
        <v>-5.3631062881542759E-3</v>
      </c>
      <c r="AI10" s="3">
        <f>LN(spy500_descarga!AI11/spy500_descarga!AI10)</f>
        <v>2.544868387321183E-3</v>
      </c>
      <c r="AJ10" s="3">
        <f>LN(spy500_descarga!AJ11/spy500_descarga!AJ10)</f>
        <v>4.1206461925478869E-3</v>
      </c>
      <c r="AK10" s="3">
        <f>LN(spy500_descarga!AK11/spy500_descarga!AK10)</f>
        <v>-1.5054094849769242E-2</v>
      </c>
      <c r="AL10" s="3">
        <f>LN(spy500_descarga!AL11/spy500_descarga!AL10)</f>
        <v>-8.8716915080894639E-3</v>
      </c>
      <c r="AM10" s="3">
        <f>LN(spy500_descarga!AM11/spy500_descarga!AM10)</f>
        <v>-1.2725309217637591E-2</v>
      </c>
      <c r="AN10" s="3">
        <f>LN(spy500_descarga!AN11/spy500_descarga!AN10)</f>
        <v>-9.7975297725628671E-3</v>
      </c>
      <c r="AO10" s="3">
        <f>LN(spy500_descarga!AO11/spy500_descarga!AO10)</f>
        <v>-1.3319064036197212E-2</v>
      </c>
      <c r="AP10" s="3">
        <f>LN(spy500_descarga!AP11/spy500_descarga!AP10)</f>
        <v>-1.1249647580897843E-2</v>
      </c>
      <c r="AQ10" s="3">
        <f>LN(spy500_descarga!AQ11/spy500_descarga!AQ10)</f>
        <v>1.340231230134689E-3</v>
      </c>
      <c r="AR10" s="3">
        <f>LN(spy500_descarga!AR11/spy500_descarga!AR10)</f>
        <v>2.0704505175974225E-3</v>
      </c>
      <c r="AS10" s="3">
        <f>LN(spy500_descarga!AS11/spy500_descarga!AS10)</f>
        <v>-4.5827171937347071E-3</v>
      </c>
      <c r="AT10" s="3">
        <f>LN(spy500_descarga!AT11/spy500_descarga!AT10)</f>
        <v>-2.5308634869568313E-2</v>
      </c>
      <c r="AU10" s="3">
        <f>LN(spy500_descarga!AU11/spy500_descarga!AU10)</f>
        <v>-1.9307842366468691E-2</v>
      </c>
      <c r="AV10" s="3">
        <f>LN(spy500_descarga!AV11/spy500_descarga!AV10)</f>
        <v>-3.5600561769857631E-3</v>
      </c>
      <c r="AW10" s="3">
        <f>LN(spy500_descarga!AW11/spy500_descarga!AW10)</f>
        <v>-3.0031596775072309E-3</v>
      </c>
      <c r="AX10" s="3">
        <f>LN(spy500_descarga!AX11/spy500_descarga!AX10)</f>
        <v>-2.1430300858454036E-2</v>
      </c>
      <c r="AY10" s="3">
        <f>LN(spy500_descarga!AY11/spy500_descarga!AY10)</f>
        <v>-1.1136498630750013E-2</v>
      </c>
      <c r="AZ10" s="3">
        <f>LN(spy500_descarga!AZ11/spy500_descarga!AZ10)</f>
        <v>-7.2204042850548215E-3</v>
      </c>
      <c r="BA10" s="3">
        <f>LN(spy500_descarga!BA11/spy500_descarga!BA10)</f>
        <v>9.1472367272247049E-4</v>
      </c>
      <c r="BB10" s="3">
        <f>LN(spy500_descarga!BB11/spy500_descarga!BB10)</f>
        <v>2.5653767030464169E-4</v>
      </c>
      <c r="BC10" s="3">
        <f>LN(spy500_descarga!BC11/spy500_descarga!BC10)</f>
        <v>-1.1805862582348524E-2</v>
      </c>
      <c r="BD10" s="3">
        <f>LN(spy500_descarga!BD11/spy500_descarga!BD10)</f>
        <v>-4.0860981987175544E-3</v>
      </c>
      <c r="BE10" s="3">
        <f>LN(spy500_descarga!BE11/spy500_descarga!BE10)</f>
        <v>-3.3745235781569281E-3</v>
      </c>
      <c r="BF10" s="3">
        <f>LN(spy500_descarga!BF11/spy500_descarga!BF10)</f>
        <v>1.9172687868518467E-3</v>
      </c>
      <c r="BG10" s="3">
        <f>LN(spy500_descarga!BG11/spy500_descarga!BG10)</f>
        <v>-4.8730615783640838E-3</v>
      </c>
      <c r="BH10" s="3">
        <f>LN(spy500_descarga!BH11/spy500_descarga!BH10)</f>
        <v>-1.1601049657042657E-2</v>
      </c>
      <c r="BI10" s="3">
        <f>LN(spy500_descarga!BI11/spy500_descarga!BI10)</f>
        <v>-4.5259101129209098E-3</v>
      </c>
      <c r="BJ10" s="3">
        <f>LN(spy500_descarga!BJ11/spy500_descarga!BJ10)</f>
        <v>-1.1389374285435535E-2</v>
      </c>
      <c r="BK10" s="3">
        <f>LN(spy500_descarga!BK11/spy500_descarga!BK10)</f>
        <v>-5.2336381480848461E-3</v>
      </c>
      <c r="BL10" s="3">
        <f>LN(spy500_descarga!BL11/spy500_descarga!BL10)</f>
        <v>-9.6685540730492188E-3</v>
      </c>
      <c r="BM10" s="3">
        <f>LN(spy500_descarga!BM11/spy500_descarga!BM10)</f>
        <v>-9.6453009147331615E-3</v>
      </c>
      <c r="BN10" s="3">
        <f>LN(spy500_descarga!BN11/spy500_descarga!BN10)</f>
        <v>-5.085965478561676E-3</v>
      </c>
      <c r="BO10" s="3">
        <f>LN(spy500_descarga!BO11/spy500_descarga!BO10)</f>
        <v>5.1337530900024591E-3</v>
      </c>
      <c r="BP10" s="3">
        <f>LN(spy500_descarga!BP11/spy500_descarga!BP10)</f>
        <v>-4.8726990659319867E-3</v>
      </c>
      <c r="BQ10" s="3" t="e">
        <f>LN(spy500_descarga!BQ11/spy500_descarga!BQ10)</f>
        <v>#DIV/0!</v>
      </c>
      <c r="BR10" s="3">
        <f>LN(spy500_descarga!BR11/spy500_descarga!BR10)</f>
        <v>-9.3582622550918886E-4</v>
      </c>
      <c r="BS10" s="3">
        <f>LN(spy500_descarga!BS11/spy500_descarga!BS10)</f>
        <v>-1.2732349631143886E-2</v>
      </c>
      <c r="BT10" s="3">
        <f>LN(spy500_descarga!BT11/spy500_descarga!BT10)</f>
        <v>-9.0506091234607098E-3</v>
      </c>
      <c r="BU10" s="3">
        <f>LN(spy500_descarga!BU11/spy500_descarga!BU10)</f>
        <v>-1.429014815285742E-2</v>
      </c>
      <c r="BV10" s="3">
        <f>LN(spy500_descarga!BV11/spy500_descarga!BV10)</f>
        <v>-1.4740178008393178E-2</v>
      </c>
      <c r="BW10" s="3">
        <f>LN(spy500_descarga!BW11/spy500_descarga!BW10)</f>
        <v>3.2094335101763112E-3</v>
      </c>
      <c r="BX10" s="3">
        <f>LN(spy500_descarga!BX11/spy500_descarga!BX10)</f>
        <v>-1.8948937644473387E-2</v>
      </c>
      <c r="BY10" s="3">
        <f>LN(spy500_descarga!BY11/spy500_descarga!BY10)</f>
        <v>-5.3759801314727336E-3</v>
      </c>
      <c r="BZ10" s="3">
        <f>LN(spy500_descarga!BZ11/spy500_descarga!BZ10)</f>
        <v>1.5714397711039613E-3</v>
      </c>
      <c r="CA10" s="3">
        <f>LN(spy500_descarga!CA11/spy500_descarga!CA10)</f>
        <v>-1.7463053318405256E-2</v>
      </c>
      <c r="CB10" s="3">
        <f>LN(spy500_descarga!CB11/spy500_descarga!CB10)</f>
        <v>-3.3886815030327749E-3</v>
      </c>
      <c r="CC10" s="3">
        <f>LN(spy500_descarga!CC11/spy500_descarga!CC10)</f>
        <v>9.162829451913751E-5</v>
      </c>
      <c r="CD10" s="3" t="e">
        <f>LN(spy500_descarga!CD11/spy500_descarga!CD10)</f>
        <v>#DIV/0!</v>
      </c>
      <c r="CE10" s="3">
        <f>LN(spy500_descarga!CE11/spy500_descarga!CE10)</f>
        <v>-4.3613792476878167E-3</v>
      </c>
      <c r="CF10" s="3">
        <f>LN(spy500_descarga!CF11/spy500_descarga!CF10)</f>
        <v>1.1860858125565855E-2</v>
      </c>
      <c r="CG10" s="3">
        <f>LN(spy500_descarga!CG11/spy500_descarga!CG10)</f>
        <v>5.1445748171030361E-3</v>
      </c>
      <c r="CH10" s="3">
        <f>LN(spy500_descarga!CH11/spy500_descarga!CH10)</f>
        <v>2.4610347007052374E-2</v>
      </c>
      <c r="CI10" s="3">
        <f>LN(spy500_descarga!CI11/spy500_descarga!CI10)</f>
        <v>-1.0985326609177344E-2</v>
      </c>
      <c r="CJ10" s="3">
        <f>LN(spy500_descarga!CJ11/spy500_descarga!CJ10)</f>
        <v>-4.4261797308960118E-3</v>
      </c>
      <c r="CK10" s="3">
        <f>LN(spy500_descarga!CK11/spy500_descarga!CK10)</f>
        <v>8.355649370934087E-3</v>
      </c>
      <c r="CL10" s="3">
        <f>LN(spy500_descarga!CL11/spy500_descarga!CL10)</f>
        <v>-1.1684703502172197E-2</v>
      </c>
      <c r="CM10" s="3" t="e">
        <f>LN(spy500_descarga!CM11/spy500_descarga!CM10)</f>
        <v>#DIV/0!</v>
      </c>
      <c r="CN10" s="3">
        <f>LN(spy500_descarga!CN11/spy500_descarga!CN10)</f>
        <v>-1.4309261547564071E-2</v>
      </c>
      <c r="CO10" s="3">
        <f>LN(spy500_descarga!CO11/spy500_descarga!CO10)</f>
        <v>-2.5130727650647472E-2</v>
      </c>
      <c r="CP10" s="3">
        <f>LN(spy500_descarga!CP11/spy500_descarga!CP10)</f>
        <v>-7.1390610376060116E-3</v>
      </c>
      <c r="CQ10" s="3">
        <f>LN(spy500_descarga!CQ11/spy500_descarga!CQ10)</f>
        <v>-1.0465072791396902E-2</v>
      </c>
      <c r="CR10" s="3">
        <f>LN(spy500_descarga!CR11/spy500_descarga!CR10)</f>
        <v>-1.961387929105569E-4</v>
      </c>
      <c r="CS10" s="3">
        <f>LN(spy500_descarga!CS11/spy500_descarga!CS10)</f>
        <v>-9.6948789197672768E-3</v>
      </c>
      <c r="CT10" s="3">
        <f>LN(spy500_descarga!CT11/spy500_descarga!CT10)</f>
        <v>2.1656481607760108E-2</v>
      </c>
      <c r="CU10" s="3">
        <f>LN(spy500_descarga!CU11/spy500_descarga!CU10)</f>
        <v>-4.6065525956081885E-3</v>
      </c>
      <c r="CV10" s="3">
        <f>LN(spy500_descarga!CV11/spy500_descarga!CV10)</f>
        <v>9.8029597575564287E-2</v>
      </c>
      <c r="CW10" s="3">
        <f>LN(spy500_descarga!CW11/spy500_descarga!CW10)</f>
        <v>-1.8770021812583564E-2</v>
      </c>
      <c r="CX10" s="3">
        <f>LN(spy500_descarga!CX11/spy500_descarga!CX10)</f>
        <v>-7.3966762695533289E-3</v>
      </c>
      <c r="CY10" s="3">
        <f>LN(spy500_descarga!CY11/spy500_descarga!CY10)</f>
        <v>1.1852206916500004E-3</v>
      </c>
      <c r="CZ10" s="3">
        <f>LN(spy500_descarga!CZ11/spy500_descarga!CZ10)</f>
        <v>-9.0398981101855527E-3</v>
      </c>
      <c r="DA10" s="3">
        <f>LN(spy500_descarga!DA11/spy500_descarga!DA10)</f>
        <v>-5.6267168260820885E-3</v>
      </c>
      <c r="DB10" s="3">
        <f>LN(spy500_descarga!DB11/spy500_descarga!DB10)</f>
        <v>-4.3108857514189206E-3</v>
      </c>
      <c r="DC10" s="3">
        <f>LN(spy500_descarga!DC11/spy500_descarga!DC10)</f>
        <v>8.942840255112959E-3</v>
      </c>
      <c r="DD10" s="3">
        <f>LN(spy500_descarga!DD11/spy500_descarga!DD10)</f>
        <v>1.0281574481402336E-2</v>
      </c>
      <c r="DE10" s="3">
        <f>LN(spy500_descarga!DE11/spy500_descarga!DE10)</f>
        <v>-6.7941656697143547E-3</v>
      </c>
      <c r="DF10" s="3">
        <f>LN(spy500_descarga!DF11/spy500_descarga!DF10)</f>
        <v>-7.6879090501021799E-3</v>
      </c>
      <c r="DG10" s="3">
        <f>LN(spy500_descarga!DG11/spy500_descarga!DG10)</f>
        <v>-5.602275148759381E-3</v>
      </c>
      <c r="DH10" s="3">
        <f>LN(spy500_descarga!DH11/spy500_descarga!DH10)</f>
        <v>-1.3255307734330507E-2</v>
      </c>
      <c r="DI10" s="3">
        <f>LN(spy500_descarga!DI11/spy500_descarga!DI10)</f>
        <v>-2.0691280753373929E-2</v>
      </c>
      <c r="DJ10" s="3">
        <f>LN(spy500_descarga!DJ11/spy500_descarga!DJ10)</f>
        <v>4.1526346446294996E-3</v>
      </c>
      <c r="DK10" s="3">
        <f>LN(spy500_descarga!DK11/spy500_descarga!DK10)</f>
        <v>-2.9379015484693005E-3</v>
      </c>
      <c r="DL10" s="3">
        <f>LN(spy500_descarga!DL11/spy500_descarga!DL10)</f>
        <v>-9.5002659260178118E-3</v>
      </c>
      <c r="DM10" s="3">
        <f>LN(spy500_descarga!DM11/spy500_descarga!DM10)</f>
        <v>5.1394239002516013E-3</v>
      </c>
      <c r="DN10" s="3">
        <f>LN(spy500_descarga!DN11/spy500_descarga!DN10)</f>
        <v>2.5746340155087593E-3</v>
      </c>
      <c r="DO10" s="3">
        <f>LN(spy500_descarga!DO11/spy500_descarga!DO10)</f>
        <v>-5.3766714413639263E-4</v>
      </c>
      <c r="DP10" s="3">
        <f>LN(spy500_descarga!DP11/spy500_descarga!DP10)</f>
        <v>1.3223570201808517E-3</v>
      </c>
      <c r="DQ10" s="3">
        <f>LN(spy500_descarga!DQ11/spy500_descarga!DQ10)</f>
        <v>8.0733614202603415E-3</v>
      </c>
      <c r="DR10" s="3">
        <f>LN(spy500_descarga!DR11/spy500_descarga!DR10)</f>
        <v>-1.4031202650290783E-2</v>
      </c>
      <c r="DS10" s="3">
        <f>LN(spy500_descarga!DS11/spy500_descarga!DS10)</f>
        <v>-2.7222304103637324E-2</v>
      </c>
      <c r="DT10" s="3" t="e">
        <f>LN(spy500_descarga!DT11/spy500_descarga!DT10)</f>
        <v>#DIV/0!</v>
      </c>
      <c r="DU10" s="3">
        <f>LN(spy500_descarga!DU11/spy500_descarga!DU10)</f>
        <v>-1.285466292486352E-2</v>
      </c>
      <c r="DV10" s="3">
        <f>LN(spy500_descarga!DV11/spy500_descarga!DV10)</f>
        <v>4.4061241054280031E-3</v>
      </c>
      <c r="DW10" s="3">
        <f>LN(spy500_descarga!DW11/spy500_descarga!DW10)</f>
        <v>-7.5670566929930249E-3</v>
      </c>
      <c r="DX10" s="3">
        <f>LN(spy500_descarga!DX11/spy500_descarga!DX10)</f>
        <v>-1.9672340963479656E-3</v>
      </c>
      <c r="DY10" s="3">
        <f>LN(spy500_descarga!DY11/spy500_descarga!DY10)</f>
        <v>-6.207368385913006E-3</v>
      </c>
      <c r="DZ10" s="3">
        <f>LN(spy500_descarga!DZ11/spy500_descarga!DZ10)</f>
        <v>-1.1309431346832563E-2</v>
      </c>
      <c r="EA10" s="3" t="e">
        <f>LN(spy500_descarga!EA11/spy500_descarga!EA10)</f>
        <v>#DIV/0!</v>
      </c>
      <c r="EB10" s="3">
        <f>LN(spy500_descarga!EB11/spy500_descarga!EB10)</f>
        <v>-6.5523025195674761E-3</v>
      </c>
      <c r="EC10" s="3">
        <f>LN(spy500_descarga!EC11/spy500_descarga!EC10)</f>
        <v>1.0219148641187902E-2</v>
      </c>
      <c r="ED10" s="3">
        <f>LN(spy500_descarga!ED11/spy500_descarga!ED10)</f>
        <v>-1.237449400238174E-2</v>
      </c>
      <c r="EE10" s="3">
        <f>LN(spy500_descarga!EE11/spy500_descarga!EE10)</f>
        <v>-9.1103806934868733E-3</v>
      </c>
      <c r="EF10" s="3">
        <f>LN(spy500_descarga!EF11/spy500_descarga!EF10)</f>
        <v>-7.97265344789015E-3</v>
      </c>
      <c r="EG10" s="3">
        <f>LN(spy500_descarga!EG11/spy500_descarga!EG10)</f>
        <v>-6.888600617156241E-3</v>
      </c>
      <c r="EH10" s="3">
        <f>LN(spy500_descarga!EH11/spy500_descarga!EH10)</f>
        <v>-9.0985111710112853E-4</v>
      </c>
      <c r="EI10" s="3">
        <f>LN(spy500_descarga!EI11/spy500_descarga!EI10)</f>
        <v>-1.3157495294534027E-2</v>
      </c>
      <c r="EJ10" s="3">
        <f>LN(spy500_descarga!EJ11/spy500_descarga!EJ10)</f>
        <v>-2.3561599557863785E-3</v>
      </c>
      <c r="EK10" s="3">
        <f>LN(spy500_descarga!EK11/spy500_descarga!EK10)</f>
        <v>-3.8111153599832116E-2</v>
      </c>
      <c r="EL10" s="3">
        <f>LN(spy500_descarga!EL11/spy500_descarga!EL10)</f>
        <v>-1.3256866974879643E-2</v>
      </c>
      <c r="EM10" s="3">
        <f>LN(spy500_descarga!EM11/spy500_descarga!EM10)</f>
        <v>1.7865432155680047E-3</v>
      </c>
      <c r="EN10" s="3">
        <f>LN(spy500_descarga!EN11/spy500_descarga!EN10)</f>
        <v>-3.0752105526964921E-2</v>
      </c>
      <c r="EO10" s="3">
        <f>LN(spy500_descarga!EO11/spy500_descarga!EO10)</f>
        <v>2.34613023815659E-3</v>
      </c>
      <c r="EP10" s="3">
        <f>LN(spy500_descarga!EP11/spy500_descarga!EP10)</f>
        <v>-1.4576269811339838E-2</v>
      </c>
      <c r="EQ10" s="3">
        <f>LN(spy500_descarga!EQ11/spy500_descarga!EQ10)</f>
        <v>-7.274583319611728E-3</v>
      </c>
      <c r="ER10" s="3">
        <f>LN(spy500_descarga!ER11/spy500_descarga!ER10)</f>
        <v>-8.5918600271984898E-3</v>
      </c>
      <c r="ES10" s="3">
        <f>LN(spy500_descarga!ES11/spy500_descarga!ES10)</f>
        <v>-1.039705036649688E-3</v>
      </c>
      <c r="ET10" s="3">
        <f>LN(spy500_descarga!ET11/spy500_descarga!ET10)</f>
        <v>-2.2214512201904108E-3</v>
      </c>
      <c r="EU10" s="3">
        <f>LN(spy500_descarga!EU11/spy500_descarga!EU10)</f>
        <v>-7.6787775870701966E-3</v>
      </c>
      <c r="EV10" s="3">
        <f>LN(spy500_descarga!EV11/spy500_descarga!EV10)</f>
        <v>-7.2215382762407226E-3</v>
      </c>
      <c r="EW10" s="3">
        <f>LN(spy500_descarga!EW11/spy500_descarga!EW10)</f>
        <v>1.5606327006839876E-3</v>
      </c>
      <c r="EX10" s="3">
        <f>LN(spy500_descarga!EX11/spy500_descarga!EX10)</f>
        <v>-3.6587080483738588E-3</v>
      </c>
      <c r="EY10" s="3">
        <f>LN(spy500_descarga!EY11/spy500_descarga!EY10)</f>
        <v>1.3324095375866045E-3</v>
      </c>
      <c r="EZ10" s="3">
        <f>LN(spy500_descarga!EZ11/spy500_descarga!EZ10)</f>
        <v>-1.8793771947409443E-2</v>
      </c>
      <c r="FA10" s="3">
        <f>LN(spy500_descarga!FA11/spy500_descarga!FA10)</f>
        <v>-1.5517891976498917E-2</v>
      </c>
      <c r="FB10" s="3">
        <f>LN(spy500_descarga!FB11/spy500_descarga!FB10)</f>
        <v>4.9623348267008637E-3</v>
      </c>
      <c r="FC10" s="3">
        <f>LN(spy500_descarga!FC11/spy500_descarga!FC10)</f>
        <v>1.5524973305245016E-3</v>
      </c>
      <c r="FD10" s="3">
        <f>LN(spy500_descarga!FD11/spy500_descarga!FD10)</f>
        <v>-8.1899950786394997E-3</v>
      </c>
      <c r="FE10" s="3">
        <f>LN(spy500_descarga!FE11/spy500_descarga!FE10)</f>
        <v>2.0954681719748589E-3</v>
      </c>
      <c r="FF10" s="3">
        <f>LN(spy500_descarga!FF11/spy500_descarga!FF10)</f>
        <v>-1.6219957798395392E-2</v>
      </c>
      <c r="FG10" s="3">
        <f>LN(spy500_descarga!FG11/spy500_descarga!FG10)</f>
        <v>-8.3465291555235889E-3</v>
      </c>
      <c r="FH10" s="3">
        <f>LN(spy500_descarga!FH11/spy500_descarga!FH10)</f>
        <v>-1.6021456596725655E-2</v>
      </c>
      <c r="FI10" s="3">
        <f>LN(spy500_descarga!FI11/spy500_descarga!FI10)</f>
        <v>-1.5880709443451455E-3</v>
      </c>
      <c r="FJ10" s="3">
        <f>LN(spy500_descarga!FJ11/spy500_descarga!FJ10)</f>
        <v>1.433545004258584E-3</v>
      </c>
      <c r="FK10" s="3">
        <f>LN(spy500_descarga!FK11/spy500_descarga!FK10)</f>
        <v>-2.0439495328094335E-2</v>
      </c>
      <c r="FL10" s="3">
        <f>LN(spy500_descarga!FL11/spy500_descarga!FL10)</f>
        <v>7.5563596837978321E-3</v>
      </c>
      <c r="FM10" s="3">
        <f>LN(spy500_descarga!FM11/spy500_descarga!FM10)</f>
        <v>3.0581343762760243E-3</v>
      </c>
      <c r="FN10" s="3">
        <f>LN(spy500_descarga!FN11/spy500_descarga!FN10)</f>
        <v>-1.2629888612772039E-2</v>
      </c>
      <c r="FO10" s="3">
        <f>LN(spy500_descarga!FO11/spy500_descarga!FO10)</f>
        <v>3.9141522185570559E-3</v>
      </c>
      <c r="FP10" s="3">
        <f>LN(spy500_descarga!FP11/spy500_descarga!FP10)</f>
        <v>-9.1897009258828221E-3</v>
      </c>
      <c r="FQ10" s="3">
        <f>LN(spy500_descarga!FQ11/spy500_descarga!FQ10)</f>
        <v>-6.1027588542648548E-3</v>
      </c>
      <c r="FR10" s="3">
        <f>LN(spy500_descarga!FR11/spy500_descarga!FR10)</f>
        <v>-7.146636083768464E-3</v>
      </c>
      <c r="FS10" s="3">
        <f>LN(spy500_descarga!FS11/spy500_descarga!FS10)</f>
        <v>-2.2522404885445256E-3</v>
      </c>
      <c r="FT10" s="3">
        <f>LN(spy500_descarga!FT11/spy500_descarga!FT10)</f>
        <v>-1.3905626645659339E-4</v>
      </c>
      <c r="FU10" s="3">
        <f>LN(spy500_descarga!FU11/spy500_descarga!FU10)</f>
        <v>-5.9026052817809866E-3</v>
      </c>
      <c r="FV10" s="3">
        <f>LN(spy500_descarga!FV11/spy500_descarga!FV10)</f>
        <v>-1.4292323919792687E-2</v>
      </c>
      <c r="FW10" s="3">
        <f>LN(spy500_descarga!FW11/spy500_descarga!FW10)</f>
        <v>2.9723648432006546E-3</v>
      </c>
      <c r="FX10" s="3">
        <f>LN(spy500_descarga!FX11/spy500_descarga!FX10)</f>
        <v>2.2628005416198073E-3</v>
      </c>
      <c r="FY10" s="3">
        <f>LN(spy500_descarga!FY11/spy500_descarga!FY10)</f>
        <v>-1.5024661845844374E-2</v>
      </c>
      <c r="FZ10" s="3">
        <f>LN(spy500_descarga!FZ11/spy500_descarga!FZ10)</f>
        <v>-2.0174854976321168E-3</v>
      </c>
      <c r="GA10" s="3">
        <f>LN(spy500_descarga!GA11/spy500_descarga!GA10)</f>
        <v>5.9074066806288272E-3</v>
      </c>
      <c r="GB10" s="3">
        <f>LN(spy500_descarga!GB11/spy500_descarga!GB10)</f>
        <v>-5.3832949428459604E-3</v>
      </c>
      <c r="GC10" s="3">
        <f>LN(spy500_descarga!GC11/spy500_descarga!GC10)</f>
        <v>8.5522235791341984E-3</v>
      </c>
      <c r="GD10" s="3">
        <f>LN(spy500_descarga!GD11/spy500_descarga!GD10)</f>
        <v>-1.2975041165125215E-2</v>
      </c>
      <c r="GE10" s="3">
        <f>LN(spy500_descarga!GE11/spy500_descarga!GE10)</f>
        <v>-1.3311950274228738E-2</v>
      </c>
      <c r="GF10" s="3">
        <f>LN(spy500_descarga!GF11/spy500_descarga!GF10)</f>
        <v>1.5035369882585041E-2</v>
      </c>
      <c r="GG10" s="3">
        <f>LN(spy500_descarga!GG11/spy500_descarga!GG10)</f>
        <v>-2.462888052454433E-2</v>
      </c>
      <c r="GH10" s="3">
        <f>LN(spy500_descarga!GH11/spy500_descarga!GH10)</f>
        <v>-6.7665246195286665E-3</v>
      </c>
      <c r="GI10" s="3">
        <f>LN(spy500_descarga!GI11/spy500_descarga!GI10)</f>
        <v>-7.4999929106822063E-3</v>
      </c>
      <c r="GJ10" s="3">
        <f>LN(spy500_descarga!GJ11/spy500_descarga!GJ10)</f>
        <v>9.674382757433182E-4</v>
      </c>
      <c r="GK10" s="3">
        <f>LN(spy500_descarga!GK11/spy500_descarga!GK10)</f>
        <v>-1.6510718559050331E-2</v>
      </c>
      <c r="GL10" s="3">
        <f>LN(spy500_descarga!GL11/spy500_descarga!GL10)</f>
        <v>1.0581958369845424E-2</v>
      </c>
      <c r="GM10" s="3">
        <f>LN(spy500_descarga!GM11/spy500_descarga!GM10)</f>
        <v>-1.5268961533902396E-2</v>
      </c>
      <c r="GN10" s="3">
        <f>LN(spy500_descarga!GN11/spy500_descarga!GN10)</f>
        <v>-1.1327422052000108E-3</v>
      </c>
      <c r="GO10" s="3">
        <f>LN(spy500_descarga!GO11/spy500_descarga!GO10)</f>
        <v>-2.3944703719726412E-3</v>
      </c>
      <c r="GP10" s="3">
        <f>LN(spy500_descarga!GP11/spy500_descarga!GP10)</f>
        <v>-1.149194357552798E-2</v>
      </c>
      <c r="GQ10" s="3">
        <f>LN(spy500_descarga!GQ11/spy500_descarga!GQ10)</f>
        <v>-1.126657474651945E-2</v>
      </c>
      <c r="GR10" s="3">
        <f>LN(spy500_descarga!GR11/spy500_descarga!GR10)</f>
        <v>-8.4599654813305152E-3</v>
      </c>
      <c r="GS10" s="3">
        <f>LN(spy500_descarga!GS11/spy500_descarga!GS10)</f>
        <v>-9.7244897185428912E-3</v>
      </c>
      <c r="GT10" s="3">
        <f>LN(spy500_descarga!GT11/spy500_descarga!GT10)</f>
        <v>1.4187858175191788E-2</v>
      </c>
      <c r="GU10" s="3">
        <f>LN(spy500_descarga!GU11/spy500_descarga!GU10)</f>
        <v>-9.3613945472941894E-3</v>
      </c>
      <c r="GV10" s="3">
        <f>LN(spy500_descarga!GV11/spy500_descarga!GV10)</f>
        <v>-2.1824848589293996E-2</v>
      </c>
      <c r="GW10" s="3">
        <f>LN(spy500_descarga!GW11/spy500_descarga!GW10)</f>
        <v>-4.2792555637249955E-3</v>
      </c>
      <c r="GX10" s="3">
        <f>LN(spy500_descarga!GX11/spy500_descarga!GX10)</f>
        <v>1.0849503701335192E-3</v>
      </c>
      <c r="GY10" s="3">
        <f>LN(spy500_descarga!GY11/spy500_descarga!GY10)</f>
        <v>-2.8486879596781135E-2</v>
      </c>
      <c r="GZ10" s="3">
        <f>LN(spy500_descarga!GZ11/spy500_descarga!GZ10)</f>
        <v>-2.6550175077401126E-2</v>
      </c>
      <c r="HA10" s="3">
        <f>LN(spy500_descarga!HA11/spy500_descarga!HA10)</f>
        <v>-2.0719550677588357E-2</v>
      </c>
      <c r="HB10" s="3">
        <f>LN(spy500_descarga!HB11/spy500_descarga!HB10)</f>
        <v>-9.8122925386068798E-3</v>
      </c>
      <c r="HC10" s="3">
        <f>LN(spy500_descarga!HC11/spy500_descarga!HC10)</f>
        <v>2.5551503813901532E-4</v>
      </c>
      <c r="HD10" s="3">
        <f>LN(spy500_descarga!HD11/spy500_descarga!HD10)</f>
        <v>-1.8333197760708329E-2</v>
      </c>
      <c r="HE10" s="3">
        <f>LN(spy500_descarga!HE11/spy500_descarga!HE10)</f>
        <v>-2.8863604080587284E-2</v>
      </c>
      <c r="HF10" s="3">
        <f>LN(spy500_descarga!HF11/spy500_descarga!HF10)</f>
        <v>4.1237175122025363E-3</v>
      </c>
      <c r="HG10" s="3">
        <f>LN(spy500_descarga!HG11/spy500_descarga!HG10)</f>
        <v>-5.1334893735615001E-3</v>
      </c>
      <c r="HH10" s="3">
        <f>LN(spy500_descarga!HH11/spy500_descarga!HH10)</f>
        <v>-1.1781447907221859E-2</v>
      </c>
      <c r="HI10" s="3">
        <f>LN(spy500_descarga!HI11/spy500_descarga!HI10)</f>
        <v>-1.9331011931541926E-2</v>
      </c>
      <c r="HJ10" s="3">
        <f>LN(spy500_descarga!HJ11/spy500_descarga!HJ10)</f>
        <v>-1.4615940435992781E-2</v>
      </c>
      <c r="HK10" s="3">
        <f>LN(spy500_descarga!HK11/spy500_descarga!HK10)</f>
        <v>3.6571228606800508E-4</v>
      </c>
      <c r="HL10" s="3">
        <f>LN(spy500_descarga!HL11/spy500_descarga!HL10)</f>
        <v>-9.524812375506099E-3</v>
      </c>
      <c r="HM10" s="3">
        <f>LN(spy500_descarga!HM11/spy500_descarga!HM10)</f>
        <v>-3.1216270263173584E-2</v>
      </c>
      <c r="HN10" s="3">
        <f>LN(spy500_descarga!HN11/spy500_descarga!HN10)</f>
        <v>-1.5459332155845391E-2</v>
      </c>
      <c r="HO10" s="3">
        <f>LN(spy500_descarga!HO11/spy500_descarga!HO10)</f>
        <v>-1.9824524711978091E-2</v>
      </c>
      <c r="HP10" s="3">
        <f>LN(spy500_descarga!HP11/spy500_descarga!HP10)</f>
        <v>-4.0171236294099287E-3</v>
      </c>
      <c r="HQ10" s="3">
        <f>LN(spy500_descarga!HQ11/spy500_descarga!HQ10)</f>
        <v>-1.6076737777044055E-2</v>
      </c>
      <c r="HR10" s="3">
        <f>LN(spy500_descarga!HR11/spy500_descarga!HR10)</f>
        <v>3.3320635378513764E-3</v>
      </c>
      <c r="HS10" s="3">
        <f>LN(spy500_descarga!HS11/spy500_descarga!HS10)</f>
        <v>-4.2131652493194484E-3</v>
      </c>
      <c r="HT10" s="3">
        <f>LN(spy500_descarga!HT11/spy500_descarga!HT10)</f>
        <v>5.8243264849962631E-3</v>
      </c>
      <c r="HU10" s="3">
        <f>LN(spy500_descarga!HU11/spy500_descarga!HU10)</f>
        <v>-2.152494810569029E-3</v>
      </c>
      <c r="HV10" s="3">
        <f>LN(spy500_descarga!HV11/spy500_descarga!HV10)</f>
        <v>-8.5972779894950297E-3</v>
      </c>
      <c r="HW10" s="3">
        <f>LN(spy500_descarga!HW11/spy500_descarga!HW10)</f>
        <v>-1.4934851940906831E-2</v>
      </c>
      <c r="HX10" s="3">
        <f>LN(spy500_descarga!HX11/spy500_descarga!HX10)</f>
        <v>-1.2323418639598916E-2</v>
      </c>
      <c r="HY10" s="3">
        <f>LN(spy500_descarga!HY11/spy500_descarga!HY10)</f>
        <v>-2.0750409740787557E-2</v>
      </c>
      <c r="HZ10" s="3">
        <f>LN(spy500_descarga!HZ11/spy500_descarga!HZ10)</f>
        <v>4.0507170605237185E-3</v>
      </c>
      <c r="IA10" s="3">
        <f>LN(spy500_descarga!IA11/spy500_descarga!IA10)</f>
        <v>-1.3104440964521827E-2</v>
      </c>
      <c r="IB10" s="3">
        <f>LN(spy500_descarga!IB11/spy500_descarga!IB10)</f>
        <v>-7.4942757260871313E-3</v>
      </c>
      <c r="IC10" s="3">
        <f>LN(spy500_descarga!IC11/spy500_descarga!IC10)</f>
        <v>-1.3560364940339621E-2</v>
      </c>
      <c r="ID10" s="3">
        <f>LN(spy500_descarga!ID11/spy500_descarga!ID10)</f>
        <v>-2.2953427772222784E-2</v>
      </c>
      <c r="IE10" s="3">
        <f>LN(spy500_descarga!IE11/spy500_descarga!IE10)</f>
        <v>-1.2916167852350063E-2</v>
      </c>
      <c r="IF10" s="3">
        <f>LN(spy500_descarga!IF11/spy500_descarga!IF10)</f>
        <v>-1.7708544521850396E-2</v>
      </c>
      <c r="IG10" s="3">
        <f>LN(spy500_descarga!IG11/spy500_descarga!IG10)</f>
        <v>3.9036820849152991E-3</v>
      </c>
      <c r="IH10" s="3">
        <f>LN(spy500_descarga!IH11/spy500_descarga!IH10)</f>
        <v>-1.731321574623719E-2</v>
      </c>
      <c r="II10" s="3">
        <f>LN(spy500_descarga!II11/spy500_descarga!II10)</f>
        <v>-6.3214620929898597E-3</v>
      </c>
      <c r="IJ10" s="3">
        <f>LN(spy500_descarga!IJ11/spy500_descarga!IJ10)</f>
        <v>-1.8465607182798261E-2</v>
      </c>
      <c r="IK10" s="3">
        <f>LN(spy500_descarga!IK11/spy500_descarga!IK10)</f>
        <v>-1.312639548060777E-2</v>
      </c>
      <c r="IL10" s="3">
        <f>LN(spy500_descarga!IL11/spy500_descarga!IL10)</f>
        <v>-3.6447876829703667E-4</v>
      </c>
      <c r="IM10" s="3">
        <f>LN(spy500_descarga!IM11/spy500_descarga!IM10)</f>
        <v>-1.915435382339914E-2</v>
      </c>
      <c r="IN10" s="3">
        <f>LN(spy500_descarga!IN11/spy500_descarga!IN10)</f>
        <v>-2.1773513673359102E-2</v>
      </c>
      <c r="IO10" s="3">
        <f>LN(spy500_descarga!IO11/spy500_descarga!IO10)</f>
        <v>-2.0340458516878327E-2</v>
      </c>
      <c r="IP10" s="3">
        <f>LN(spy500_descarga!IP11/spy500_descarga!IP10)</f>
        <v>-1.7447470202276546E-2</v>
      </c>
      <c r="IQ10" s="3">
        <f>LN(spy500_descarga!IQ11/spy500_descarga!IQ10)</f>
        <v>-6.4865199982647682E-3</v>
      </c>
      <c r="IR10" s="3">
        <f>LN(spy500_descarga!IR11/spy500_descarga!IR10)</f>
        <v>-3.8969586133546098E-4</v>
      </c>
      <c r="IS10" s="3">
        <f>LN(spy500_descarga!IS11/spy500_descarga!IS10)</f>
        <v>-8.9667169134807316E-3</v>
      </c>
      <c r="IT10" s="3">
        <f>LN(spy500_descarga!IT11/spy500_descarga!IT10)</f>
        <v>-4.8683843430997074E-3</v>
      </c>
      <c r="IU10" s="3">
        <f>LN(spy500_descarga!IU11/spy500_descarga!IU10)</f>
        <v>1.8571357310523358E-3</v>
      </c>
      <c r="IV10" s="3">
        <f>LN(spy500_descarga!IV11/spy500_descarga!IV10)</f>
        <v>-5.7761744738201821E-3</v>
      </c>
      <c r="IW10" s="3">
        <f>LN(spy500_descarga!IW11/spy500_descarga!IW10)</f>
        <v>-5.3543542187627496E-3</v>
      </c>
      <c r="IX10" s="3">
        <f>LN(spy500_descarga!IX11/spy500_descarga!IX10)</f>
        <v>1.7965972403811903E-3</v>
      </c>
      <c r="IY10" s="3">
        <f>LN(spy500_descarga!IY11/spy500_descarga!IY10)</f>
        <v>-1.0779275717296663E-2</v>
      </c>
      <c r="IZ10" s="3">
        <f>LN(spy500_descarga!IZ11/spy500_descarga!IZ10)</f>
        <v>-2.5779276143616036E-2</v>
      </c>
      <c r="JA10" s="3">
        <f>LN(spy500_descarga!JA11/spy500_descarga!JA10)</f>
        <v>1.7341246092493366E-3</v>
      </c>
      <c r="JB10" s="3">
        <f>LN(spy500_descarga!JB11/spy500_descarga!JB10)</f>
        <v>-9.1325016837723264E-3</v>
      </c>
      <c r="JC10" s="3">
        <f>LN(spy500_descarga!JC11/spy500_descarga!JC10)</f>
        <v>-1.2031991532753352E-3</v>
      </c>
      <c r="JD10" s="3">
        <f>LN(spy500_descarga!JD11/spy500_descarga!JD10)</f>
        <v>-1.4842249572649254E-2</v>
      </c>
      <c r="JE10" s="3">
        <f>LN(spy500_descarga!JE11/spy500_descarga!JE10)</f>
        <v>-9.7581646339295943E-3</v>
      </c>
      <c r="JF10" s="3">
        <f>LN(spy500_descarga!JF11/spy500_descarga!JF10)</f>
        <v>1.2633913730588524E-2</v>
      </c>
      <c r="JG10" s="3">
        <f>LN(spy500_descarga!JG11/spy500_descarga!JG10)</f>
        <v>-4.1955674775327727E-3</v>
      </c>
      <c r="JH10" s="3">
        <f>LN(spy500_descarga!JH11/spy500_descarga!JH10)</f>
        <v>-1.4667607293452994E-2</v>
      </c>
      <c r="JI10" s="3">
        <f>LN(spy500_descarga!JI11/spy500_descarga!JI10)</f>
        <v>-7.4101267709714433E-3</v>
      </c>
      <c r="JJ10" s="3">
        <f>LN(spy500_descarga!JJ11/spy500_descarga!JJ10)</f>
        <v>-5.5013780336131256E-3</v>
      </c>
      <c r="JK10" s="3">
        <f>LN(spy500_descarga!JK11/spy500_descarga!JK10)</f>
        <v>-9.7412367536527135E-3</v>
      </c>
      <c r="JL10" s="3">
        <f>LN(spy500_descarga!JL11/spy500_descarga!JL10)</f>
        <v>-5.9306685977286219E-3</v>
      </c>
      <c r="JM10" s="3">
        <f>LN(spy500_descarga!JM11/spy500_descarga!JM10)</f>
        <v>-1.6468944516357199E-2</v>
      </c>
      <c r="JN10" s="3">
        <f>LN(spy500_descarga!JN11/spy500_descarga!JN10)</f>
        <v>3.000549793931476E-3</v>
      </c>
      <c r="JO10" s="3">
        <f>LN(spy500_descarga!JO11/spy500_descarga!JO10)</f>
        <v>-2.4693019889662489E-3</v>
      </c>
      <c r="JP10" s="3">
        <f>LN(spy500_descarga!JP11/spy500_descarga!JP10)</f>
        <v>-7.6795886529784259E-3</v>
      </c>
      <c r="JQ10" s="3">
        <f>LN(spy500_descarga!JQ11/spy500_descarga!JQ10)</f>
        <v>-2.5109161821408638E-3</v>
      </c>
      <c r="JR10" s="3">
        <f>LN(spy500_descarga!JR11/spy500_descarga!JR10)</f>
        <v>-2.0985211383157346E-2</v>
      </c>
      <c r="JS10" s="3">
        <f>LN(spy500_descarga!JS11/spy500_descarga!JS10)</f>
        <v>-7.2574124132742763E-3</v>
      </c>
      <c r="JT10" s="3">
        <f>LN(spy500_descarga!JT11/spy500_descarga!JT10)</f>
        <v>3.3471797299466722E-3</v>
      </c>
      <c r="JU10" s="3">
        <f>LN(spy500_descarga!JU11/spy500_descarga!JU10)</f>
        <v>-1.7621621321605069E-2</v>
      </c>
      <c r="JV10" s="3">
        <f>LN(spy500_descarga!JV11/spy500_descarga!JV10)</f>
        <v>-5.0734842721069798E-3</v>
      </c>
      <c r="JW10" s="3">
        <f>LN(spy500_descarga!JW11/spy500_descarga!JW10)</f>
        <v>-7.1426925441696364E-3</v>
      </c>
      <c r="JX10" s="3">
        <f>LN(spy500_descarga!JX11/spy500_descarga!JX10)</f>
        <v>-1.624857466423698E-2</v>
      </c>
      <c r="JY10" s="3">
        <f>LN(spy500_descarga!JY11/spy500_descarga!JY10)</f>
        <v>6.8588462487433445E-4</v>
      </c>
      <c r="JZ10" s="3">
        <f>LN(spy500_descarga!JZ11/spy500_descarga!JZ10)</f>
        <v>-7.7526529371614653E-3</v>
      </c>
      <c r="KA10" s="3">
        <f>LN(spy500_descarga!KA11/spy500_descarga!KA10)</f>
        <v>-1.5009604889376783E-2</v>
      </c>
      <c r="KB10" s="3">
        <f>LN(spy500_descarga!KB11/spy500_descarga!KB10)</f>
        <v>-1.2422512417158117E-2</v>
      </c>
      <c r="KC10" s="3">
        <f>LN(spy500_descarga!KC11/spy500_descarga!KC10)</f>
        <v>-2.107839181912342E-2</v>
      </c>
      <c r="KD10" s="3">
        <f>LN(spy500_descarga!KD11/spy500_descarga!KD10)</f>
        <v>6.2898518947496727E-4</v>
      </c>
      <c r="KE10" s="3">
        <f>LN(spy500_descarga!KE11/spy500_descarga!KE10)</f>
        <v>-1.9843890838355492E-2</v>
      </c>
      <c r="KF10" s="3">
        <f>LN(spy500_descarga!KF11/spy500_descarga!KF10)</f>
        <v>-1.0551154560573494E-2</v>
      </c>
      <c r="KG10" s="3">
        <f>LN(spy500_descarga!KG11/spy500_descarga!KG10)</f>
        <v>-2.3620438248531965E-3</v>
      </c>
      <c r="KH10" s="3">
        <f>LN(spy500_descarga!KH11/spy500_descarga!KH10)</f>
        <v>-3.9840968931172246E-3</v>
      </c>
      <c r="KI10" s="3">
        <f>LN(spy500_descarga!KI11/spy500_descarga!KI10)</f>
        <v>-9.7974333970588332E-3</v>
      </c>
      <c r="KJ10" s="3">
        <f>LN(spy500_descarga!KJ11/spy500_descarga!KJ10)</f>
        <v>-5.1584957508725689E-3</v>
      </c>
      <c r="KK10" s="3">
        <f>LN(spy500_descarga!KK11/spy500_descarga!KK10)</f>
        <v>-2.3152258405926752E-2</v>
      </c>
      <c r="KL10" s="3">
        <f>LN(spy500_descarga!KL11/spy500_descarga!KL10)</f>
        <v>-1.1236178005904911E-2</v>
      </c>
      <c r="KM10" s="3">
        <f>LN(spy500_descarga!KM11/spy500_descarga!KM10)</f>
        <v>-1.1895549872425474E-2</v>
      </c>
      <c r="KN10" s="3">
        <f>LN(spy500_descarga!KN11/spy500_descarga!KN10)</f>
        <v>-1.1833691595537177E-2</v>
      </c>
      <c r="KO10" s="3">
        <f>LN(spy500_descarga!KO11/spy500_descarga!KO10)</f>
        <v>-1.9507289523483934E-2</v>
      </c>
      <c r="KP10" s="3">
        <f>LN(spy500_descarga!KP11/spy500_descarga!KP10)</f>
        <v>-1.9121185215263046E-2</v>
      </c>
      <c r="KQ10" s="3">
        <f>LN(spy500_descarga!KQ11/spy500_descarga!KQ10)</f>
        <v>3.2874639087954838E-3</v>
      </c>
      <c r="KR10" s="3">
        <f>LN(spy500_descarga!KR11/spy500_descarga!KR10)</f>
        <v>-1.6893922060663227E-2</v>
      </c>
      <c r="KS10" s="3">
        <f>LN(spy500_descarga!KS11/spy500_descarga!KS10)</f>
        <v>-5.2186305108781741E-3</v>
      </c>
      <c r="KT10" s="3">
        <f>LN(spy500_descarga!KT11/spy500_descarga!KT10)</f>
        <v>-4.0895842495310454E-3</v>
      </c>
      <c r="KU10" s="3">
        <f>LN(spy500_descarga!KU11/spy500_descarga!KU10)</f>
        <v>-1.4796740258873894E-2</v>
      </c>
      <c r="KV10" s="3">
        <f>LN(spy500_descarga!KV11/spy500_descarga!KV10)</f>
        <v>-1.5248465830604006E-3</v>
      </c>
      <c r="KW10" s="3">
        <f>LN(spy500_descarga!KW11/spy500_descarga!KW10)</f>
        <v>1.3043202718691433E-4</v>
      </c>
      <c r="KX10" s="3">
        <f>LN(spy500_descarga!KX11/spy500_descarga!KX10)</f>
        <v>-1.2153001931372809E-2</v>
      </c>
      <c r="KY10" s="3">
        <f>LN(spy500_descarga!KY11/spy500_descarga!KY10)</f>
        <v>1.2107611094468616E-3</v>
      </c>
      <c r="KZ10" s="3">
        <f>LN(spy500_descarga!KZ11/spy500_descarga!KZ10)</f>
        <v>-8.7696885052793751E-3</v>
      </c>
      <c r="LA10" s="3">
        <f>LN(spy500_descarga!LA11/spy500_descarga!LA10)</f>
        <v>-3.0387148648801069E-3</v>
      </c>
      <c r="LB10" s="3">
        <f>LN(spy500_descarga!LB11/spy500_descarga!LB10)</f>
        <v>-1.8547505812504545E-3</v>
      </c>
      <c r="LC10" s="3">
        <f>LN(spy500_descarga!LC11/spy500_descarga!LC10)</f>
        <v>-1.5900073447904898E-2</v>
      </c>
      <c r="LD10" s="3">
        <f>LN(spy500_descarga!LD11/spy500_descarga!LD10)</f>
        <v>-5.9496561259668804E-3</v>
      </c>
      <c r="LE10" s="3">
        <f>LN(spy500_descarga!LE11/spy500_descarga!LE10)</f>
        <v>-3.9975732804536028E-2</v>
      </c>
      <c r="LF10" s="3">
        <f>LN(spy500_descarga!LF11/spy500_descarga!LF10)</f>
        <v>-1.2409079955792062E-2</v>
      </c>
      <c r="LG10" s="3">
        <f>LN(spy500_descarga!LG11/spy500_descarga!LG10)</f>
        <v>-2.789120211024981E-2</v>
      </c>
      <c r="LH10" s="3">
        <f>LN(spy500_descarga!LH11/spy500_descarga!LH10)</f>
        <v>-5.4346056174012555E-3</v>
      </c>
      <c r="LI10" s="3">
        <f>LN(spy500_descarga!LI11/spy500_descarga!LI10)</f>
        <v>3.6601856102605267E-4</v>
      </c>
      <c r="LJ10" s="3">
        <f>LN(spy500_descarga!LJ11/spy500_descarga!LJ10)</f>
        <v>-1.0906738843831311E-2</v>
      </c>
      <c r="LK10" s="3">
        <f>LN(spy500_descarga!LK11/spy500_descarga!LK10)</f>
        <v>-2.0609001774499855E-2</v>
      </c>
      <c r="LL10" s="3">
        <f>LN(spy500_descarga!LL11/spy500_descarga!LL10)</f>
        <v>6.0458905193343216E-4</v>
      </c>
      <c r="LM10" s="3">
        <f>LN(spy500_descarga!LM11/spy500_descarga!LM10)</f>
        <v>3.0069061158855707E-2</v>
      </c>
      <c r="LN10" s="3">
        <f>LN(spy500_descarga!LN11/spy500_descarga!LN10)</f>
        <v>-2.7285012768019372E-3</v>
      </c>
      <c r="LO10" s="3">
        <f>LN(spy500_descarga!LO11/spy500_descarga!LO10)</f>
        <v>-1.613661584092899E-2</v>
      </c>
      <c r="LP10" s="3">
        <f>LN(spy500_descarga!LP11/spy500_descarga!LP10)</f>
        <v>-1.4831258861064414E-2</v>
      </c>
      <c r="LQ10" s="3">
        <f>LN(spy500_descarga!LQ11/spy500_descarga!LQ10)</f>
        <v>1.065999696717275E-3</v>
      </c>
      <c r="LR10" s="3">
        <f>LN(spy500_descarga!LR11/spy500_descarga!LR10)</f>
        <v>4.2091984910170403E-3</v>
      </c>
      <c r="LS10" s="3">
        <f>LN(spy500_descarga!LS11/spy500_descarga!LS10)</f>
        <v>-1.2014182643212667E-2</v>
      </c>
      <c r="LT10" s="3">
        <f>LN(spy500_descarga!LT11/spy500_descarga!LT10)</f>
        <v>-1.0292714550137201E-2</v>
      </c>
      <c r="LU10" s="3">
        <f>LN(spy500_descarga!LU11/spy500_descarga!LU10)</f>
        <v>-2.6073081887267755E-3</v>
      </c>
      <c r="LV10" s="3">
        <f>LN(spy500_descarga!LV11/spy500_descarga!LV10)</f>
        <v>9.0894357267426746E-3</v>
      </c>
      <c r="LW10" s="3">
        <f>LN(spy500_descarga!LW11/spy500_descarga!LW10)</f>
        <v>-3.027596710140892E-2</v>
      </c>
      <c r="LX10" s="3">
        <f>LN(spy500_descarga!LX11/spy500_descarga!LX10)</f>
        <v>-1.6381006825025256E-3</v>
      </c>
      <c r="LY10" s="3">
        <f>LN(spy500_descarga!LY11/spy500_descarga!LY10)</f>
        <v>0</v>
      </c>
      <c r="LZ10" s="3">
        <f>LN(spy500_descarga!LZ11/spy500_descarga!LZ10)</f>
        <v>0</v>
      </c>
      <c r="MA10" s="3">
        <f>LN(spy500_descarga!MA11/spy500_descarga!MA10)</f>
        <v>5.6561317719278203E-3</v>
      </c>
      <c r="MB10" s="3">
        <f>LN(spy500_descarga!MB11/spy500_descarga!MB10)</f>
        <v>9.1814270978976247E-3</v>
      </c>
      <c r="MC10" s="3">
        <f>LN(spy500_descarga!MC11/spy500_descarga!MC10)</f>
        <v>-5.3252824938247656E-3</v>
      </c>
      <c r="MD10" s="3">
        <f>LN(spy500_descarga!MD11/spy500_descarga!MD10)</f>
        <v>-1.7868862416425334E-3</v>
      </c>
      <c r="ME10" s="3">
        <f>LN(spy500_descarga!ME11/spy500_descarga!ME10)</f>
        <v>-6.6189184745575171E-3</v>
      </c>
      <c r="MF10" s="3">
        <f>LN(spy500_descarga!MF11/spy500_descarga!MF10)</f>
        <v>-1.0328524147675029E-2</v>
      </c>
      <c r="MG10" s="3">
        <f>LN(spy500_descarga!MG11/spy500_descarga!MG10)</f>
        <v>-1.2464299215551521E-2</v>
      </c>
      <c r="MH10" s="3">
        <f>LN(spy500_descarga!MH11/spy500_descarga!MH10)</f>
        <v>-1.4962767016459079E-2</v>
      </c>
      <c r="MI10" s="3">
        <f>LN(spy500_descarga!MI11/spy500_descarga!MI10)</f>
        <v>-2.4919550897857936E-2</v>
      </c>
      <c r="MJ10" s="3">
        <f>LN(spy500_descarga!MJ11/spy500_descarga!MJ10)</f>
        <v>4.9935363553045608E-3</v>
      </c>
      <c r="MK10" s="3">
        <f>LN(spy500_descarga!MK11/spy500_descarga!MK10)</f>
        <v>-2.749080916100613E-2</v>
      </c>
      <c r="ML10" s="3">
        <f>LN(spy500_descarga!ML11/spy500_descarga!ML10)</f>
        <v>-1.3279380888452872E-2</v>
      </c>
      <c r="MM10" s="3">
        <f>LN(spy500_descarga!MM11/spy500_descarga!MM10)</f>
        <v>-1.1146995314859057E-3</v>
      </c>
      <c r="MN10" s="3">
        <f>LN(spy500_descarga!MN11/spy500_descarga!MN10)</f>
        <v>-5.1876574455056767E-3</v>
      </c>
      <c r="MO10" s="3">
        <f>LN(spy500_descarga!MO11/spy500_descarga!MO10)</f>
        <v>-1.6071417355648866E-2</v>
      </c>
      <c r="MP10" s="3">
        <f>LN(spy500_descarga!MP11/spy500_descarga!MP10)</f>
        <v>-1.3450362577326276E-2</v>
      </c>
      <c r="MQ10" s="3">
        <f>LN(spy500_descarga!MQ11/spy500_descarga!MQ10)</f>
        <v>-4.6568973477280557E-3</v>
      </c>
      <c r="MR10" s="3">
        <f>LN(spy500_descarga!MR11/spy500_descarga!MR10)</f>
        <v>-9.2599499250086079E-3</v>
      </c>
      <c r="MS10" s="3">
        <f>LN(spy500_descarga!MS11/spy500_descarga!MS10)</f>
        <v>2.0455735448842039E-3</v>
      </c>
      <c r="MT10" s="3" t="e">
        <f>LN(spy500_descarga!MT11/spy500_descarga!MT10)</f>
        <v>#DIV/0!</v>
      </c>
      <c r="MU10" s="3">
        <f>LN(spy500_descarga!MU11/spy500_descarga!MU10)</f>
        <v>-7.863581183452116E-3</v>
      </c>
      <c r="MV10" s="3">
        <f>LN(spy500_descarga!MV11/spy500_descarga!MV10)</f>
        <v>-8.1980635185970492E-3</v>
      </c>
      <c r="MW10" s="3">
        <f>LN(spy500_descarga!MW11/spy500_descarga!MW10)</f>
        <v>-1.9974957208168574E-2</v>
      </c>
      <c r="MX10" s="3">
        <f>LN(spy500_descarga!MX11/spy500_descarga!MX10)</f>
        <v>-8.6640860080631143E-4</v>
      </c>
      <c r="MY10" s="3">
        <f>LN(spy500_descarga!MY11/spy500_descarga!MY10)</f>
        <v>4.883276300092842E-4</v>
      </c>
      <c r="MZ10" s="3">
        <f>LN(spy500_descarga!MZ11/spy500_descarga!MZ10)</f>
        <v>3.3723742532903961E-3</v>
      </c>
      <c r="NA10" s="3">
        <f>LN(spy500_descarga!NA11/spy500_descarga!NA10)</f>
        <v>-0.14553423434615476</v>
      </c>
      <c r="NB10" s="3">
        <f>LN(spy500_descarga!NB11/spy500_descarga!NB10)</f>
        <v>-1.1911910534809559E-2</v>
      </c>
      <c r="NC10" s="3">
        <f>LN(spy500_descarga!NC11/spy500_descarga!NC10)</f>
        <v>1.3924729267709003E-3</v>
      </c>
      <c r="ND10" s="3">
        <f>LN(spy500_descarga!ND11/spy500_descarga!ND10)</f>
        <v>1.4041915388103985E-2</v>
      </c>
      <c r="NE10" s="3">
        <f>LN(spy500_descarga!NE11/spy500_descarga!NE10)</f>
        <v>-1.5237784662687921E-2</v>
      </c>
      <c r="NF10" s="3">
        <f>LN(spy500_descarga!NF11/spy500_descarga!NF10)</f>
        <v>-6.9784671540662245E-3</v>
      </c>
      <c r="NG10" s="3">
        <f>LN(spy500_descarga!NG11/spy500_descarga!NG10)</f>
        <v>6.1933960494849885E-3</v>
      </c>
      <c r="NH10" s="3">
        <f>LN(spy500_descarga!NH11/spy500_descarga!NH10)</f>
        <v>-9.5058978711000247E-3</v>
      </c>
      <c r="NI10" s="3">
        <f>LN(spy500_descarga!NI11/spy500_descarga!NI10)</f>
        <v>4.1450171332008835E-3</v>
      </c>
      <c r="NJ10" s="3">
        <f>LN(spy500_descarga!NJ11/spy500_descarga!NJ10)</f>
        <v>-1.855904514683809E-2</v>
      </c>
      <c r="NK10" s="3">
        <f>LN(spy500_descarga!NK11/spy500_descarga!NK10)</f>
        <v>-1.1292495527929285E-2</v>
      </c>
      <c r="NL10" s="3">
        <f>LN(spy500_descarga!NL11/spy500_descarga!NL10)</f>
        <v>-4.5388534056817802E-2</v>
      </c>
      <c r="NM10" s="3">
        <f>LN(spy500_descarga!NM11/spy500_descarga!NM10)</f>
        <v>-1.0494482202771749E-3</v>
      </c>
      <c r="NN10" s="3">
        <f>LN(spy500_descarga!NN11/spy500_descarga!NN10)</f>
        <v>2.1899896635385321E-3</v>
      </c>
      <c r="NO10" s="3">
        <f>LN(spy500_descarga!NO11/spy500_descarga!NO10)</f>
        <v>-2.892128287133041E-2</v>
      </c>
      <c r="NP10" s="3">
        <f>LN(spy500_descarga!NP11/spy500_descarga!NP10)</f>
        <v>-2.9575745400574429E-3</v>
      </c>
      <c r="NQ10" s="3">
        <f>LN(spy500_descarga!NQ11/spy500_descarga!NQ10)</f>
        <v>-6.6881548374454992E-3</v>
      </c>
      <c r="NR10" s="3">
        <f>LN(spy500_descarga!NR11/spy500_descarga!NR10)</f>
        <v>-7.0213889331272759E-3</v>
      </c>
      <c r="NS10" s="3">
        <f>LN(spy500_descarga!NS11/spy500_descarga!NS10)</f>
        <v>-1.6620137878565651E-2</v>
      </c>
      <c r="NT10" s="3">
        <f>LN(spy500_descarga!NT11/spy500_descarga!NT10)</f>
        <v>5.8897661652211868E-3</v>
      </c>
      <c r="NU10" s="3">
        <f>LN(spy500_descarga!NU11/spy500_descarga!NU10)</f>
        <v>6.4014097198229966E-3</v>
      </c>
      <c r="NV10" s="3">
        <f>LN(spy500_descarga!NV11/spy500_descarga!NV10)</f>
        <v>-9.0591501324475739E-3</v>
      </c>
      <c r="NW10" s="3">
        <f>LN(spy500_descarga!NW11/spy500_descarga!NW10)</f>
        <v>-6.2992256516697012E-3</v>
      </c>
      <c r="NX10" s="3">
        <f>LN(spy500_descarga!NX11/spy500_descarga!NX10)</f>
        <v>-3.9873435835698708E-4</v>
      </c>
      <c r="NY10" s="3">
        <f>LN(spy500_descarga!NY11/spy500_descarga!NY10)</f>
        <v>-2.4824061446462702E-2</v>
      </c>
      <c r="NZ10" s="3">
        <f>LN(spy500_descarga!NZ11/spy500_descarga!NZ10)</f>
        <v>-5.5554013668076708E-3</v>
      </c>
      <c r="OA10" s="3">
        <f>LN(spy500_descarga!OA11/spy500_descarga!OA10)</f>
        <v>-5.8748384258416816E-3</v>
      </c>
      <c r="OB10" s="3">
        <f>LN(spy500_descarga!OB11/spy500_descarga!OB10)</f>
        <v>-1.1446751963428982E-2</v>
      </c>
      <c r="OC10" s="3">
        <f>LN(spy500_descarga!OC11/spy500_descarga!OC10)</f>
        <v>-9.6369009316879962E-3</v>
      </c>
      <c r="OD10" s="3">
        <f>LN(spy500_descarga!OD11/spy500_descarga!OD10)</f>
        <v>-9.8569038516397207E-3</v>
      </c>
      <c r="OE10" s="3">
        <f>LN(spy500_descarga!OE11/spy500_descarga!OE10)</f>
        <v>-1.1313882565769876E-2</v>
      </c>
      <c r="OF10" s="3">
        <f>LN(spy500_descarga!OF11/spy500_descarga!OF10)</f>
        <v>-1.0016203850097735E-2</v>
      </c>
      <c r="OG10" s="3">
        <f>LN(spy500_descarga!OG11/spy500_descarga!OG10)</f>
        <v>-1.3877432298335159E-2</v>
      </c>
      <c r="OH10" s="3">
        <f>LN(spy500_descarga!OH11/spy500_descarga!OH10)</f>
        <v>-1.5873274583006709E-2</v>
      </c>
      <c r="OI10" s="3">
        <f>LN(spy500_descarga!OI11/spy500_descarga!OI10)</f>
        <v>-5.5340115581866602E-3</v>
      </c>
      <c r="OJ10" s="3">
        <f>LN(spy500_descarga!OJ11/spy500_descarga!OJ10)</f>
        <v>-1.0847654432172861E-3</v>
      </c>
      <c r="OK10" s="3">
        <f>LN(spy500_descarga!OK11/spy500_descarga!OK10)</f>
        <v>-2.3204370146630991E-2</v>
      </c>
      <c r="OL10" s="3">
        <f>LN(spy500_descarga!OL11/spy500_descarga!OL10)</f>
        <v>-1.9106066909791292E-2</v>
      </c>
      <c r="OM10" s="3">
        <f>LN(spy500_descarga!OM11/spy500_descarga!OM10)</f>
        <v>-3.3537705568702099E-3</v>
      </c>
      <c r="ON10" s="3">
        <f>LN(spy500_descarga!ON11/spy500_descarga!ON10)</f>
        <v>-2.3877262195367331E-3</v>
      </c>
      <c r="OO10" s="3">
        <f>LN(spy500_descarga!OO11/spy500_descarga!OO10)</f>
        <v>-1.1415771793716778E-2</v>
      </c>
      <c r="OP10" s="3">
        <f>LN(spy500_descarga!OP11/spy500_descarga!OP10)</f>
        <v>-2.652671191405585E-2</v>
      </c>
      <c r="OQ10" s="3">
        <f>LN(spy500_descarga!OQ11/spy500_descarga!OQ10)</f>
        <v>5.4148065365674106E-3</v>
      </c>
      <c r="OR10" s="3">
        <f>LN(spy500_descarga!OR11/spy500_descarga!OR10)</f>
        <v>-9.5105965939911389E-3</v>
      </c>
      <c r="OS10" s="3">
        <f>LN(spy500_descarga!OS11/spy500_descarga!OS10)</f>
        <v>-1.4899016547453672E-3</v>
      </c>
      <c r="OT10" s="3">
        <f>LN(spy500_descarga!OT11/spy500_descarga!OT10)</f>
        <v>-1.2861067303440872E-2</v>
      </c>
      <c r="OU10" s="3">
        <f>LN(spy500_descarga!OU11/spy500_descarga!OU10)</f>
        <v>-9.3611628229362202E-3</v>
      </c>
      <c r="OV10" s="3">
        <f>LN(spy500_descarga!OV11/spy500_descarga!OV10)</f>
        <v>-5.2085694700983636E-3</v>
      </c>
      <c r="OW10" s="3">
        <f>LN(spy500_descarga!OW11/spy500_descarga!OW10)</f>
        <v>7.8216200779636293E-4</v>
      </c>
      <c r="OX10" s="3">
        <f>LN(spy500_descarga!OX11/spy500_descarga!OX10)</f>
        <v>6.5129872389728177E-3</v>
      </c>
      <c r="OY10" s="3">
        <f>LN(spy500_descarga!OY11/spy500_descarga!OY10)</f>
        <v>-6.0437448347841838E-3</v>
      </c>
      <c r="OZ10" s="3">
        <f>LN(spy500_descarga!OZ11/spy500_descarga!OZ10)</f>
        <v>-4.917442595533018E-3</v>
      </c>
      <c r="PA10" s="3">
        <f>LN(spy500_descarga!PA11/spy500_descarga!PA10)</f>
        <v>-6.6392881097655249E-3</v>
      </c>
      <c r="PB10" s="3">
        <f>LN(spy500_descarga!PB11/spy500_descarga!PB10)</f>
        <v>-2.3628700572289E-2</v>
      </c>
      <c r="PC10" s="3">
        <f>LN(spy500_descarga!PC11/spy500_descarga!PC10)</f>
        <v>-1.7650210782690648E-2</v>
      </c>
      <c r="PD10" s="3">
        <f>LN(spy500_descarga!PD11/spy500_descarga!PD10)</f>
        <v>8.5057414847515E-3</v>
      </c>
      <c r="PE10" s="3">
        <f>LN(spy500_descarga!PE11/spy500_descarga!PE10)</f>
        <v>-9.6315212821122202E-4</v>
      </c>
      <c r="PF10" s="3">
        <f>LN(spy500_descarga!PF11/spy500_descarga!PF10)</f>
        <v>-1.4902079626212898E-2</v>
      </c>
      <c r="PG10" s="3">
        <f>LN(spy500_descarga!PG11/spy500_descarga!PG10)</f>
        <v>-1.064273492920584E-3</v>
      </c>
      <c r="PH10" s="3">
        <f>LN(spy500_descarga!PH11/spy500_descarga!PH10)</f>
        <v>-1.0466543136480638E-2</v>
      </c>
      <c r="PI10" s="3">
        <f>LN(spy500_descarga!PI11/spy500_descarga!PI10)</f>
        <v>1.3534280018185306E-3</v>
      </c>
      <c r="PJ10" s="3">
        <f>LN(spy500_descarga!PJ11/spy500_descarga!PJ10)</f>
        <v>1.1741660991071987E-3</v>
      </c>
      <c r="PK10" s="3">
        <f>LN(spy500_descarga!PK11/spy500_descarga!PK10)</f>
        <v>-1.8502639792988235E-2</v>
      </c>
      <c r="PL10" s="3">
        <f>LN(spy500_descarga!PL11/spy500_descarga!PL10)</f>
        <v>-8.332190574203719E-3</v>
      </c>
      <c r="PM10" s="3">
        <f>LN(spy500_descarga!PM11/spy500_descarga!PM10)</f>
        <v>2.2306300701409893E-3</v>
      </c>
      <c r="PN10" s="3">
        <f>LN(spy500_descarga!PN11/spy500_descarga!PN10)</f>
        <v>-4.1728311577475651E-3</v>
      </c>
      <c r="PO10" s="3">
        <f>LN(spy500_descarga!PO11/spy500_descarga!PO10)</f>
        <v>2.6637914101118663E-3</v>
      </c>
      <c r="PP10" s="3">
        <f>LN(spy500_descarga!PP11/spy500_descarga!PP10)</f>
        <v>-6.5282587688902226E-3</v>
      </c>
      <c r="PQ10" s="3">
        <f>LN(spy500_descarga!PQ11/spy500_descarga!PQ10)</f>
        <v>-1.0769439671541151E-2</v>
      </c>
      <c r="PR10" s="3">
        <f>LN(spy500_descarga!PR11/spy500_descarga!PR10)</f>
        <v>-7.4216630018663883E-3</v>
      </c>
      <c r="PS10" s="3">
        <f>LN(spy500_descarga!PS11/spy500_descarga!PS10)</f>
        <v>-1.5622496111824898E-2</v>
      </c>
      <c r="PT10" s="3">
        <f>LN(spy500_descarga!PT11/spy500_descarga!PT10)</f>
        <v>-1.5933354542916264E-2</v>
      </c>
      <c r="PU10" s="3">
        <f>LN(spy500_descarga!PU11/spy500_descarga!PU10)</f>
        <v>-2.564237038990189E-2</v>
      </c>
      <c r="PV10" s="3">
        <f>LN(spy500_descarga!PV11/spy500_descarga!PV10)</f>
        <v>-8.2328308645828151E-3</v>
      </c>
      <c r="PW10" s="3">
        <f>LN(spy500_descarga!PW11/spy500_descarga!PW10)</f>
        <v>3.2849362860700346E-5</v>
      </c>
      <c r="PX10" s="3">
        <f>LN(spy500_descarga!PX11/spy500_descarga!PX10)</f>
        <v>-1.3862375883589597E-2</v>
      </c>
      <c r="PY10" s="3">
        <f>LN(spy500_descarga!PY11/spy500_descarga!PY10)</f>
        <v>-1.1171286550269773E-2</v>
      </c>
      <c r="PZ10" s="3">
        <f>LN(spy500_descarga!PZ11/spy500_descarga!PZ10)</f>
        <v>-2.0797284072591633E-2</v>
      </c>
      <c r="QA10" s="3">
        <f>LN(spy500_descarga!QA11/spy500_descarga!QA10)</f>
        <v>-2.2293076785582975E-3</v>
      </c>
      <c r="QB10" s="3" t="e">
        <f>LN(spy500_descarga!QB11/spy500_descarga!QB10)</f>
        <v>#DIV/0!</v>
      </c>
      <c r="QC10" s="3">
        <f>LN(spy500_descarga!QC11/spy500_descarga!QC10)</f>
        <v>-9.4314803946591742E-3</v>
      </c>
      <c r="QD10" s="3">
        <f>LN(spy500_descarga!QD11/spy500_descarga!QD10)</f>
        <v>-7.3048846253415704E-3</v>
      </c>
      <c r="QE10" s="3">
        <f>LN(spy500_descarga!QE11/spy500_descarga!QE10)</f>
        <v>-1.1709450551866132E-2</v>
      </c>
      <c r="QF10" s="3">
        <f>LN(spy500_descarga!QF11/spy500_descarga!QF10)</f>
        <v>-1.7345473329790893E-2</v>
      </c>
      <c r="QG10" s="3">
        <f>LN(spy500_descarga!QG11/spy500_descarga!QG10)</f>
        <v>-5.0911313814588242E-3</v>
      </c>
      <c r="QH10" s="3">
        <f>LN(spy500_descarga!QH11/spy500_descarga!QH10)</f>
        <v>-1.3272532992142119E-2</v>
      </c>
      <c r="QI10" s="3">
        <f>LN(spy500_descarga!QI11/spy500_descarga!QI10)</f>
        <v>8.0000077892869673E-3</v>
      </c>
      <c r="QJ10" s="3">
        <f>LN(spy500_descarga!QJ11/spy500_descarga!QJ10)</f>
        <v>6.5465360124234272E-3</v>
      </c>
      <c r="QK10" s="3">
        <f>LN(spy500_descarga!QK11/spy500_descarga!QK10)</f>
        <v>-1.2427768322787042E-2</v>
      </c>
      <c r="QL10" s="3">
        <f>LN(spy500_descarga!QL11/spy500_descarga!QL10)</f>
        <v>8.8676514097452705E-4</v>
      </c>
      <c r="QM10" s="3">
        <f>LN(spy500_descarga!QM11/spy500_descarga!QM10)</f>
        <v>-1.7846657209173861E-2</v>
      </c>
      <c r="QN10" s="3">
        <f>LN(spy500_descarga!QN11/spy500_descarga!QN10)</f>
        <v>-1.3319961304186227E-2</v>
      </c>
      <c r="QO10" s="3">
        <f>LN(spy500_descarga!QO11/spy500_descarga!QO10)</f>
        <v>-4.8054486912901755E-2</v>
      </c>
      <c r="QP10" s="3">
        <f>LN(spy500_descarga!QP11/spy500_descarga!QP10)</f>
        <v>-4.1356374216221431E-2</v>
      </c>
      <c r="QQ10" s="3">
        <f>LN(spy500_descarga!QQ11/spy500_descarga!QQ10)</f>
        <v>-1.5532862335827161E-2</v>
      </c>
      <c r="QR10" s="3">
        <f>LN(spy500_descarga!QR11/spy500_descarga!QR10)</f>
        <v>-3.9092844606604853E-3</v>
      </c>
      <c r="QS10" s="3">
        <f>LN(spy500_descarga!QS11/spy500_descarga!QS10)</f>
        <v>1.606152212917655E-4</v>
      </c>
      <c r="QT10" s="3">
        <f>LN(spy500_descarga!QT11/spy500_descarga!QT10)</f>
        <v>-9.3441831482814052E-3</v>
      </c>
      <c r="QU10" s="3">
        <f>LN(spy500_descarga!QU11/spy500_descarga!QU10)</f>
        <v>-3.7024562246117554E-2</v>
      </c>
      <c r="QV10" s="3">
        <f>LN(spy500_descarga!QV11/spy500_descarga!QV10)</f>
        <v>6.3707704908119766E-3</v>
      </c>
      <c r="QW10" s="3">
        <f>LN(spy500_descarga!QW11/spy500_descarga!QW10)</f>
        <v>-1.572117008896633E-2</v>
      </c>
      <c r="QX10" s="3">
        <f>LN(spy500_descarga!QX11/spy500_descarga!QX10)</f>
        <v>-1.2725452010731771E-2</v>
      </c>
      <c r="QY10" s="3">
        <f>LN(spy500_descarga!QY11/spy500_descarga!QY10)</f>
        <v>-6.8558858956308949E-3</v>
      </c>
      <c r="QZ10" s="3">
        <f>LN(spy500_descarga!QZ11/spy500_descarga!QZ10)</f>
        <v>-1.6087544557587064E-3</v>
      </c>
      <c r="RA10" s="3">
        <f>LN(spy500_descarga!RA11/spy500_descarga!RA10)</f>
        <v>-3.959982909646111E-3</v>
      </c>
      <c r="RB10" s="3">
        <f>LN(spy500_descarga!RB11/spy500_descarga!RB10)</f>
        <v>-1.7004638686089885E-3</v>
      </c>
      <c r="RC10" s="3">
        <f>LN(spy500_descarga!RC11/spy500_descarga!RC10)</f>
        <v>-2.180685817386964E-3</v>
      </c>
      <c r="RD10" s="3">
        <f>LN(spy500_descarga!RD11/spy500_descarga!RD10)</f>
        <v>-3.2870092856654917E-3</v>
      </c>
      <c r="RE10" s="3">
        <f>LN(spy500_descarga!RE11/spy500_descarga!RE10)</f>
        <v>-1.2771820350299867E-2</v>
      </c>
      <c r="RF10" s="3">
        <f>LN(spy500_descarga!RF11/spy500_descarga!RF10)</f>
        <v>-5.4635238484568218E-3</v>
      </c>
      <c r="RG10" s="3">
        <f>LN(spy500_descarga!RG11/spy500_descarga!RG10)</f>
        <v>-2.3684823785434593E-2</v>
      </c>
      <c r="RH10" s="3">
        <f>LN(spy500_descarga!RH11/spy500_descarga!RH10)</f>
        <v>-1.6494016120815911E-3</v>
      </c>
      <c r="RI10" s="3" t="e">
        <f>LN(spy500_descarga!RI11/spy500_descarga!RI10)</f>
        <v>#DIV/0!</v>
      </c>
      <c r="RJ10" s="3">
        <f>LN(spy500_descarga!RJ11/spy500_descarga!RJ10)</f>
        <v>-1.0409762050929005E-2</v>
      </c>
      <c r="RK10" s="3">
        <f>LN(spy500_descarga!RK11/spy500_descarga!RK10)</f>
        <v>-8.236615657536037E-3</v>
      </c>
      <c r="RL10" s="3">
        <f>LN(spy500_descarga!RL11/spy500_descarga!RL10)</f>
        <v>-5.4476215277916556E-3</v>
      </c>
      <c r="RM10" s="3">
        <f>LN(spy500_descarga!RM11/spy500_descarga!RM10)</f>
        <v>-1.9683404329915565E-2</v>
      </c>
      <c r="RN10" s="3">
        <f>LN(spy500_descarga!RN11/spy500_descarga!RN10)</f>
        <v>-5.4569449862186684E-3</v>
      </c>
      <c r="RO10" s="3">
        <f>LN(spy500_descarga!RO11/spy500_descarga!RO10)</f>
        <v>-1.0222829040405529E-2</v>
      </c>
      <c r="RP10" s="3">
        <f>LN(spy500_descarga!RP11/spy500_descarga!RP10)</f>
        <v>1.6392394148337274E-2</v>
      </c>
      <c r="RQ10" s="3">
        <f>LN(spy500_descarga!RQ11/spy500_descarga!RQ10)</f>
        <v>-4.417637773246749E-3</v>
      </c>
      <c r="RR10" s="3">
        <f>LN(spy500_descarga!RR11/spy500_descarga!RR10)</f>
        <v>-1.4884030949497364E-2</v>
      </c>
      <c r="RS10" s="3">
        <f>LN(spy500_descarga!RS11/spy500_descarga!RS10)</f>
        <v>4.139269562569832E-3</v>
      </c>
      <c r="RT10" s="3">
        <f>LN(spy500_descarga!RT11/spy500_descarga!RT10)</f>
        <v>-1.5254779695590892E-2</v>
      </c>
      <c r="RU10" s="3">
        <f>LN(spy500_descarga!RU11/spy500_descarga!RU10)</f>
        <v>5.2781986674473979E-4</v>
      </c>
      <c r="RV10" s="3">
        <f>LN(spy500_descarga!RV11/spy500_descarga!RV10)</f>
        <v>-1.5924036324618776E-3</v>
      </c>
      <c r="RW10" s="3">
        <f>LN(spy500_descarga!RW11/spy500_descarga!RW10)</f>
        <v>-2.9107290902141109E-2</v>
      </c>
      <c r="RX10" s="3">
        <f>LN(spy500_descarga!RX11/spy500_descarga!RX10)</f>
        <v>-5.1465069828209292E-3</v>
      </c>
      <c r="RY10" s="3">
        <f>LN(spy500_descarga!RY11/spy500_descarga!RY10)</f>
        <v>-1.631032327179404E-2</v>
      </c>
      <c r="RZ10" s="3">
        <f>LN(spy500_descarga!RZ11/spy500_descarga!RZ10)</f>
        <v>-1.8253359276160123E-2</v>
      </c>
      <c r="SA10" s="3">
        <f>LN(spy500_descarga!SA11/spy500_descarga!SA10)</f>
        <v>-2.266729885421841E-2</v>
      </c>
      <c r="SB10" s="3">
        <f>LN(spy500_descarga!SB11/spy500_descarga!SB10)</f>
        <v>-1.005037886775817E-2</v>
      </c>
      <c r="SC10" s="3">
        <f>LN(spy500_descarga!SC11/spy500_descarga!SC10)</f>
        <v>-2.3564137452815694E-3</v>
      </c>
      <c r="SD10" s="3">
        <f>LN(spy500_descarga!SD11/spy500_descarga!SD10)</f>
        <v>-3.9356123334376727E-2</v>
      </c>
      <c r="SE10" s="3">
        <f>LN(spy500_descarga!SE11/spy500_descarga!SE10)</f>
        <v>8.102908883145462E-3</v>
      </c>
      <c r="SF10" s="3">
        <f>LN(spy500_descarga!SF11/spy500_descarga!SF10)</f>
        <v>-1.5226222655134375E-2</v>
      </c>
      <c r="SG10" s="3">
        <f>LN(spy500_descarga!SG11/spy500_descarga!SG10)</f>
        <v>-7.4951619670628232E-3</v>
      </c>
      <c r="SH10" s="3">
        <f>LN(spy500_descarga!SH11/spy500_descarga!SH10)</f>
        <v>-2.1877763268576024E-2</v>
      </c>
      <c r="SI10" s="3">
        <f>LN(spy500_descarga!SI11/spy500_descarga!SI10)</f>
        <v>-1.1051295969198929E-3</v>
      </c>
      <c r="SJ10" s="3">
        <f>LN(spy500_descarga!SJ11/spy500_descarga!SJ10)</f>
        <v>-5.9788534453873582E-3</v>
      </c>
      <c r="SK10" s="3">
        <f>LN(spy500_descarga!SK11/spy500_descarga!SK10)</f>
        <v>-7.7686356090423195E-4</v>
      </c>
      <c r="SL10" s="3">
        <f>LN(spy500_descarga!SL11/spy500_descarga!SL10)</f>
        <v>-1.5235064201428596E-2</v>
      </c>
      <c r="SM10" s="3">
        <f>LN(spy500_descarga!SM11/spy500_descarga!SM10)</f>
        <v>-7.5604400074496501E-3</v>
      </c>
    </row>
    <row r="11" spans="1:508" x14ac:dyDescent="0.25">
      <c r="A11" s="1">
        <v>43565</v>
      </c>
      <c r="B11" s="3">
        <f>LN(spy500_descarga!B12/spy500_descarga!B11)</f>
        <v>3.4052633146073111E-3</v>
      </c>
      <c r="C11" s="3">
        <f>LN(spy500_descarga!C12/spy500_descarga!C11)</f>
        <v>7.0739091217413702E-4</v>
      </c>
      <c r="D11" s="3">
        <f>LN(spy500_descarga!D12/spy500_descarga!D11)</f>
        <v>3.8062652868137699E-3</v>
      </c>
      <c r="E11" s="3">
        <f>LN(spy500_descarga!E12/spy500_descarga!E11)</f>
        <v>3.1393312961559934E-3</v>
      </c>
      <c r="F11" s="3">
        <f>LN(spy500_descarga!F12/spy500_descarga!F11)</f>
        <v>-3.9487959197948728E-3</v>
      </c>
      <c r="G11" s="3">
        <f>LN(spy500_descarga!G12/spy500_descarga!G11)</f>
        <v>4.1328836751777873E-3</v>
      </c>
      <c r="H11" s="3">
        <f>LN(spy500_descarga!H12/spy500_descarga!H11)</f>
        <v>1.7919776987231496E-2</v>
      </c>
      <c r="I11" s="3">
        <f>LN(spy500_descarga!I12/spy500_descarga!I11)</f>
        <v>9.5825379427652239E-3</v>
      </c>
      <c r="J11" s="3">
        <f>LN(spy500_descarga!J12/spy500_descarga!J11)</f>
        <v>2.1428099917476951E-2</v>
      </c>
      <c r="K11" s="3">
        <f>LN(spy500_descarga!K12/spy500_descarga!K11)</f>
        <v>1.7774512078951425E-2</v>
      </c>
      <c r="L11" s="3">
        <f>LN(spy500_descarga!L12/spy500_descarga!L11)</f>
        <v>-2.7649457539887386E-3</v>
      </c>
      <c r="M11" s="3">
        <f>LN(spy500_descarga!M12/spy500_descarga!M11)</f>
        <v>3.4604982730440936E-3</v>
      </c>
      <c r="N11" s="3">
        <f>LN(spy500_descarga!N12/spy500_descarga!N11)</f>
        <v>3.1884294779936139E-3</v>
      </c>
      <c r="O11" s="3">
        <f>LN(spy500_descarga!O12/spy500_descarga!O11)</f>
        <v>3.9447231719753383E-3</v>
      </c>
      <c r="P11" s="3">
        <f>LN(spy500_descarga!P12/spy500_descarga!P11)</f>
        <v>1.0307254942846875E-2</v>
      </c>
      <c r="Q11" s="3">
        <f>LN(spy500_descarga!Q12/spy500_descarga!Q11)</f>
        <v>1.6121165202059039E-2</v>
      </c>
      <c r="R11" s="3">
        <f>LN(spy500_descarga!R12/spy500_descarga!R11)</f>
        <v>9.0414437960661693E-3</v>
      </c>
      <c r="S11" s="3">
        <f>LN(spy500_descarga!S12/spy500_descarga!S11)</f>
        <v>5.0181114535759958E-3</v>
      </c>
      <c r="T11" s="3">
        <f>LN(spy500_descarga!T12/spy500_descarga!T11)</f>
        <v>2.6171124040415654E-2</v>
      </c>
      <c r="U11" s="3">
        <f>LN(spy500_descarga!U12/spy500_descarga!U11)</f>
        <v>1.6928624922704433E-2</v>
      </c>
      <c r="V11" s="3">
        <f>LN(spy500_descarga!V12/spy500_descarga!V11)</f>
        <v>-1.7128600291674023E-3</v>
      </c>
      <c r="W11" s="3">
        <f>LN(spy500_descarga!W12/spy500_descarga!W11)</f>
        <v>-3.2351154464904325E-3</v>
      </c>
      <c r="X11" s="3">
        <f>LN(spy500_descarga!X12/spy500_descarga!X11)</f>
        <v>6.7596651132915417E-3</v>
      </c>
      <c r="Y11" s="3">
        <f>LN(spy500_descarga!Y12/spy500_descarga!Y11)</f>
        <v>3.1214566079551622E-3</v>
      </c>
      <c r="Z11" s="3">
        <f>LN(spy500_descarga!Z12/spy500_descarga!Z11)</f>
        <v>4.0927069266411716E-3</v>
      </c>
      <c r="AA11" s="3">
        <f>LN(spy500_descarga!AA12/spy500_descarga!AA11)</f>
        <v>5.6093089463873612E-3</v>
      </c>
      <c r="AB11" s="3">
        <f>LN(spy500_descarga!AB12/spy500_descarga!AB11)</f>
        <v>6.2392057663887912E-3</v>
      </c>
      <c r="AC11" s="3">
        <f>LN(spy500_descarga!AC12/spy500_descarga!AC11)</f>
        <v>0</v>
      </c>
      <c r="AD11" s="3">
        <f>LN(spy500_descarga!AD12/spy500_descarga!AD11)</f>
        <v>-7.2465213066229958E-3</v>
      </c>
      <c r="AE11" s="3">
        <f>LN(spy500_descarga!AE12/spy500_descarga!AE11)</f>
        <v>2.1090945508097453E-2</v>
      </c>
      <c r="AF11" s="3">
        <f>LN(spy500_descarga!AF12/spy500_descarga!AF11)</f>
        <v>-2.6359492400526013E-3</v>
      </c>
      <c r="AG11" s="3">
        <f>LN(spy500_descarga!AG12/spy500_descarga!AG11)</f>
        <v>2.8180501426957241E-3</v>
      </c>
      <c r="AH11" s="3">
        <f>LN(spy500_descarga!AH12/spy500_descarga!AH11)</f>
        <v>5.5858779298821213E-3</v>
      </c>
      <c r="AI11" s="3">
        <f>LN(spy500_descarga!AI12/spy500_descarga!AI11)</f>
        <v>4.0769851469720491E-3</v>
      </c>
      <c r="AJ11" s="3">
        <f>LN(spy500_descarga!AJ12/spy500_descarga!AJ11)</f>
        <v>-5.177376554615162E-3</v>
      </c>
      <c r="AK11" s="3">
        <f>LN(spy500_descarga!AK12/spy500_descarga!AK11)</f>
        <v>1.5054094849769219E-2</v>
      </c>
      <c r="AL11" s="3">
        <f>LN(spy500_descarga!AL12/spy500_descarga!AL11)</f>
        <v>-4.5309152363270128E-2</v>
      </c>
      <c r="AM11" s="3">
        <f>LN(spy500_descarga!AM12/spy500_descarga!AM11)</f>
        <v>5.8475741066955061E-3</v>
      </c>
      <c r="AN11" s="3">
        <f>LN(spy500_descarga!AN12/spy500_descarga!AN11)</f>
        <v>4.704472046468614E-3</v>
      </c>
      <c r="AO11" s="3">
        <f>LN(spy500_descarga!AO12/spy500_descarga!AO11)</f>
        <v>4.3284887909688513E-3</v>
      </c>
      <c r="AP11" s="3">
        <f>LN(spy500_descarga!AP12/spy500_descarga!AP11)</f>
        <v>1.4198724430275799E-2</v>
      </c>
      <c r="AQ11" s="3">
        <f>LN(spy500_descarga!AQ12/spy500_descarga!AQ11)</f>
        <v>6.7275308501144031E-3</v>
      </c>
      <c r="AR11" s="3">
        <f>LN(spy500_descarga!AR12/spy500_descarga!AR11)</f>
        <v>-7.12629526096806E-3</v>
      </c>
      <c r="AS11" s="3">
        <f>LN(spy500_descarga!AS12/spy500_descarga!AS11)</f>
        <v>4.8719535559991964E-3</v>
      </c>
      <c r="AT11" s="3">
        <f>LN(spy500_descarga!AT12/spy500_descarga!AT11)</f>
        <v>6.4795919664999251E-3</v>
      </c>
      <c r="AU11" s="3">
        <f>LN(spy500_descarga!AU12/spy500_descarga!AU11)</f>
        <v>2.3797122499780221E-2</v>
      </c>
      <c r="AV11" s="3">
        <f>LN(spy500_descarga!AV12/spy500_descarga!AV11)</f>
        <v>6.9108501542370672E-3</v>
      </c>
      <c r="AW11" s="3">
        <f>LN(spy500_descarga!AW12/spy500_descarga!AW11)</f>
        <v>5.5982809604549948E-3</v>
      </c>
      <c r="AX11" s="3">
        <f>LN(spy500_descarga!AX12/spy500_descarga!AX11)</f>
        <v>3.8013354815213487E-3</v>
      </c>
      <c r="AY11" s="3">
        <f>LN(spy500_descarga!AY12/spy500_descarga!AY11)</f>
        <v>1.1927342852414978E-2</v>
      </c>
      <c r="AZ11" s="3">
        <f>LN(spy500_descarga!AZ12/spy500_descarga!AZ11)</f>
        <v>1.0695520258313747E-2</v>
      </c>
      <c r="BA11" s="3">
        <f>LN(spy500_descarga!BA12/spy500_descarga!BA11)</f>
        <v>1.5826670709769057E-2</v>
      </c>
      <c r="BB11" s="3">
        <f>LN(spy500_descarga!BB12/spy500_descarga!BB11)</f>
        <v>7.9192951217008055E-3</v>
      </c>
      <c r="BC11" s="3">
        <f>LN(spy500_descarga!BC12/spy500_descarga!BC11)</f>
        <v>1.6949768648571472E-3</v>
      </c>
      <c r="BD11" s="3">
        <f>LN(spy500_descarga!BD12/spy500_descarga!BD11)</f>
        <v>4.0861651460375502E-3</v>
      </c>
      <c r="BE11" s="3">
        <f>LN(spy500_descarga!BE12/spy500_descarga!BE11)</f>
        <v>-1.4925517467912373E-3</v>
      </c>
      <c r="BF11" s="3">
        <f>LN(spy500_descarga!BF12/spy500_descarga!BF11)</f>
        <v>2.0147689767103048E-2</v>
      </c>
      <c r="BG11" s="3">
        <f>LN(spy500_descarga!BG12/spy500_descarga!BG11)</f>
        <v>4.6236281830681746E-3</v>
      </c>
      <c r="BH11" s="3">
        <f>LN(spy500_descarga!BH12/spy500_descarga!BH11)</f>
        <v>1.8824036016192078E-2</v>
      </c>
      <c r="BI11" s="3">
        <f>LN(spy500_descarga!BI12/spy500_descarga!BI11)</f>
        <v>7.9443719097412636E-3</v>
      </c>
      <c r="BJ11" s="3">
        <f>LN(spy500_descarga!BJ12/spy500_descarga!BJ11)</f>
        <v>1.0071613911227887E-2</v>
      </c>
      <c r="BK11" s="3">
        <f>LN(spy500_descarga!BK12/spy500_descarga!BK11)</f>
        <v>7.0961872257038466E-3</v>
      </c>
      <c r="BL11" s="3">
        <f>LN(spy500_descarga!BL12/spy500_descarga!BL11)</f>
        <v>1.0527318878605951E-2</v>
      </c>
      <c r="BM11" s="3">
        <f>LN(spy500_descarga!BM12/spy500_descarga!BM11)</f>
        <v>6.211338526800423E-3</v>
      </c>
      <c r="BN11" s="3">
        <f>LN(spy500_descarga!BN12/spy500_descarga!BN11)</f>
        <v>5.8661855165016595E-3</v>
      </c>
      <c r="BO11" s="3">
        <f>LN(spy500_descarga!BO12/spy500_descarga!BO11)</f>
        <v>1.1233763165120858E-3</v>
      </c>
      <c r="BP11" s="3">
        <f>LN(spy500_descarga!BP12/spy500_descarga!BP11)</f>
        <v>9.800920325103166E-3</v>
      </c>
      <c r="BQ11" s="3" t="e">
        <f>LN(spy500_descarga!BQ12/spy500_descarga!BQ11)</f>
        <v>#DIV/0!</v>
      </c>
      <c r="BR11" s="3">
        <f>LN(spy500_descarga!BR12/spy500_descarga!BR11)</f>
        <v>-3.4846943287080495E-3</v>
      </c>
      <c r="BS11" s="3">
        <f>LN(spy500_descarga!BS12/spy500_descarga!BS11)</f>
        <v>5.4765837178707144E-3</v>
      </c>
      <c r="BT11" s="3">
        <f>LN(spy500_descarga!BT12/spy500_descarga!BT11)</f>
        <v>1.1300488333122499E-2</v>
      </c>
      <c r="BU11" s="3">
        <f>LN(spy500_descarga!BU12/spy500_descarga!BU11)</f>
        <v>6.6851052965896524E-3</v>
      </c>
      <c r="BV11" s="3">
        <f>LN(spy500_descarga!BV12/spy500_descarga!BV11)</f>
        <v>-1.1172156021548797E-2</v>
      </c>
      <c r="BW11" s="3">
        <f>LN(spy500_descarga!BW12/spy500_descarga!BW11)</f>
        <v>6.4047576038906108E-3</v>
      </c>
      <c r="BX11" s="3">
        <f>LN(spy500_descarga!BX12/spy500_descarga!BX11)</f>
        <v>2.2695978590993066E-2</v>
      </c>
      <c r="BY11" s="3">
        <f>LN(spy500_descarga!BY12/spy500_descarga!BY11)</f>
        <v>8.0532887467099565E-3</v>
      </c>
      <c r="BZ11" s="3">
        <f>LN(spy500_descarga!BZ12/spy500_descarga!BZ11)</f>
        <v>3.9180284279868756E-3</v>
      </c>
      <c r="CA11" s="3">
        <f>LN(spy500_descarga!CA12/spy500_descarga!CA11)</f>
        <v>-1.9591033370160902E-3</v>
      </c>
      <c r="CB11" s="3">
        <f>LN(spy500_descarga!CB12/spy500_descarga!CB11)</f>
        <v>1.3290698744236176E-2</v>
      </c>
      <c r="CC11" s="3">
        <f>LN(spy500_descarga!CC12/spy500_descarga!CC11)</f>
        <v>2.4687758346199785E-3</v>
      </c>
      <c r="CD11" s="3" t="e">
        <f>LN(spy500_descarga!CD12/spy500_descarga!CD11)</f>
        <v>#DIV/0!</v>
      </c>
      <c r="CE11" s="3">
        <f>LN(spy500_descarga!CE12/spy500_descarga!CE11)</f>
        <v>-1.0137310135437031E-2</v>
      </c>
      <c r="CF11" s="3">
        <f>LN(spy500_descarga!CF12/spy500_descarga!CF11)</f>
        <v>3.6849526473417424E-4</v>
      </c>
      <c r="CG11" s="3">
        <f>LN(spy500_descarga!CG12/spy500_descarga!CG11)</f>
        <v>2.484916073283534E-3</v>
      </c>
      <c r="CH11" s="3">
        <f>LN(spy500_descarga!CH12/spy500_descarga!CH11)</f>
        <v>-2.5556271642452417E-4</v>
      </c>
      <c r="CI11" s="3">
        <f>LN(spy500_descarga!CI12/spy500_descarga!CI11)</f>
        <v>6.2087272056265677E-3</v>
      </c>
      <c r="CJ11" s="3">
        <f>LN(spy500_descarga!CJ12/spy500_descarga!CJ11)</f>
        <v>-8.4854409944745378E-3</v>
      </c>
      <c r="CK11" s="3">
        <f>LN(spy500_descarga!CK12/spy500_descarga!CK11)</f>
        <v>1.3548507382039054E-2</v>
      </c>
      <c r="CL11" s="3">
        <f>LN(spy500_descarga!CL12/spy500_descarga!CL11)</f>
        <v>7.1037496596289516E-3</v>
      </c>
      <c r="CM11" s="3" t="e">
        <f>LN(spy500_descarga!CM12/spy500_descarga!CM11)</f>
        <v>#DIV/0!</v>
      </c>
      <c r="CN11" s="3">
        <f>LN(spy500_descarga!CN12/spy500_descarga!CN11)</f>
        <v>9.0612403141858231E-3</v>
      </c>
      <c r="CO11" s="3">
        <f>LN(spy500_descarga!CO12/spy500_descarga!CO11)</f>
        <v>8.6168957648470566E-3</v>
      </c>
      <c r="CP11" s="3">
        <f>LN(spy500_descarga!CP12/spy500_descarga!CP11)</f>
        <v>1.2876343389770306E-2</v>
      </c>
      <c r="CQ11" s="3">
        <f>LN(spy500_descarga!CQ12/spy500_descarga!CQ11)</f>
        <v>9.6790457120756856E-3</v>
      </c>
      <c r="CR11" s="3">
        <f>LN(spy500_descarga!CR12/spy500_descarga!CR11)</f>
        <v>2.0192956814241981E-2</v>
      </c>
      <c r="CS11" s="3">
        <f>LN(spy500_descarga!CS12/spy500_descarga!CS11)</f>
        <v>1.8678409663597537E-3</v>
      </c>
      <c r="CT11" s="3">
        <f>LN(spy500_descarga!CT12/spy500_descarga!CT11)</f>
        <v>-1.0245815816178764E-2</v>
      </c>
      <c r="CU11" s="3">
        <f>LN(spy500_descarga!CU12/spy500_descarga!CU11)</f>
        <v>-3.9657151870911784E-3</v>
      </c>
      <c r="CV11" s="3">
        <f>LN(spy500_descarga!CV12/spy500_descarga!CV11)</f>
        <v>1.1683003640991641E-2</v>
      </c>
      <c r="CW11" s="3">
        <f>LN(spy500_descarga!CW12/spy500_descarga!CW11)</f>
        <v>-4.689397883714864E-3</v>
      </c>
      <c r="CX11" s="3">
        <f>LN(spy500_descarga!CX12/spy500_descarga!CX11)</f>
        <v>-4.0576815289926488E-3</v>
      </c>
      <c r="CY11" s="3">
        <f>LN(spy500_descarga!CY12/spy500_descarga!CY11)</f>
        <v>-5.9243475232427414E-4</v>
      </c>
      <c r="CZ11" s="3">
        <f>LN(spy500_descarga!CZ12/spy500_descarga!CZ11)</f>
        <v>-3.9835713109340253E-4</v>
      </c>
      <c r="DA11" s="3">
        <f>LN(spy500_descarga!DA12/spy500_descarga!DA11)</f>
        <v>1.1444515915299431E-2</v>
      </c>
      <c r="DB11" s="3">
        <f>LN(spy500_descarga!DB12/spy500_descarga!DB11)</f>
        <v>6.1317900488573711E-3</v>
      </c>
      <c r="DC11" s="3">
        <f>LN(spy500_descarga!DC12/spy500_descarga!DC11)</f>
        <v>2.8724278782230814E-3</v>
      </c>
      <c r="DD11" s="3">
        <f>LN(spy500_descarga!DD12/spy500_descarga!DD11)</f>
        <v>-5.5139917191668669E-3</v>
      </c>
      <c r="DE11" s="3">
        <f>LN(spy500_descarga!DE12/spy500_descarga!DE11)</f>
        <v>1.1336633387772327E-2</v>
      </c>
      <c r="DF11" s="3">
        <f>LN(spy500_descarga!DF12/spy500_descarga!DF11)</f>
        <v>1.1716601290128416E-3</v>
      </c>
      <c r="DG11" s="3">
        <f>LN(spy500_descarga!DG12/spy500_descarga!DG11)</f>
        <v>1.1531638944411844E-2</v>
      </c>
      <c r="DH11" s="3">
        <f>LN(spy500_descarga!DH12/spy500_descarga!DH11)</f>
        <v>4.8960245012799478E-3</v>
      </c>
      <c r="DI11" s="3">
        <f>LN(spy500_descarga!DI12/spy500_descarga!DI11)</f>
        <v>4.4073051653642061E-3</v>
      </c>
      <c r="DJ11" s="3">
        <f>LN(spy500_descarga!DJ12/spy500_descarga!DJ11)</f>
        <v>2.0699839864871178E-3</v>
      </c>
      <c r="DK11" s="3">
        <f>LN(spy500_descarga!DK12/spy500_descarga!DK11)</f>
        <v>5.5423281480406518E-3</v>
      </c>
      <c r="DL11" s="3">
        <f>LN(spy500_descarga!DL12/spy500_descarga!DL11)</f>
        <v>-4.1078552777133433E-3</v>
      </c>
      <c r="DM11" s="3">
        <f>LN(spy500_descarga!DM12/spy500_descarga!DM11)</f>
        <v>-4.2198888477074214E-3</v>
      </c>
      <c r="DN11" s="3">
        <f>LN(spy500_descarga!DN12/spy500_descarga!DN11)</f>
        <v>-6.4305913476239175E-4</v>
      </c>
      <c r="DO11" s="3">
        <f>LN(spy500_descarga!DO12/spy500_descarga!DO11)</f>
        <v>3.0875931598736014E-3</v>
      </c>
      <c r="DP11" s="3">
        <f>LN(spy500_descarga!DP12/spy500_descarga!DP11)</f>
        <v>0</v>
      </c>
      <c r="DQ11" s="3">
        <f>LN(spy500_descarga!DQ12/spy500_descarga!DQ11)</f>
        <v>9.7431794256999063E-4</v>
      </c>
      <c r="DR11" s="3">
        <f>LN(spy500_descarga!DR12/spy500_descarga!DR11)</f>
        <v>4.2687573292872847E-3</v>
      </c>
      <c r="DS11" s="3">
        <f>LN(spy500_descarga!DS12/spy500_descarga!DS11)</f>
        <v>6.501493042259647E-2</v>
      </c>
      <c r="DT11" s="3" t="e">
        <f>LN(spy500_descarga!DT12/spy500_descarga!DT11)</f>
        <v>#DIV/0!</v>
      </c>
      <c r="DU11" s="3">
        <f>LN(spy500_descarga!DU12/spy500_descarga!DU11)</f>
        <v>1.9145921469430293E-2</v>
      </c>
      <c r="DV11" s="3">
        <f>LN(spy500_descarga!DV12/spy500_descarga!DV11)</f>
        <v>-3.4518658422172731E-3</v>
      </c>
      <c r="DW11" s="3">
        <f>LN(spy500_descarga!DW12/spy500_descarga!DW11)</f>
        <v>-4.1471162127391832E-3</v>
      </c>
      <c r="DX11" s="3">
        <f>LN(spy500_descarga!DX12/spy500_descarga!DX11)</f>
        <v>7.6401786118917483E-3</v>
      </c>
      <c r="DY11" s="3">
        <f>LN(spy500_descarga!DY12/spy500_descarga!DY11)</f>
        <v>4.6687076685232018E-4</v>
      </c>
      <c r="DZ11" s="3">
        <f>LN(spy500_descarga!DZ12/spy500_descarga!DZ11)</f>
        <v>3.2027235431639927E-3</v>
      </c>
      <c r="EA11" s="3" t="e">
        <f>LN(spy500_descarga!EA12/spy500_descarga!EA11)</f>
        <v>#DIV/0!</v>
      </c>
      <c r="EB11" s="3">
        <f>LN(spy500_descarga!EB12/spy500_descarga!EB11)</f>
        <v>2.8541519111667845E-3</v>
      </c>
      <c r="EC11" s="3">
        <f>LN(spy500_descarga!EC12/spy500_descarga!EC11)</f>
        <v>3.2298820359292911E-3</v>
      </c>
      <c r="ED11" s="3">
        <f>LN(spy500_descarga!ED12/spy500_descarga!ED11)</f>
        <v>5.0746625069162821E-3</v>
      </c>
      <c r="EE11" s="3">
        <f>LN(spy500_descarga!EE12/spy500_descarga!EE11)</f>
        <v>5.1192511261170179E-3</v>
      </c>
      <c r="EF11" s="3">
        <f>LN(spy500_descarga!EF12/spy500_descarga!EF11)</f>
        <v>2.7884323072818796E-3</v>
      </c>
      <c r="EG11" s="3">
        <f>LN(spy500_descarga!EG12/spy500_descarga!EG11)</f>
        <v>1.2137970082233461E-2</v>
      </c>
      <c r="EH11" s="3">
        <f>LN(spy500_descarga!EH12/spy500_descarga!EH11)</f>
        <v>-2.5062797199288285E-3</v>
      </c>
      <c r="EI11" s="3">
        <f>LN(spy500_descarga!EI12/spy500_descarga!EI11)</f>
        <v>-1.7094345127937699E-4</v>
      </c>
      <c r="EJ11" s="3">
        <f>LN(spy500_descarga!EJ12/spy500_descarga!EJ11)</f>
        <v>1.4233208487340988E-2</v>
      </c>
      <c r="EK11" s="3">
        <f>LN(spy500_descarga!EK12/spy500_descarga!EK11)</f>
        <v>-1.2598171824382074E-3</v>
      </c>
      <c r="EL11" s="3">
        <f>LN(spy500_descarga!EL12/spy500_descarga!EL11)</f>
        <v>1.5852570583356148E-2</v>
      </c>
      <c r="EM11" s="3">
        <f>LN(spy500_descarga!EM12/spy500_descarga!EM11)</f>
        <v>3.7612188238405914E-3</v>
      </c>
      <c r="EN11" s="3">
        <f>LN(spy500_descarga!EN12/spy500_descarga!EN11)</f>
        <v>1.088715811366562E-2</v>
      </c>
      <c r="EO11" s="3">
        <f>LN(spy500_descarga!EO12/spy500_descarga!EO11)</f>
        <v>3.1271202966843534E-2</v>
      </c>
      <c r="EP11" s="3">
        <f>LN(spy500_descarga!EP12/spy500_descarga!EP11)</f>
        <v>9.9658098633130694E-3</v>
      </c>
      <c r="EQ11" s="3">
        <f>LN(spy500_descarga!EQ12/spy500_descarga!EQ11)</f>
        <v>1.1958502725094447E-2</v>
      </c>
      <c r="ER11" s="3">
        <f>LN(spy500_descarga!ER12/spy500_descarga!ER11)</f>
        <v>4.8419676212054221E-3</v>
      </c>
      <c r="ES11" s="3">
        <f>LN(spy500_descarga!ES12/spy500_descarga!ES11)</f>
        <v>5.8909845443384241E-2</v>
      </c>
      <c r="ET11" s="3">
        <f>LN(spy500_descarga!ET12/spy500_descarga!ET11)</f>
        <v>4.599762377961944E-2</v>
      </c>
      <c r="EU11" s="3">
        <f>LN(spy500_descarga!EU12/spy500_descarga!EU11)</f>
        <v>2.5755039780224996E-2</v>
      </c>
      <c r="EV11" s="3">
        <f>LN(spy500_descarga!EV12/spy500_descarga!EV11)</f>
        <v>3.2069449848780296E-3</v>
      </c>
      <c r="EW11" s="3">
        <f>LN(spy500_descarga!EW12/spy500_descarga!EW11)</f>
        <v>8.0571404757046067E-3</v>
      </c>
      <c r="EX11" s="3">
        <f>LN(spy500_descarga!EX12/spy500_descarga!EX11)</f>
        <v>-7.3577114914309743E-3</v>
      </c>
      <c r="EY11" s="3">
        <f>LN(spy500_descarga!EY12/spy500_descarga!EY11)</f>
        <v>4.4687853279599329E-3</v>
      </c>
      <c r="EZ11" s="3">
        <f>LN(spy500_descarga!EZ12/spy500_descarga!EZ11)</f>
        <v>3.1570647114943164E-3</v>
      </c>
      <c r="FA11" s="3">
        <f>LN(spy500_descarga!FA12/spy500_descarga!FA11)</f>
        <v>-1.0001913366230285E-2</v>
      </c>
      <c r="FB11" s="3">
        <f>LN(spy500_descarga!FB12/spy500_descarga!FB11)</f>
        <v>-1.7868535390456481E-3</v>
      </c>
      <c r="FC11" s="3">
        <f>LN(spy500_descarga!FC12/spy500_descarga!FC11)</f>
        <v>-3.4407603592321655E-3</v>
      </c>
      <c r="FD11" s="3">
        <f>LN(spy500_descarga!FD12/spy500_descarga!FD11)</f>
        <v>1.4045587548560836E-2</v>
      </c>
      <c r="FE11" s="3">
        <f>LN(spy500_descarga!FE12/spy500_descarga!FE11)</f>
        <v>7.2993620555312335E-3</v>
      </c>
      <c r="FF11" s="3">
        <f>LN(spy500_descarga!FF12/spy500_descarga!FF11)</f>
        <v>1.2500197143682092E-2</v>
      </c>
      <c r="FG11" s="3">
        <f>LN(spy500_descarga!FG12/spy500_descarga!FG11)</f>
        <v>6.1440160854907035E-3</v>
      </c>
      <c r="FH11" s="3">
        <f>LN(spy500_descarga!FH12/spy500_descarga!FH11)</f>
        <v>8.4927910673423461E-4</v>
      </c>
      <c r="FI11" s="3">
        <f>LN(spy500_descarga!FI12/spy500_descarga!FI11)</f>
        <v>-7.950342511317401E-4</v>
      </c>
      <c r="FJ11" s="3">
        <f>LN(spy500_descarga!FJ12/spy500_descarga!FJ11)</f>
        <v>5.9329431079878786E-3</v>
      </c>
      <c r="FK11" s="3">
        <f>LN(spy500_descarga!FK12/spy500_descarga!FK11)</f>
        <v>3.0368227909098478E-3</v>
      </c>
      <c r="FL11" s="3">
        <f>LN(spy500_descarga!FL12/spy500_descarga!FL11)</f>
        <v>-5.9663899727675131E-3</v>
      </c>
      <c r="FM11" s="3">
        <f>LN(spy500_descarga!FM12/spy500_descarga!FM11)</f>
        <v>1.3948077175417855E-2</v>
      </c>
      <c r="FN11" s="3">
        <f>LN(spy500_descarga!FN12/spy500_descarga!FN11)</f>
        <v>4.5090811496041414E-3</v>
      </c>
      <c r="FO11" s="3">
        <f>LN(spy500_descarga!FO12/spy500_descarga!FO11)</f>
        <v>-1.2679312787684943E-3</v>
      </c>
      <c r="FP11" s="3">
        <f>LN(spy500_descarga!FP12/spy500_descarga!FP11)</f>
        <v>1.6220448734393029E-3</v>
      </c>
      <c r="FQ11" s="3">
        <f>LN(spy500_descarga!FQ12/spy500_descarga!FQ11)</f>
        <v>4.8853347840408425E-3</v>
      </c>
      <c r="FR11" s="3">
        <f>LN(spy500_descarga!FR12/spy500_descarga!FR11)</f>
        <v>2.3878458480270214E-3</v>
      </c>
      <c r="FS11" s="3">
        <f>LN(spy500_descarga!FS12/spy500_descarga!FS11)</f>
        <v>1.2653282019501092E-2</v>
      </c>
      <c r="FT11" s="3">
        <f>LN(spy500_descarga!FT12/spy500_descarga!FT11)</f>
        <v>4.3044624338583149E-3</v>
      </c>
      <c r="FU11" s="3">
        <f>LN(spy500_descarga!FU12/spy500_descarga!FU11)</f>
        <v>1.6164100436118718E-2</v>
      </c>
      <c r="FV11" s="3">
        <f>LN(spy500_descarga!FV12/spy500_descarga!FV11)</f>
        <v>2.2536114991946205E-2</v>
      </c>
      <c r="FW11" s="3">
        <f>LN(spy500_descarga!FW12/spy500_descarga!FW11)</f>
        <v>-2.0972560198264248E-3</v>
      </c>
      <c r="FX11" s="3">
        <f>LN(spy500_descarga!FX12/spy500_descarga!FX11)</f>
        <v>-6.662310080158486E-3</v>
      </c>
      <c r="FY11" s="3">
        <f>LN(spy500_descarga!FY12/spy500_descarga!FY11)</f>
        <v>9.826246634795803E-3</v>
      </c>
      <c r="FZ11" s="3">
        <f>LN(spy500_descarga!FZ12/spy500_descarga!FZ11)</f>
        <v>8.0748269439950946E-4</v>
      </c>
      <c r="GA11" s="3">
        <f>LN(spy500_descarga!GA12/spy500_descarga!GA11)</f>
        <v>1.7734968552105088E-3</v>
      </c>
      <c r="GB11" s="3">
        <f>LN(spy500_descarga!GB12/spy500_descarga!GB11)</f>
        <v>-1.2848440976070816E-4</v>
      </c>
      <c r="GC11" s="3">
        <f>LN(spy500_descarga!GC12/spy500_descarga!GC11)</f>
        <v>9.8532500681168759E-3</v>
      </c>
      <c r="GD11" s="3">
        <f>LN(spy500_descarga!GD12/spy500_descarga!GD11)</f>
        <v>-4.5265370338781943E-3</v>
      </c>
      <c r="GE11" s="3">
        <f>LN(spy500_descarga!GE12/spy500_descarga!GE11)</f>
        <v>1.4918884611941317E-2</v>
      </c>
      <c r="GF11" s="3">
        <f>LN(spy500_descarga!GF12/spy500_descarga!GF11)</f>
        <v>1.35062196660536E-3</v>
      </c>
      <c r="GG11" s="3">
        <f>LN(spy500_descarga!GG12/spy500_descarga!GG11)</f>
        <v>3.3806725714492867E-3</v>
      </c>
      <c r="GH11" s="3">
        <f>LN(spy500_descarga!GH12/spy500_descarga!GH11)</f>
        <v>1.1324361521239336E-2</v>
      </c>
      <c r="GI11" s="3">
        <f>LN(spy500_descarga!GI12/spy500_descarga!GI11)</f>
        <v>5.5126417230021221E-3</v>
      </c>
      <c r="GJ11" s="3">
        <f>LN(spy500_descarga!GJ12/spy500_descarga!GJ11)</f>
        <v>-1.2205165266803354E-2</v>
      </c>
      <c r="GK11" s="3">
        <f>LN(spy500_descarga!GK12/spy500_descarga!GK11)</f>
        <v>1.0912483653054767E-2</v>
      </c>
      <c r="GL11" s="3">
        <f>LN(spy500_descarga!GL12/spy500_descarga!GL11)</f>
        <v>-4.8948262219256512E-4</v>
      </c>
      <c r="GM11" s="3">
        <f>LN(spy500_descarga!GM12/spy500_descarga!GM11)</f>
        <v>6.5032612120087784E-3</v>
      </c>
      <c r="GN11" s="3">
        <f>LN(spy500_descarga!GN12/spy500_descarga!GN11)</f>
        <v>-1.6916660454574267E-2</v>
      </c>
      <c r="GO11" s="3">
        <f>LN(spy500_descarga!GO12/spy500_descarga!GO11)</f>
        <v>-5.195727180199182E-4</v>
      </c>
      <c r="GP11" s="3">
        <f>LN(spy500_descarga!GP12/spy500_descarga!GP11)</f>
        <v>6.3779363864741243E-3</v>
      </c>
      <c r="GQ11" s="3">
        <f>LN(spy500_descarga!GQ12/spy500_descarga!GQ11)</f>
        <v>3.1423487959348806E-3</v>
      </c>
      <c r="GR11" s="3">
        <f>LN(spy500_descarga!GR12/spy500_descarga!GR11)</f>
        <v>4.7363205409447469E-3</v>
      </c>
      <c r="GS11" s="3">
        <f>LN(spy500_descarga!GS12/spy500_descarga!GS11)</f>
        <v>1.2945120937977171E-2</v>
      </c>
      <c r="GT11" s="3">
        <f>LN(spy500_descarga!GT12/spy500_descarga!GT11)</f>
        <v>2.6113564144761677E-2</v>
      </c>
      <c r="GU11" s="3">
        <f>LN(spy500_descarga!GU12/spy500_descarga!GU11)</f>
        <v>-1.0457870393108294E-3</v>
      </c>
      <c r="GV11" s="3">
        <f>LN(spy500_descarga!GV12/spy500_descarga!GV11)</f>
        <v>5.4506452234327624E-3</v>
      </c>
      <c r="GW11" s="3">
        <f>LN(spy500_descarga!GW12/spy500_descarga!GW11)</f>
        <v>-2.2497408732409345E-2</v>
      </c>
      <c r="GX11" s="3">
        <f>LN(spy500_descarga!GX12/spy500_descarga!GX11)</f>
        <v>-2.6367902513804935E-2</v>
      </c>
      <c r="GY11" s="3">
        <f>LN(spy500_descarga!GY12/spy500_descarga!GY11)</f>
        <v>2.0798028335352874E-2</v>
      </c>
      <c r="GZ11" s="3">
        <f>LN(spy500_descarga!GZ12/spy500_descarga!GZ11)</f>
        <v>8.1875498106406923E-3</v>
      </c>
      <c r="HA11" s="3">
        <f>LN(spy500_descarga!HA12/spy500_descarga!HA11)</f>
        <v>9.6993710548399434E-3</v>
      </c>
      <c r="HB11" s="3">
        <f>LN(spy500_descarga!HB12/spy500_descarga!HB11)</f>
        <v>6.4397142201549932E-3</v>
      </c>
      <c r="HC11" s="3">
        <f>LN(spy500_descarga!HC12/spy500_descarga!HC11)</f>
        <v>4.3328261056199014E-3</v>
      </c>
      <c r="HD11" s="3">
        <f>LN(spy500_descarga!HD12/spy500_descarga!HD11)</f>
        <v>1.1816770136418202E-3</v>
      </c>
      <c r="HE11" s="3">
        <f>LN(spy500_descarga!HE12/spy500_descarga!HE11)</f>
        <v>-6.5287955469136754E-3</v>
      </c>
      <c r="HF11" s="3">
        <f>LN(spy500_descarga!HF12/spy500_descarga!HF11)</f>
        <v>1.0138564880922327E-2</v>
      </c>
      <c r="HG11" s="3">
        <f>LN(spy500_descarga!HG12/spy500_descarga!HG11)</f>
        <v>9.9859140547539985E-3</v>
      </c>
      <c r="HH11" s="3">
        <f>LN(spy500_descarga!HH12/spy500_descarga!HH11)</f>
        <v>-2.6567926177311356E-3</v>
      </c>
      <c r="HI11" s="3">
        <f>LN(spy500_descarga!HI12/spy500_descarga!HI11)</f>
        <v>1.9627518387325984E-2</v>
      </c>
      <c r="HJ11" s="3">
        <f>LN(spy500_descarga!HJ12/spy500_descarga!HJ11)</f>
        <v>9.4539714901289828E-3</v>
      </c>
      <c r="HK11" s="3">
        <f>LN(spy500_descarga!HK12/spy500_descarga!HK11)</f>
        <v>2.7036237632397011E-3</v>
      </c>
      <c r="HL11" s="3">
        <f>LN(spy500_descarga!HL12/spy500_descarga!HL11)</f>
        <v>1.1695107176570222E-2</v>
      </c>
      <c r="HM11" s="3">
        <f>LN(spy500_descarga!HM12/spy500_descarga!HM11)</f>
        <v>-6.935575050358884E-3</v>
      </c>
      <c r="HN11" s="3">
        <f>LN(spy500_descarga!HN12/spy500_descarga!HN11)</f>
        <v>7.4373414721785359E-3</v>
      </c>
      <c r="HO11" s="3">
        <f>LN(spy500_descarga!HO12/spy500_descarga!HO11)</f>
        <v>2.2224125335345074E-3</v>
      </c>
      <c r="HP11" s="3">
        <f>LN(spy500_descarga!HP12/spy500_descarga!HP11)</f>
        <v>5.8194090070226596E-3</v>
      </c>
      <c r="HQ11" s="3">
        <f>LN(spy500_descarga!HQ12/spy500_descarga!HQ11)</f>
        <v>5.2709053171476495E-3</v>
      </c>
      <c r="HR11" s="3">
        <f>LN(spy500_descarga!HR12/spy500_descarga!HR11)</f>
        <v>1.2396148628547257E-2</v>
      </c>
      <c r="HS11" s="3">
        <f>LN(spy500_descarga!HS12/spy500_descarga!HS11)</f>
        <v>5.8289402667524104E-3</v>
      </c>
      <c r="HT11" s="3">
        <f>LN(spy500_descarga!HT12/spy500_descarga!HT11)</f>
        <v>-2.422702043612206E-3</v>
      </c>
      <c r="HU11" s="3">
        <f>LN(spy500_descarga!HU12/spy500_descarga!HU11)</f>
        <v>2.4966040414975623E-3</v>
      </c>
      <c r="HV11" s="3">
        <f>LN(spy500_descarga!HV12/spy500_descarga!HV11)</f>
        <v>1.3026362693544711E-2</v>
      </c>
      <c r="HW11" s="3">
        <f>LN(spy500_descarga!HW12/spy500_descarga!HW11)</f>
        <v>1.9864081665865691E-2</v>
      </c>
      <c r="HX11" s="3">
        <f>LN(spy500_descarga!HX12/spy500_descarga!HX11)</f>
        <v>1.01663655938711E-2</v>
      </c>
      <c r="HY11" s="3">
        <f>LN(spy500_descarga!HY12/spy500_descarga!HY11)</f>
        <v>3.808603234333343E-2</v>
      </c>
      <c r="HZ11" s="3">
        <f>LN(spy500_descarga!HZ12/spy500_descarga!HZ11)</f>
        <v>1.1844498987437975E-2</v>
      </c>
      <c r="IA11" s="3">
        <f>LN(spy500_descarga!IA12/spy500_descarga!IA11)</f>
        <v>-7.3440226653487531E-3</v>
      </c>
      <c r="IB11" s="3">
        <f>LN(spy500_descarga!IB12/spy500_descarga!IB11)</f>
        <v>-5.4859581534404192E-3</v>
      </c>
      <c r="IC11" s="3">
        <f>LN(spy500_descarga!IC12/spy500_descarga!IC11)</f>
        <v>0</v>
      </c>
      <c r="ID11" s="3">
        <f>LN(spy500_descarga!ID12/spy500_descarga!ID11)</f>
        <v>1.1020802240406843E-2</v>
      </c>
      <c r="IE11" s="3">
        <f>LN(spy500_descarga!IE12/spy500_descarga!IE11)</f>
        <v>3.9919961162117237E-3</v>
      </c>
      <c r="IF11" s="3">
        <f>LN(spy500_descarga!IF12/spy500_descarga!IF11)</f>
        <v>1.9211797812113882E-2</v>
      </c>
      <c r="IG11" s="3">
        <f>LN(spy500_descarga!IG12/spy500_descarga!IG11)</f>
        <v>-3.0050379119535543E-2</v>
      </c>
      <c r="IH11" s="3">
        <f>LN(spy500_descarga!IH12/spy500_descarga!IH11)</f>
        <v>9.8224369819857205E-3</v>
      </c>
      <c r="II11" s="3">
        <f>LN(spy500_descarga!II12/spy500_descarga!II11)</f>
        <v>-3.0582031732322625E-3</v>
      </c>
      <c r="IJ11" s="3">
        <f>LN(spy500_descarga!IJ12/spy500_descarga!IJ11)</f>
        <v>5.4853830102511809E-3</v>
      </c>
      <c r="IK11" s="3">
        <f>LN(spy500_descarga!IK12/spy500_descarga!IK11)</f>
        <v>-1.1573315561545601E-3</v>
      </c>
      <c r="IL11" s="3">
        <f>LN(spy500_descarga!IL12/spy500_descarga!IL11)</f>
        <v>1.820856305316402E-3</v>
      </c>
      <c r="IM11" s="3">
        <f>LN(spy500_descarga!IM12/spy500_descarga!IM11)</f>
        <v>4.6253300744059332E-3</v>
      </c>
      <c r="IN11" s="3">
        <f>LN(spy500_descarga!IN12/spy500_descarga!IN11)</f>
        <v>2.5628747083335467E-2</v>
      </c>
      <c r="IO11" s="3">
        <f>LN(spy500_descarga!IO12/spy500_descarga!IO11)</f>
        <v>8.1859163793673948E-3</v>
      </c>
      <c r="IP11" s="3">
        <f>LN(spy500_descarga!IP12/spy500_descarga!IP11)</f>
        <v>6.0877564963464151E-3</v>
      </c>
      <c r="IQ11" s="3">
        <f>LN(spy500_descarga!IQ12/spy500_descarga!IQ11)</f>
        <v>7.742934354279158E-3</v>
      </c>
      <c r="IR11" s="3">
        <f>LN(spy500_descarga!IR12/spy500_descarga!IR11)</f>
        <v>-1.5599985490264276E-3</v>
      </c>
      <c r="IS11" s="3">
        <f>LN(spy500_descarga!IS12/spy500_descarga!IS11)</f>
        <v>6.3830531030503361E-3</v>
      </c>
      <c r="IT11" s="3">
        <f>LN(spy500_descarga!IT12/spy500_descarga!IT11)</f>
        <v>-4.2525810860443315E-3</v>
      </c>
      <c r="IU11" s="3">
        <f>LN(spy500_descarga!IU12/spy500_descarga!IU11)</f>
        <v>2.3164101584140068E-3</v>
      </c>
      <c r="IV11" s="3">
        <f>LN(spy500_descarga!IV12/spy500_descarga!IV11)</f>
        <v>-5.3501733980153721E-3</v>
      </c>
      <c r="IW11" s="3">
        <f>LN(spy500_descarga!IW12/spy500_descarga!IW11)</f>
        <v>7.3344312504473603E-4</v>
      </c>
      <c r="IX11" s="3">
        <f>LN(spy500_descarga!IX12/spy500_descarga!IX11)</f>
        <v>1.1173508948365355E-2</v>
      </c>
      <c r="IY11" s="3">
        <f>LN(spy500_descarga!IY12/spy500_descarga!IY11)</f>
        <v>2.3851489216843883E-2</v>
      </c>
      <c r="IZ11" s="3">
        <f>LN(spy500_descarga!IZ12/spy500_descarga!IZ11)</f>
        <v>1.1532921349118066E-2</v>
      </c>
      <c r="JA11" s="3">
        <f>LN(spy500_descarga!JA12/spy500_descarga!JA11)</f>
        <v>3.5974047023429106E-3</v>
      </c>
      <c r="JB11" s="3">
        <f>LN(spy500_descarga!JB12/spy500_descarga!JB11)</f>
        <v>6.6500117798234783E-3</v>
      </c>
      <c r="JC11" s="3">
        <f>LN(spy500_descarga!JC12/spy500_descarga!JC11)</f>
        <v>6.0720541260305232E-3</v>
      </c>
      <c r="JD11" s="3">
        <f>LN(spy500_descarga!JD12/spy500_descarga!JD11)</f>
        <v>-7.9424418504906509E-4</v>
      </c>
      <c r="JE11" s="3">
        <f>LN(spy500_descarga!JE12/spy500_descarga!JE11)</f>
        <v>-6.037406200470768E-3</v>
      </c>
      <c r="JF11" s="3">
        <f>LN(spy500_descarga!JF12/spy500_descarga!JF11)</f>
        <v>-3.4374457099642592E-3</v>
      </c>
      <c r="JG11" s="3">
        <f>LN(spy500_descarga!JG12/spy500_descarga!JG11)</f>
        <v>7.3787536242884898E-5</v>
      </c>
      <c r="JH11" s="3">
        <f>LN(spy500_descarga!JH12/spy500_descarga!JH11)</f>
        <v>-1.3947883912019453E-3</v>
      </c>
      <c r="JI11" s="3">
        <f>LN(spy500_descarga!JI12/spy500_descarga!JI11)</f>
        <v>4.4716942226724664E-3</v>
      </c>
      <c r="JJ11" s="3">
        <f>LN(spy500_descarga!JJ12/spy500_descarga!JJ11)</f>
        <v>1.0972953166687586E-2</v>
      </c>
      <c r="JK11" s="3">
        <f>LN(spy500_descarga!JK12/spy500_descarga!JK11)</f>
        <v>5.6512756601043062E-3</v>
      </c>
      <c r="JL11" s="3">
        <f>LN(spy500_descarga!JL12/spy500_descarga!JL11)</f>
        <v>6.7996862266578219E-3</v>
      </c>
      <c r="JM11" s="3">
        <f>LN(spy500_descarga!JM12/spy500_descarga!JM11)</f>
        <v>7.9632911517981287E-3</v>
      </c>
      <c r="JN11" s="3">
        <f>LN(spy500_descarga!JN12/spy500_descarga!JN11)</f>
        <v>5.5328235067904708E-3</v>
      </c>
      <c r="JO11" s="3">
        <f>LN(spy500_descarga!JO12/spy500_descarga!JO11)</f>
        <v>2.6336433304329932E-3</v>
      </c>
      <c r="JP11" s="3">
        <f>LN(spy500_descarga!JP12/spy500_descarga!JP11)</f>
        <v>1.6384793113718332E-2</v>
      </c>
      <c r="JQ11" s="3">
        <f>LN(spy500_descarga!JQ12/spy500_descarga!JQ11)</f>
        <v>-2.516801113921783E-3</v>
      </c>
      <c r="JR11" s="3">
        <f>LN(spy500_descarga!JR12/spy500_descarga!JR11)</f>
        <v>9.8587925556805466E-3</v>
      </c>
      <c r="JS11" s="3">
        <f>LN(spy500_descarga!JS12/spy500_descarga!JS11)</f>
        <v>9.0994972756144865E-4</v>
      </c>
      <c r="JT11" s="3">
        <f>LN(spy500_descarga!JT12/spy500_descarga!JT11)</f>
        <v>4.2524794359432988E-2</v>
      </c>
      <c r="JU11" s="3">
        <f>LN(spy500_descarga!JU12/spy500_descarga!JU11)</f>
        <v>7.3801839275611071E-3</v>
      </c>
      <c r="JV11" s="3">
        <f>LN(spy500_descarga!JV12/spy500_descarga!JV11)</f>
        <v>-3.0071518167564303E-3</v>
      </c>
      <c r="JW11" s="3">
        <f>LN(spy500_descarga!JW12/spy500_descarga!JW11)</f>
        <v>1.2419395063487956E-2</v>
      </c>
      <c r="JX11" s="3">
        <f>LN(spy500_descarga!JX12/spy500_descarga!JX11)</f>
        <v>1.9930800634861421E-3</v>
      </c>
      <c r="JY11" s="3">
        <f>LN(spy500_descarga!JY12/spy500_descarga!JY11)</f>
        <v>-7.1566454406633171E-3</v>
      </c>
      <c r="JZ11" s="3">
        <f>LN(spy500_descarga!JZ12/spy500_descarga!JZ11)</f>
        <v>4.8713925454172292E-3</v>
      </c>
      <c r="KA11" s="3">
        <f>LN(spy500_descarga!KA12/spy500_descarga!KA11)</f>
        <v>1.5475038123167792E-2</v>
      </c>
      <c r="KB11" s="3">
        <f>LN(spy500_descarga!KB12/spy500_descarga!KB11)</f>
        <v>9.6409441288913302E-3</v>
      </c>
      <c r="KC11" s="3">
        <f>LN(spy500_descarga!KC12/spy500_descarga!KC11)</f>
        <v>1.2071137837667192E-2</v>
      </c>
      <c r="KD11" s="3">
        <f>LN(spy500_descarga!KD12/spy500_descarga!KD11)</f>
        <v>-3.9305375623775024E-4</v>
      </c>
      <c r="KE11" s="3">
        <f>LN(spy500_descarga!KE12/spy500_descarga!KE11)</f>
        <v>1.7305478271524833E-2</v>
      </c>
      <c r="KF11" s="3">
        <f>LN(spy500_descarga!KF12/spy500_descarga!KF11)</f>
        <v>-1.033192979189212E-2</v>
      </c>
      <c r="KG11" s="3">
        <f>LN(spy500_descarga!KG12/spy500_descarga!KG11)</f>
        <v>1.8277446711113397E-2</v>
      </c>
      <c r="KH11" s="3">
        <f>LN(spy500_descarga!KH12/spy500_descarga!KH11)</f>
        <v>8.9419526265887717E-3</v>
      </c>
      <c r="KI11" s="3">
        <f>LN(spy500_descarga!KI12/spy500_descarga!KI11)</f>
        <v>-1.1831287612158146E-2</v>
      </c>
      <c r="KJ11" s="3">
        <f>LN(spy500_descarga!KJ12/spy500_descarga!KJ11)</f>
        <v>7.0089356382409245E-3</v>
      </c>
      <c r="KK11" s="3">
        <f>LN(spy500_descarga!KK12/spy500_descarga!KK11)</f>
        <v>5.4649994202509693E-3</v>
      </c>
      <c r="KL11" s="3">
        <f>LN(spy500_descarga!KL12/spy500_descarga!KL11)</f>
        <v>1.2831050752360657E-2</v>
      </c>
      <c r="KM11" s="3">
        <f>LN(spy500_descarga!KM12/spy500_descarga!KM11)</f>
        <v>-7.6748420783085631E-3</v>
      </c>
      <c r="KN11" s="3">
        <f>LN(spy500_descarga!KN12/spy500_descarga!KN11)</f>
        <v>5.6584406070279702E-3</v>
      </c>
      <c r="KO11" s="3">
        <f>LN(spy500_descarga!KO12/spy500_descarga!KO11)</f>
        <v>1.0947987732441974E-2</v>
      </c>
      <c r="KP11" s="3">
        <f>LN(spy500_descarga!KP12/spy500_descarga!KP11)</f>
        <v>2.2901883258695716E-2</v>
      </c>
      <c r="KQ11" s="3">
        <f>LN(spy500_descarga!KQ12/spy500_descarga!KQ11)</f>
        <v>-2.0486079724075356E-3</v>
      </c>
      <c r="KR11" s="3">
        <f>LN(spy500_descarga!KR12/spy500_descarga!KR11)</f>
        <v>7.5368891788267782E-4</v>
      </c>
      <c r="KS11" s="3">
        <f>LN(spy500_descarga!KS12/spy500_descarga!KS11)</f>
        <v>4.6283145141837378E-3</v>
      </c>
      <c r="KT11" s="3">
        <f>LN(spy500_descarga!KT12/spy500_descarga!KT11)</f>
        <v>-6.8325163387029681E-4</v>
      </c>
      <c r="KU11" s="3">
        <f>LN(spy500_descarga!KU12/spy500_descarga!KU11)</f>
        <v>3.9673059548532147E-3</v>
      </c>
      <c r="KV11" s="3">
        <f>LN(spy500_descarga!KV12/spy500_descarga!KV11)</f>
        <v>4.8628380689948944E-3</v>
      </c>
      <c r="KW11" s="3">
        <f>LN(spy500_descarga!KW12/spy500_descarga!KW11)</f>
        <v>8.2504184801378746E-3</v>
      </c>
      <c r="KX11" s="3">
        <f>LN(spy500_descarga!KX12/spy500_descarga!KX11)</f>
        <v>1.5426313707514478E-2</v>
      </c>
      <c r="KY11" s="3">
        <f>LN(spy500_descarga!KY12/spy500_descarga!KY11)</f>
        <v>-4.5347094264106763E-3</v>
      </c>
      <c r="KZ11" s="3">
        <f>LN(spy500_descarga!KZ12/spy500_descarga!KZ11)</f>
        <v>-4.5873991618030387E-3</v>
      </c>
      <c r="LA11" s="3">
        <f>LN(spy500_descarga!LA12/spy500_descarga!LA11)</f>
        <v>-1.0150203284535364E-3</v>
      </c>
      <c r="LB11" s="3">
        <f>LN(spy500_descarga!LB12/spy500_descarga!LB11)</f>
        <v>2.4734521361486847E-4</v>
      </c>
      <c r="LC11" s="3">
        <f>LN(spy500_descarga!LC12/spy500_descarga!LC11)</f>
        <v>1.1892966305761305E-2</v>
      </c>
      <c r="LD11" s="3">
        <f>LN(spy500_descarga!LD12/spy500_descarga!LD11)</f>
        <v>5.4077424297819662E-3</v>
      </c>
      <c r="LE11" s="3">
        <f>LN(spy500_descarga!LE12/spy500_descarga!LE11)</f>
        <v>6.0240306365944929E-3</v>
      </c>
      <c r="LF11" s="3">
        <f>LN(spy500_descarga!LF12/spy500_descarga!LF11)</f>
        <v>1.4427142616463521E-2</v>
      </c>
      <c r="LG11" s="3">
        <f>LN(spy500_descarga!LG12/spy500_descarga!LG11)</f>
        <v>1.0728364945684375E-2</v>
      </c>
      <c r="LH11" s="3">
        <f>LN(spy500_descarga!LH12/spy500_descarga!LH11)</f>
        <v>7.6002309475241836E-3</v>
      </c>
      <c r="LI11" s="3">
        <f>LN(spy500_descarga!LI12/spy500_descarga!LI11)</f>
        <v>7.6544949839863667E-3</v>
      </c>
      <c r="LJ11" s="3">
        <f>LN(spy500_descarga!LJ12/spy500_descarga!LJ11)</f>
        <v>-8.380680285791812E-4</v>
      </c>
      <c r="LK11" s="3">
        <f>LN(spy500_descarga!LK12/spy500_descarga!LK11)</f>
        <v>-2.5220932070387073E-3</v>
      </c>
      <c r="LL11" s="3">
        <f>LN(spy500_descarga!LL12/spy500_descarga!LL11)</f>
        <v>1.2080029200366683E-3</v>
      </c>
      <c r="LM11" s="3">
        <f>LN(spy500_descarga!LM12/spy500_descarga!LM11)</f>
        <v>5.106751831062969E-3</v>
      </c>
      <c r="LN11" s="3">
        <f>LN(spy500_descarga!LN12/spy500_descarga!LN11)</f>
        <v>-7.420460432413436E-3</v>
      </c>
      <c r="LO11" s="3">
        <f>LN(spy500_descarga!LO12/spy500_descarga!LO11)</f>
        <v>4.2837053075465677E-3</v>
      </c>
      <c r="LP11" s="3">
        <f>LN(spy500_descarga!LP12/spy500_descarga!LP11)</f>
        <v>-2.9196283089067167E-3</v>
      </c>
      <c r="LQ11" s="3">
        <f>LN(spy500_descarga!LQ12/spy500_descarga!LQ11)</f>
        <v>1.3546034316538167E-2</v>
      </c>
      <c r="LR11" s="3">
        <f>LN(spy500_descarga!LR12/spy500_descarga!LR11)</f>
        <v>1.2755277485443606E-2</v>
      </c>
      <c r="LS11" s="3">
        <f>LN(spy500_descarga!LS12/spy500_descarga!LS11)</f>
        <v>-2.2829531494786438E-3</v>
      </c>
      <c r="LT11" s="3">
        <f>LN(spy500_descarga!LT12/spy500_descarga!LT11)</f>
        <v>2.2924515047055127E-2</v>
      </c>
      <c r="LU11" s="3">
        <f>LN(spy500_descarga!LU12/spy500_descarga!LU11)</f>
        <v>1.9996481504416633E-2</v>
      </c>
      <c r="LV11" s="3">
        <f>LN(spy500_descarga!LV12/spy500_descarga!LV11)</f>
        <v>-2.1683936472153757E-3</v>
      </c>
      <c r="LW11" s="3">
        <f>LN(spy500_descarga!LW12/spy500_descarga!LW11)</f>
        <v>1.2349739511424729E-2</v>
      </c>
      <c r="LX11" s="3">
        <f>LN(spy500_descarga!LX12/spy500_descarga!LX11)</f>
        <v>-9.0572194256965666E-3</v>
      </c>
      <c r="LY11" s="3">
        <f>LN(spy500_descarga!LY12/spy500_descarga!LY11)</f>
        <v>1.0329704329600314E-2</v>
      </c>
      <c r="LZ11" s="3">
        <f>LN(spy500_descarga!LZ12/spy500_descarga!LZ11)</f>
        <v>1.0240348789170127E-2</v>
      </c>
      <c r="MA11" s="3">
        <f>LN(spy500_descarga!MA12/spy500_descarga!MA11)</f>
        <v>-5.7623531711969321E-3</v>
      </c>
      <c r="MB11" s="3">
        <f>LN(spy500_descarga!MB12/spy500_descarga!MB11)</f>
        <v>1.0606094833092345E-2</v>
      </c>
      <c r="MC11" s="3">
        <f>LN(spy500_descarga!MC12/spy500_descarga!MC11)</f>
        <v>7.0940933295716661E-3</v>
      </c>
      <c r="MD11" s="3">
        <f>LN(spy500_descarga!MD12/spy500_descarga!MD11)</f>
        <v>-3.2239385495871674E-3</v>
      </c>
      <c r="ME11" s="3">
        <f>LN(spy500_descarga!ME12/spy500_descarga!ME11)</f>
        <v>-7.2642933751993529E-4</v>
      </c>
      <c r="MF11" s="3">
        <f>LN(spy500_descarga!MF12/spy500_descarga!MF11)</f>
        <v>-3.2110640844926517E-4</v>
      </c>
      <c r="MG11" s="3">
        <f>LN(spy500_descarga!MG12/spy500_descarga!MG11)</f>
        <v>-1.0808866106544487E-2</v>
      </c>
      <c r="MH11" s="3">
        <f>LN(spy500_descarga!MH12/spy500_descarga!MH11)</f>
        <v>-5.8799017119871115E-3</v>
      </c>
      <c r="MI11" s="3">
        <f>LN(spy500_descarga!MI12/spy500_descarga!MI11)</f>
        <v>1.1034084649189221E-2</v>
      </c>
      <c r="MJ11" s="3">
        <f>LN(spy500_descarga!MJ12/spy500_descarga!MJ11)</f>
        <v>2.3691746867459036E-3</v>
      </c>
      <c r="MK11" s="3">
        <f>LN(spy500_descarga!MK12/spy500_descarga!MK11)</f>
        <v>-1.0421203707628848E-2</v>
      </c>
      <c r="ML11" s="3">
        <f>LN(spy500_descarga!ML12/spy500_descarga!ML11)</f>
        <v>1.4894538193130082E-2</v>
      </c>
      <c r="MM11" s="3">
        <f>LN(spy500_descarga!MM12/spy500_descarga!MM11)</f>
        <v>1.1180897404936758E-2</v>
      </c>
      <c r="MN11" s="3">
        <f>LN(spy500_descarga!MN12/spy500_descarga!MN11)</f>
        <v>1.2672251322778615E-2</v>
      </c>
      <c r="MO11" s="3">
        <f>LN(spy500_descarga!MO12/spy500_descarga!MO11)</f>
        <v>-1.4874113383464545E-3</v>
      </c>
      <c r="MP11" s="3">
        <f>LN(spy500_descarga!MP12/spy500_descarga!MP11)</f>
        <v>-2.2594726581047914E-3</v>
      </c>
      <c r="MQ11" s="3">
        <f>LN(spy500_descarga!MQ12/spy500_descarga!MQ11)</f>
        <v>2.7967834571396982E-3</v>
      </c>
      <c r="MR11" s="3">
        <f>LN(spy500_descarga!MR12/spy500_descarga!MR11)</f>
        <v>-8.5908837407297793E-4</v>
      </c>
      <c r="MS11" s="3">
        <f>LN(spy500_descarga!MS12/spy500_descarga!MS11)</f>
        <v>7.065861697591185E-3</v>
      </c>
      <c r="MT11" s="3" t="e">
        <f>LN(spy500_descarga!MT12/spy500_descarga!MT11)</f>
        <v>#DIV/0!</v>
      </c>
      <c r="MU11" s="3">
        <f>LN(spy500_descarga!MU12/spy500_descarga!MU11)</f>
        <v>5.5399343615849788E-3</v>
      </c>
      <c r="MV11" s="3">
        <f>LN(spy500_descarga!MV12/spy500_descarga!MV11)</f>
        <v>6.5243619549311925E-3</v>
      </c>
      <c r="MW11" s="3">
        <f>LN(spy500_descarga!MW12/spy500_descarga!MW11)</f>
        <v>1.1759522766943363E-2</v>
      </c>
      <c r="MX11" s="3">
        <f>LN(spy500_descarga!MX12/spy500_descarga!MX11)</f>
        <v>4.817930876371934E-3</v>
      </c>
      <c r="MY11" s="3">
        <f>LN(spy500_descarga!MY12/spy500_descarga!MY11)</f>
        <v>1.7476852025977926E-2</v>
      </c>
      <c r="MZ11" s="3">
        <f>LN(spy500_descarga!MZ12/spy500_descarga!MZ11)</f>
        <v>5.4094687446599298E-3</v>
      </c>
      <c r="NA11" s="3">
        <f>LN(spy500_descarga!NA12/spy500_descarga!NA11)</f>
        <v>2.5523086219316725E-3</v>
      </c>
      <c r="NB11" s="3">
        <f>LN(spy500_descarga!NB12/spy500_descarga!NB11)</f>
        <v>7.1641348018735536E-3</v>
      </c>
      <c r="NC11" s="3">
        <f>LN(spy500_descarga!NC12/spy500_descarga!NC11)</f>
        <v>-1.0646733395000935E-3</v>
      </c>
      <c r="ND11" s="3">
        <f>LN(spy500_descarga!ND12/spy500_descarga!ND11)</f>
        <v>-1.9781400790297725E-4</v>
      </c>
      <c r="NE11" s="3">
        <f>LN(spy500_descarga!NE12/spy500_descarga!NE11)</f>
        <v>8.8192935797598432E-3</v>
      </c>
      <c r="NF11" s="3">
        <f>LN(spy500_descarga!NF12/spy500_descarga!NF11)</f>
        <v>-2.5708289869252497E-3</v>
      </c>
      <c r="NG11" s="3">
        <f>LN(spy500_descarga!NG12/spy500_descarga!NG11)</f>
        <v>-1.5156413298243799E-3</v>
      </c>
      <c r="NH11" s="3">
        <f>LN(spy500_descarga!NH12/spy500_descarga!NH11)</f>
        <v>1.2654640228042528E-2</v>
      </c>
      <c r="NI11" s="3">
        <f>LN(spy500_descarga!NI12/spy500_descarga!NI11)</f>
        <v>-1.6984396726661053E-3</v>
      </c>
      <c r="NJ11" s="3">
        <f>LN(spy500_descarga!NJ12/spy500_descarga!NJ11)</f>
        <v>1.0352992666429655E-2</v>
      </c>
      <c r="NK11" s="3">
        <f>LN(spy500_descarga!NK12/spy500_descarga!NK11)</f>
        <v>3.8568546500150807E-3</v>
      </c>
      <c r="NL11" s="3">
        <f>LN(spy500_descarga!NL12/spy500_descarga!NL11)</f>
        <v>8.8901230772608416E-3</v>
      </c>
      <c r="NM11" s="3">
        <f>LN(spy500_descarga!NM12/spy500_descarga!NM11)</f>
        <v>5.4105622456365578E-3</v>
      </c>
      <c r="NN11" s="3">
        <f>LN(spy500_descarga!NN12/spy500_descarga!NN11)</f>
        <v>-8.1583457304946864E-3</v>
      </c>
      <c r="NO11" s="3">
        <f>LN(spy500_descarga!NO12/spy500_descarga!NO11)</f>
        <v>1.8173711771658396E-2</v>
      </c>
      <c r="NP11" s="3">
        <f>LN(spy500_descarga!NP12/spy500_descarga!NP11)</f>
        <v>-9.5593459716257714E-5</v>
      </c>
      <c r="NQ11" s="3">
        <f>LN(spy500_descarga!NQ12/spy500_descarga!NQ11)</f>
        <v>7.5210665821367588E-3</v>
      </c>
      <c r="NR11" s="3">
        <f>LN(spy500_descarga!NR12/spy500_descarga!NR11)</f>
        <v>1.6171377830032412E-2</v>
      </c>
      <c r="NS11" s="3">
        <f>LN(spy500_descarga!NS12/spy500_descarga!NS11)</f>
        <v>1.1551251538780099E-2</v>
      </c>
      <c r="NT11" s="3">
        <f>LN(spy500_descarga!NT12/spy500_descarga!NT11)</f>
        <v>-2.1836566050516151E-3</v>
      </c>
      <c r="NU11" s="3">
        <f>LN(spy500_descarga!NU12/spy500_descarga!NU11)</f>
        <v>4.5570068693276671E-4</v>
      </c>
      <c r="NV11" s="3">
        <f>LN(spy500_descarga!NV12/spy500_descarga!NV11)</f>
        <v>1.2176194185640482E-2</v>
      </c>
      <c r="NW11" s="3">
        <f>LN(spy500_descarga!NW12/spy500_descarga!NW11)</f>
        <v>5.7495662147118267E-3</v>
      </c>
      <c r="NX11" s="3">
        <f>LN(spy500_descarga!NX12/spy500_descarga!NX11)</f>
        <v>1.3337960766462735E-2</v>
      </c>
      <c r="NY11" s="3">
        <f>LN(spy500_descarga!NY12/spy500_descarga!NY11)</f>
        <v>8.4281406446979953E-3</v>
      </c>
      <c r="NZ11" s="3">
        <f>LN(spy500_descarga!NZ12/spy500_descarga!NZ11)</f>
        <v>-1.951372756270358E-2</v>
      </c>
      <c r="OA11" s="3">
        <f>LN(spy500_descarga!OA12/spy500_descarga!OA11)</f>
        <v>4.6584070158554773E-3</v>
      </c>
      <c r="OB11" s="3">
        <f>LN(spy500_descarga!OB12/spy500_descarga!OB11)</f>
        <v>4.0410612316102382E-3</v>
      </c>
      <c r="OC11" s="3">
        <f>LN(spy500_descarga!OC12/spy500_descarga!OC11)</f>
        <v>1.0922628912840812E-2</v>
      </c>
      <c r="OD11" s="3">
        <f>LN(spy500_descarga!OD12/spy500_descarga!OD11)</f>
        <v>-4.4713400313621072E-3</v>
      </c>
      <c r="OE11" s="3">
        <f>LN(spy500_descarga!OE12/spy500_descarga!OE11)</f>
        <v>7.9746291071957718E-3</v>
      </c>
      <c r="OF11" s="3">
        <f>LN(spy500_descarga!OF12/spy500_descarga!OF11)</f>
        <v>1.8044860213340883E-2</v>
      </c>
      <c r="OG11" s="3">
        <f>LN(spy500_descarga!OG12/spy500_descarga!OG11)</f>
        <v>3.1098579681817149E-2</v>
      </c>
      <c r="OH11" s="3">
        <f>LN(spy500_descarga!OH12/spy500_descarga!OH11)</f>
        <v>7.9682349385901581E-3</v>
      </c>
      <c r="OI11" s="3">
        <f>LN(spy500_descarga!OI12/spy500_descarga!OI11)</f>
        <v>4.5299139068847678E-3</v>
      </c>
      <c r="OJ11" s="3">
        <f>LN(spy500_descarga!OJ12/spy500_descarga!OJ11)</f>
        <v>2.6606476373445863E-3</v>
      </c>
      <c r="OK11" s="3">
        <f>LN(spy500_descarga!OK12/spy500_descarga!OK11)</f>
        <v>0</v>
      </c>
      <c r="OL11" s="3">
        <f>LN(spy500_descarga!OL12/spy500_descarga!OL11)</f>
        <v>2.08035388966917E-3</v>
      </c>
      <c r="OM11" s="3">
        <f>LN(spy500_descarga!OM12/spy500_descarga!OM11)</f>
        <v>4.0711695346218532E-3</v>
      </c>
      <c r="ON11" s="3">
        <f>LN(spy500_descarga!ON12/spy500_descarga!ON11)</f>
        <v>-2.6233068928062446E-4</v>
      </c>
      <c r="OO11" s="3">
        <f>LN(spy500_descarga!OO12/spy500_descarga!OO11)</f>
        <v>8.0657093445548698E-3</v>
      </c>
      <c r="OP11" s="3">
        <f>LN(spy500_descarga!OP12/spy500_descarga!OP11)</f>
        <v>1.0266200824618345E-2</v>
      </c>
      <c r="OQ11" s="3">
        <f>LN(spy500_descarga!OQ12/spy500_descarga!OQ11)</f>
        <v>-9.9651804989998958E-3</v>
      </c>
      <c r="OR11" s="3">
        <f>LN(spy500_descarga!OR12/spy500_descarga!OR11)</f>
        <v>2.0618013574636121E-2</v>
      </c>
      <c r="OS11" s="3">
        <f>LN(spy500_descarga!OS12/spy500_descarga!OS11)</f>
        <v>6.6381360197783684E-3</v>
      </c>
      <c r="OT11" s="3">
        <f>LN(spy500_descarga!OT12/spy500_descarga!OT11)</f>
        <v>-6.5843269131992223E-4</v>
      </c>
      <c r="OU11" s="3">
        <f>LN(spy500_descarga!OU12/spy500_descarga!OU11)</f>
        <v>1.6224212075850775E-2</v>
      </c>
      <c r="OV11" s="3">
        <f>LN(spy500_descarga!OV12/spy500_descarga!OV11)</f>
        <v>1.0389725792677253E-2</v>
      </c>
      <c r="OW11" s="3">
        <f>LN(spy500_descarga!OW12/spy500_descarga!OW11)</f>
        <v>-3.603443375450236E-3</v>
      </c>
      <c r="OX11" s="3">
        <f>LN(spy500_descarga!OX12/spy500_descarga!OX11)</f>
        <v>2.0314985662456164E-2</v>
      </c>
      <c r="OY11" s="3">
        <f>LN(spy500_descarga!OY12/spy500_descarga!OY11)</f>
        <v>-6.7573072512009131E-5</v>
      </c>
      <c r="OZ11" s="3">
        <f>LN(spy500_descarga!OZ12/spy500_descarga!OZ11)</f>
        <v>1.2843710354319728E-2</v>
      </c>
      <c r="PA11" s="3">
        <f>LN(spy500_descarga!PA12/spy500_descarga!PA11)</f>
        <v>1.1192383051931138E-2</v>
      </c>
      <c r="PB11" s="3">
        <f>LN(spy500_descarga!PB12/spy500_descarga!PB11)</f>
        <v>1.9492811801625012E-2</v>
      </c>
      <c r="PC11" s="3">
        <f>LN(spy500_descarga!PC12/spy500_descarga!PC11)</f>
        <v>-2.2120379901903631E-2</v>
      </c>
      <c r="PD11" s="3">
        <f>LN(spy500_descarga!PD12/spy500_descarga!PD11)</f>
        <v>-3.4710128735667531E-3</v>
      </c>
      <c r="PE11" s="3">
        <f>LN(spy500_descarga!PE12/spy500_descarga!PE11)</f>
        <v>1.3970233372084591E-2</v>
      </c>
      <c r="PF11" s="3">
        <f>LN(spy500_descarga!PF12/spy500_descarga!PF11)</f>
        <v>4.1501168530298383E-3</v>
      </c>
      <c r="PG11" s="3">
        <f>LN(spy500_descarga!PG12/spy500_descarga!PG11)</f>
        <v>4.7810186110511504E-3</v>
      </c>
      <c r="PH11" s="3">
        <f>LN(spy500_descarga!PH12/spy500_descarga!PH11)</f>
        <v>8.295136317545181E-3</v>
      </c>
      <c r="PI11" s="3">
        <f>LN(spy500_descarga!PI12/spy500_descarga!PI11)</f>
        <v>5.7114449704331284E-3</v>
      </c>
      <c r="PJ11" s="3">
        <f>LN(spy500_descarga!PJ12/spy500_descarga!PJ11)</f>
        <v>8.6710089076837507E-4</v>
      </c>
      <c r="PK11" s="3">
        <f>LN(spy500_descarga!PK12/spy500_descarga!PK11)</f>
        <v>1.1572630798945075E-2</v>
      </c>
      <c r="PL11" s="3">
        <f>LN(spy500_descarga!PL12/spy500_descarga!PL11)</f>
        <v>8.6392741208717611E-3</v>
      </c>
      <c r="PM11" s="3">
        <f>LN(spy500_descarga!PM12/spy500_descarga!PM11)</f>
        <v>5.0433609897145128E-3</v>
      </c>
      <c r="PN11" s="3">
        <f>LN(spy500_descarga!PN12/spy500_descarga!PN11)</f>
        <v>6.8464202228824649E-3</v>
      </c>
      <c r="PO11" s="3">
        <f>LN(spy500_descarga!PO12/spy500_descarga!PO11)</f>
        <v>1.0308009975758968E-2</v>
      </c>
      <c r="PP11" s="3">
        <f>LN(spy500_descarga!PP12/spy500_descarga!PP11)</f>
        <v>2.2129449637278251E-3</v>
      </c>
      <c r="PQ11" s="3">
        <f>LN(spy500_descarga!PQ12/spy500_descarga!PQ11)</f>
        <v>2.1738866197283321E-2</v>
      </c>
      <c r="PR11" s="3">
        <f>LN(spy500_descarga!PR12/spy500_descarga!PR11)</f>
        <v>-4.4795693843775533E-3</v>
      </c>
      <c r="PS11" s="3">
        <f>LN(spy500_descarga!PS12/spy500_descarga!PS11)</f>
        <v>1.1151817468826547E-3</v>
      </c>
      <c r="PT11" s="3">
        <f>LN(spy500_descarga!PT12/spy500_descarga!PT11)</f>
        <v>9.1026284681872457E-3</v>
      </c>
      <c r="PU11" s="3">
        <f>LN(spy500_descarga!PU12/spy500_descarga!PU11)</f>
        <v>7.6814929492620317E-3</v>
      </c>
      <c r="PV11" s="3">
        <f>LN(spy500_descarga!PV12/spy500_descarga!PV11)</f>
        <v>5.928015688782453E-3</v>
      </c>
      <c r="PW11" s="3">
        <f>LN(spy500_descarga!PW12/spy500_descarga!PW11)</f>
        <v>4.8996870743994283E-3</v>
      </c>
      <c r="PX11" s="3">
        <f>LN(spy500_descarga!PX12/spy500_descarga!PX11)</f>
        <v>5.0217590925568821E-3</v>
      </c>
      <c r="PY11" s="3">
        <f>LN(spy500_descarga!PY12/spy500_descarga!PY11)</f>
        <v>8.5641418373034791E-3</v>
      </c>
      <c r="PZ11" s="3">
        <f>LN(spy500_descarga!PZ12/spy500_descarga!PZ11)</f>
        <v>3.9658364774341196E-4</v>
      </c>
      <c r="QA11" s="3">
        <f>LN(spy500_descarga!QA12/spy500_descarga!QA11)</f>
        <v>3.7726954369767928E-3</v>
      </c>
      <c r="QB11" s="3" t="e">
        <f>LN(spy500_descarga!QB12/spy500_descarga!QB11)</f>
        <v>#DIV/0!</v>
      </c>
      <c r="QC11" s="3">
        <f>LN(spy500_descarga!QC12/spy500_descarga!QC11)</f>
        <v>1.1454094679978818E-2</v>
      </c>
      <c r="QD11" s="3">
        <f>LN(spy500_descarga!QD12/spy500_descarga!QD11)</f>
        <v>2.3749554027603461E-3</v>
      </c>
      <c r="QE11" s="3">
        <f>LN(spy500_descarga!QE12/spy500_descarga!QE11)</f>
        <v>-2.0703052741182291E-3</v>
      </c>
      <c r="QF11" s="3">
        <f>LN(spy500_descarga!QF12/spy500_descarga!QF11)</f>
        <v>5.6840529629712411E-3</v>
      </c>
      <c r="QG11" s="3">
        <f>LN(spy500_descarga!QG12/spy500_descarga!QG11)</f>
        <v>1.9952749624116382E-3</v>
      </c>
      <c r="QH11" s="3">
        <f>LN(spy500_descarga!QH12/spy500_descarga!QH11)</f>
        <v>4.3743674839241539E-3</v>
      </c>
      <c r="QI11" s="3">
        <f>LN(spy500_descarga!QI12/spy500_descarga!QI11)</f>
        <v>-1.1160493379009356E-2</v>
      </c>
      <c r="QJ11" s="3">
        <f>LN(spy500_descarga!QJ12/spy500_descarga!QJ11)</f>
        <v>7.4430425736848067E-3</v>
      </c>
      <c r="QK11" s="3">
        <f>LN(spy500_descarga!QK12/spy500_descarga!QK11)</f>
        <v>1.5404544572748154E-2</v>
      </c>
      <c r="QL11" s="3">
        <f>LN(spy500_descarga!QL12/spy500_descarga!QL11)</f>
        <v>5.0834495256264151E-3</v>
      </c>
      <c r="QM11" s="3">
        <f>LN(spy500_descarga!QM12/spy500_descarga!QM11)</f>
        <v>5.9557687774706722E-3</v>
      </c>
      <c r="QN11" s="3">
        <f>LN(spy500_descarga!QN12/spy500_descarga!QN11)</f>
        <v>1.6240445845054341E-3</v>
      </c>
      <c r="QO11" s="3">
        <f>LN(spy500_descarga!QO12/spy500_descarga!QO11)</f>
        <v>3.0420658414486709E-2</v>
      </c>
      <c r="QP11" s="3">
        <f>LN(spy500_descarga!QP12/spy500_descarga!QP11)</f>
        <v>3.2082721635043297E-2</v>
      </c>
      <c r="QQ11" s="3">
        <f>LN(spy500_descarga!QQ12/spy500_descarga!QQ11)</f>
        <v>1.564293736370325E-3</v>
      </c>
      <c r="QR11" s="3">
        <f>LN(spy500_descarga!QR12/spy500_descarga!QR11)</f>
        <v>3.1995837977599265E-3</v>
      </c>
      <c r="QS11" s="3">
        <f>LN(spy500_descarga!QS12/spy500_descarga!QS11)</f>
        <v>-1.1155595232817936E-2</v>
      </c>
      <c r="QT11" s="3">
        <f>LN(spy500_descarga!QT12/spy500_descarga!QT11)</f>
        <v>1.5044620892862815E-3</v>
      </c>
      <c r="QU11" s="3">
        <f>LN(spy500_descarga!QU12/spy500_descarga!QU11)</f>
        <v>1.3457610746462151E-2</v>
      </c>
      <c r="QV11" s="3">
        <f>LN(spy500_descarga!QV12/spy500_descarga!QV11)</f>
        <v>4.7700302932480627E-3</v>
      </c>
      <c r="QW11" s="3">
        <f>LN(spy500_descarga!QW12/spy500_descarga!QW11)</f>
        <v>1.9118796764436324E-2</v>
      </c>
      <c r="QX11" s="3">
        <f>LN(spy500_descarga!QX12/spy500_descarga!QX11)</f>
        <v>3.8266688182985613E-2</v>
      </c>
      <c r="QY11" s="3">
        <f>LN(spy500_descarga!QY12/spy500_descarga!QY11)</f>
        <v>-2.912063334506782E-3</v>
      </c>
      <c r="QZ11" s="3">
        <f>LN(spy500_descarga!QZ12/spy500_descarga!QZ11)</f>
        <v>7.8582166173136146E-3</v>
      </c>
      <c r="RA11" s="3">
        <f>LN(spy500_descarga!RA12/spy500_descarga!RA11)</f>
        <v>-2.6457340840761674E-4</v>
      </c>
      <c r="RB11" s="3">
        <f>LN(spy500_descarga!RB12/spy500_descarga!RB11)</f>
        <v>-2.889721033903649E-3</v>
      </c>
      <c r="RC11" s="3">
        <f>LN(spy500_descarga!RC12/spy500_descarga!RC11)</f>
        <v>3.5893570940723511E-3</v>
      </c>
      <c r="RD11" s="3">
        <f>LN(spy500_descarga!RD12/spy500_descarga!RD11)</f>
        <v>1.0879993235908686E-2</v>
      </c>
      <c r="RE11" s="3">
        <f>LN(spy500_descarga!RE12/spy500_descarga!RE11)</f>
        <v>7.4141299961269138E-3</v>
      </c>
      <c r="RF11" s="3">
        <f>LN(spy500_descarga!RF12/spy500_descarga!RF11)</f>
        <v>1.0122925002860838E-2</v>
      </c>
      <c r="RG11" s="3">
        <f>LN(spy500_descarga!RG12/spy500_descarga!RG11)</f>
        <v>3.6804779801659282E-3</v>
      </c>
      <c r="RH11" s="3">
        <f>LN(spy500_descarga!RH12/spy500_descarga!RH11)</f>
        <v>6.7711544134363586E-3</v>
      </c>
      <c r="RI11" s="3" t="e">
        <f>LN(spy500_descarga!RI12/spy500_descarga!RI11)</f>
        <v>#DIV/0!</v>
      </c>
      <c r="RJ11" s="3">
        <f>LN(spy500_descarga!RJ12/spy500_descarga!RJ11)</f>
        <v>5.8932687863106964E-4</v>
      </c>
      <c r="RK11" s="3">
        <f>LN(spy500_descarga!RK12/spy500_descarga!RK11)</f>
        <v>5.010597156826132E-4</v>
      </c>
      <c r="RL11" s="3">
        <f>LN(spy500_descarga!RL12/spy500_descarga!RL11)</f>
        <v>2.1122651750920258E-3</v>
      </c>
      <c r="RM11" s="3">
        <f>LN(spy500_descarga!RM12/spy500_descarga!RM11)</f>
        <v>5.5289932572541748E-3</v>
      </c>
      <c r="RN11" s="3">
        <f>LN(spy500_descarga!RN12/spy500_descarga!RN11)</f>
        <v>9.1786727527719877E-3</v>
      </c>
      <c r="RO11" s="3">
        <f>LN(spy500_descarga!RO12/spy500_descarga!RO11)</f>
        <v>1.8335111426609797E-4</v>
      </c>
      <c r="RP11" s="3">
        <f>LN(spy500_descarga!RP12/spy500_descarga!RP11)</f>
        <v>2.5639609691731086E-3</v>
      </c>
      <c r="RQ11" s="3">
        <f>LN(spy500_descarga!RQ12/spy500_descarga!RQ11)</f>
        <v>1.2612082257331673E-2</v>
      </c>
      <c r="RR11" s="3">
        <f>LN(spy500_descarga!RR12/spy500_descarga!RR11)</f>
        <v>5.079052782923533E-3</v>
      </c>
      <c r="RS11" s="3">
        <f>LN(spy500_descarga!RS12/spy500_descarga!RS11)</f>
        <v>-6.8648655201126842E-3</v>
      </c>
      <c r="RT11" s="3">
        <f>LN(spy500_descarga!RT12/spy500_descarga!RT11)</f>
        <v>-7.2970698111209662E-3</v>
      </c>
      <c r="RU11" s="3">
        <f>LN(spy500_descarga!RU12/spy500_descarga!RU11)</f>
        <v>9.5856744909308938E-3</v>
      </c>
      <c r="RV11" s="3">
        <f>LN(spy500_descarga!RV12/spy500_descarga!RV11)</f>
        <v>1.4066194943791945E-2</v>
      </c>
      <c r="RW11" s="3">
        <f>LN(spy500_descarga!RW12/spy500_descarga!RW11)</f>
        <v>1.1507921793875673E-2</v>
      </c>
      <c r="RX11" s="3">
        <f>LN(spy500_descarga!RX12/spy500_descarga!RX11)</f>
        <v>-5.1594059602004159E-4</v>
      </c>
      <c r="RY11" s="3">
        <f>LN(spy500_descarga!RY12/spy500_descarga!RY11)</f>
        <v>1.7969818097012898E-3</v>
      </c>
      <c r="RZ11" s="3">
        <f>LN(spy500_descarga!RZ12/spy500_descarga!RZ11)</f>
        <v>4.1267758259616863E-3</v>
      </c>
      <c r="SA11" s="3">
        <f>LN(spy500_descarga!SA12/spy500_descarga!SA11)</f>
        <v>1.6556095656178983E-2</v>
      </c>
      <c r="SB11" s="3">
        <f>LN(spy500_descarga!SB12/spy500_descarga!SB11)</f>
        <v>-1.7429810657466082E-3</v>
      </c>
      <c r="SC11" s="3">
        <f>LN(spy500_descarga!SC12/spy500_descarga!SC11)</f>
        <v>5.6570074385758591E-3</v>
      </c>
      <c r="SD11" s="3">
        <f>LN(spy500_descarga!SD12/spy500_descarga!SD11)</f>
        <v>1.2417315988023927E-2</v>
      </c>
      <c r="SE11" s="3">
        <f>LN(spy500_descarga!SE12/spy500_descarga!SE11)</f>
        <v>-7.380026071038861E-3</v>
      </c>
      <c r="SF11" s="3">
        <f>LN(spy500_descarga!SF12/spy500_descarga!SF11)</f>
        <v>1.7889429930332601E-2</v>
      </c>
      <c r="SG11" s="3">
        <f>LN(spy500_descarga!SG12/spy500_descarga!SG11)</f>
        <v>2.0421233673365152E-2</v>
      </c>
      <c r="SH11" s="3">
        <f>LN(spy500_descarga!SH12/spy500_descarga!SH11)</f>
        <v>-2.5167780760217843E-3</v>
      </c>
      <c r="SI11" s="3">
        <f>LN(spy500_descarga!SI12/spy500_descarga!SI11)</f>
        <v>5.6134824969488401E-3</v>
      </c>
      <c r="SJ11" s="3">
        <f>LN(spy500_descarga!SJ12/spy500_descarga!SJ11)</f>
        <v>2.4635017578943718E-2</v>
      </c>
      <c r="SK11" s="3">
        <f>LN(spy500_descarga!SK12/spy500_descarga!SK11)</f>
        <v>1.3979442118587358E-3</v>
      </c>
      <c r="SL11" s="3">
        <f>LN(spy500_descarga!SL12/spy500_descarga!SL11)</f>
        <v>5.104187909884381E-3</v>
      </c>
      <c r="SM11" s="3">
        <f>LN(spy500_descarga!SM12/spy500_descarga!SM11)</f>
        <v>-1.2821027934653455E-3</v>
      </c>
    </row>
    <row r="12" spans="1:508" x14ac:dyDescent="0.25">
      <c r="A12" s="1">
        <v>43566</v>
      </c>
      <c r="B12" s="3">
        <f>LN(spy500_descarga!B13/spy500_descarga!B12)</f>
        <v>-2.7760244095167372E-4</v>
      </c>
      <c r="C12" s="3">
        <f>LN(spy500_descarga!C13/spy500_descarga!C12)</f>
        <v>6.6722810768315328E-3</v>
      </c>
      <c r="D12" s="3">
        <f>LN(spy500_descarga!D13/spy500_descarga!D12)</f>
        <v>-5.8420991991067969E-3</v>
      </c>
      <c r="E12" s="3">
        <f>LN(spy500_descarga!E13/spy500_descarga!E12)</f>
        <v>-1.4327576366693196E-2</v>
      </c>
      <c r="F12" s="3">
        <f>LN(spy500_descarga!F13/spy500_descarga!F12)</f>
        <v>-3.1318721139223397E-2</v>
      </c>
      <c r="G12" s="3">
        <f>LN(spy500_descarga!G13/spy500_descarga!G12)</f>
        <v>7.6543328807095658E-3</v>
      </c>
      <c r="H12" s="3">
        <f>LN(spy500_descarga!H13/spy500_descarga!H12)</f>
        <v>-1.4522023878610478E-2</v>
      </c>
      <c r="I12" s="3">
        <f>LN(spy500_descarga!I13/spy500_descarga!I12)</f>
        <v>1.1776233631459714E-3</v>
      </c>
      <c r="J12" s="3">
        <f>LN(spy500_descarga!J13/spy500_descarga!J12)</f>
        <v>-1.4382960974702267E-3</v>
      </c>
      <c r="K12" s="3">
        <f>LN(spy500_descarga!K13/spy500_descarga!K12)</f>
        <v>1.2008148827983315E-2</v>
      </c>
      <c r="L12" s="3">
        <f>LN(spy500_descarga!L13/spy500_descarga!L12)</f>
        <v>1.1069183633474176E-3</v>
      </c>
      <c r="M12" s="3">
        <f>LN(spy500_descarga!M13/spy500_descarga!M12)</f>
        <v>3.2461274115323656E-3</v>
      </c>
      <c r="N12" s="3">
        <f>LN(spy500_descarga!N13/spy500_descarga!N12)</f>
        <v>-7.3729234814227437E-3</v>
      </c>
      <c r="O12" s="3">
        <f>LN(spy500_descarga!O13/spy500_descarga!O12)</f>
        <v>2.638459868780656E-3</v>
      </c>
      <c r="P12" s="3">
        <f>LN(spy500_descarga!P13/spy500_descarga!P12)</f>
        <v>4.5177325691632608E-3</v>
      </c>
      <c r="Q12" s="3">
        <f>LN(spy500_descarga!Q13/spy500_descarga!Q12)</f>
        <v>1.5697810788940482E-2</v>
      </c>
      <c r="R12" s="3">
        <f>LN(spy500_descarga!R13/spy500_descarga!R12)</f>
        <v>-3.3760522871999696E-2</v>
      </c>
      <c r="S12" s="3">
        <f>LN(spy500_descarga!S13/spy500_descarga!S12)</f>
        <v>-2.3663434648607405E-3</v>
      </c>
      <c r="T12" s="3">
        <f>LN(spy500_descarga!T13/spy500_descarga!T12)</f>
        <v>-2.7843395009781797E-2</v>
      </c>
      <c r="U12" s="3">
        <f>LN(spy500_descarga!U13/spy500_descarga!U12)</f>
        <v>-1.5867796493947413E-3</v>
      </c>
      <c r="V12" s="3">
        <f>LN(spy500_descarga!V13/spy500_descarga!V12)</f>
        <v>4.7034275321933055E-3</v>
      </c>
      <c r="W12" s="3">
        <f>LN(spy500_descarga!W13/spy500_descarga!W12)</f>
        <v>7.3182093020448986E-3</v>
      </c>
      <c r="X12" s="3">
        <f>LN(spy500_descarga!X13/spy500_descarga!X12)</f>
        <v>8.4902239210382247E-3</v>
      </c>
      <c r="Y12" s="3">
        <f>LN(spy500_descarga!Y13/spy500_descarga!Y12)</f>
        <v>2.5993083924565692E-3</v>
      </c>
      <c r="Z12" s="3">
        <f>LN(spy500_descarga!Z13/spy500_descarga!Z12)</f>
        <v>2.0441932907710927E-3</v>
      </c>
      <c r="AA12" s="3">
        <f>LN(spy500_descarga!AA13/spy500_descarga!AA12)</f>
        <v>1.0053948652789791E-2</v>
      </c>
      <c r="AB12" s="3">
        <f>LN(spy500_descarga!AB13/spy500_descarga!AB12)</f>
        <v>-1.7662733376988388E-3</v>
      </c>
      <c r="AC12" s="3">
        <f>LN(spy500_descarga!AC13/spy500_descarga!AC12)</f>
        <v>0</v>
      </c>
      <c r="AD12" s="3">
        <f>LN(spy500_descarga!AD13/spy500_descarga!AD12)</f>
        <v>4.7441592727161452E-3</v>
      </c>
      <c r="AE12" s="3">
        <f>LN(spy500_descarga!AE13/spy500_descarga!AE12)</f>
        <v>2.2956005856737162E-2</v>
      </c>
      <c r="AF12" s="3">
        <f>LN(spy500_descarga!AF13/spy500_descarga!AF12)</f>
        <v>7.0536636322214886E-3</v>
      </c>
      <c r="AG12" s="3">
        <f>LN(spy500_descarga!AG13/spy500_descarga!AG12)</f>
        <v>-2.8180501426957457E-3</v>
      </c>
      <c r="AH12" s="3">
        <f>LN(spy500_descarga!AH13/spy500_descarga!AH12)</f>
        <v>1.8324959295024281E-2</v>
      </c>
      <c r="AI12" s="3">
        <f>LN(spy500_descarga!AI13/spy500_descarga!AI12)</f>
        <v>1.5252602024126336E-4</v>
      </c>
      <c r="AJ12" s="3">
        <f>LN(spy500_descarga!AJ13/spy500_descarga!AJ12)</f>
        <v>2.7836027955119697E-3</v>
      </c>
      <c r="AK12" s="3">
        <f>LN(spy500_descarga!AK13/spy500_descarga!AK12)</f>
        <v>7.9801248873833282E-3</v>
      </c>
      <c r="AL12" s="3">
        <f>LN(spy500_descarga!AL13/spy500_descarga!AL12)</f>
        <v>2.4292624418932951E-3</v>
      </c>
      <c r="AM12" s="3">
        <f>LN(spy500_descarga!AM13/spy500_descarga!AM12)</f>
        <v>9.0023829991629466E-3</v>
      </c>
      <c r="AN12" s="3">
        <f>LN(spy500_descarga!AN13/spy500_descarga!AN12)</f>
        <v>-9.2228924481142036E-3</v>
      </c>
      <c r="AO12" s="3">
        <f>LN(spy500_descarga!AO13/spy500_descarga!AO12)</f>
        <v>1.0254539918663041E-2</v>
      </c>
      <c r="AP12" s="3">
        <f>LN(spy500_descarga!AP13/spy500_descarga!AP12)</f>
        <v>-2.2332532645888328E-3</v>
      </c>
      <c r="AQ12" s="3">
        <f>LN(spy500_descarga!AQ13/spy500_descarga!AQ12)</f>
        <v>3.5589964990489741E-3</v>
      </c>
      <c r="AR12" s="3">
        <f>LN(spy500_descarga!AR13/spy500_descarga!AR12)</f>
        <v>-4.1648422329359905E-2</v>
      </c>
      <c r="AS12" s="3">
        <f>LN(spy500_descarga!AS13/spy500_descarga!AS12)</f>
        <v>6.0566848059613746E-3</v>
      </c>
      <c r="AT12" s="3">
        <f>LN(spy500_descarga!AT13/spy500_descarga!AT12)</f>
        <v>1.283486186670953E-2</v>
      </c>
      <c r="AU12" s="3">
        <f>LN(spy500_descarga!AU13/spy500_descarga!AU12)</f>
        <v>-2.2420648729298024E-3</v>
      </c>
      <c r="AV12" s="3">
        <f>LN(spy500_descarga!AV13/spy500_descarga!AV12)</f>
        <v>-2.1667195925220554E-3</v>
      </c>
      <c r="AW12" s="3">
        <f>LN(spy500_descarga!AW13/spy500_descarga!AW12)</f>
        <v>-8.3589466039771972E-3</v>
      </c>
      <c r="AX12" s="3">
        <f>LN(spy500_descarga!AX13/spy500_descarga!AX12)</f>
        <v>7.0889047240211087E-3</v>
      </c>
      <c r="AY12" s="3">
        <f>LN(spy500_descarga!AY13/spy500_descarga!AY12)</f>
        <v>5.8543677064860009E-3</v>
      </c>
      <c r="AZ12" s="3">
        <f>LN(spy500_descarga!AZ13/spy500_descarga!AZ12)</f>
        <v>1.1555051659185517E-3</v>
      </c>
      <c r="BA12" s="3">
        <f>LN(spy500_descarga!BA13/spy500_descarga!BA12)</f>
        <v>-6.2031446554291228E-5</v>
      </c>
      <c r="BB12" s="3">
        <f>LN(spy500_descarga!BB13/spy500_descarga!BB12)</f>
        <v>1.352127289544235E-2</v>
      </c>
      <c r="BC12" s="3">
        <f>LN(spy500_descarga!BC13/spy500_descarga!BC12)</f>
        <v>1.021565653642223E-2</v>
      </c>
      <c r="BD12" s="3">
        <f>LN(spy500_descarga!BD13/spy500_descarga!BD12)</f>
        <v>9.9875701029696062E-3</v>
      </c>
      <c r="BE12" s="3">
        <f>LN(spy500_descarga!BE13/spy500_descarga!BE12)</f>
        <v>2.585649187747062E-3</v>
      </c>
      <c r="BF12" s="3">
        <f>LN(spy500_descarga!BF13/spy500_descarga!BF12)</f>
        <v>8.295882834145377E-3</v>
      </c>
      <c r="BG12" s="3">
        <f>LN(spy500_descarga!BG13/spy500_descarga!BG12)</f>
        <v>7.7618608063177033E-3</v>
      </c>
      <c r="BH12" s="3">
        <f>LN(spy500_descarga!BH13/spy500_descarga!BH12)</f>
        <v>7.8919416928824489E-3</v>
      </c>
      <c r="BI12" s="3">
        <f>LN(spy500_descarga!BI13/spy500_descarga!BI12)</f>
        <v>4.6871861544130235E-3</v>
      </c>
      <c r="BJ12" s="3">
        <f>LN(spy500_descarga!BJ13/spy500_descarga!BJ12)</f>
        <v>5.1728753425122056E-3</v>
      </c>
      <c r="BK12" s="3">
        <f>LN(spy500_descarga!BK13/spy500_descarga!BK12)</f>
        <v>-7.846079834902429E-3</v>
      </c>
      <c r="BL12" s="3">
        <f>LN(spy500_descarga!BL13/spy500_descarga!BL12)</f>
        <v>6.3317774297426957E-3</v>
      </c>
      <c r="BM12" s="3">
        <f>LN(spy500_descarga!BM13/spy500_descarga!BM12)</f>
        <v>0</v>
      </c>
      <c r="BN12" s="3">
        <f>LN(spy500_descarga!BN13/spy500_descarga!BN12)</f>
        <v>7.7683532208473625E-3</v>
      </c>
      <c r="BO12" s="3">
        <f>LN(spy500_descarga!BO13/spy500_descarga!BO12)</f>
        <v>-4.1251982352967951E-3</v>
      </c>
      <c r="BP12" s="3">
        <f>LN(spy500_descarga!BP13/spy500_descarga!BP12)</f>
        <v>-1.9842977339455947E-3</v>
      </c>
      <c r="BQ12" s="3" t="e">
        <f>LN(spy500_descarga!BQ13/spy500_descarga!BQ12)</f>
        <v>#DIV/0!</v>
      </c>
      <c r="BR12" s="3">
        <f>LN(spy500_descarga!BR13/spy500_descarga!BR12)</f>
        <v>-6.8700069515623234E-3</v>
      </c>
      <c r="BS12" s="3">
        <f>LN(spy500_descarga!BS13/spy500_descarga!BS12)</f>
        <v>-5.280481229253421E-3</v>
      </c>
      <c r="BT12" s="3">
        <f>LN(spy500_descarga!BT13/spy500_descarga!BT12)</f>
        <v>-2.7210541465613088E-2</v>
      </c>
      <c r="BU12" s="3">
        <f>LN(spy500_descarga!BU13/spy500_descarga!BU12)</f>
        <v>7.5377084774351545E-3</v>
      </c>
      <c r="BV12" s="3">
        <f>LN(spy500_descarga!BV13/spy500_descarga!BV12)</f>
        <v>1.4202496343548402E-2</v>
      </c>
      <c r="BW12" s="3">
        <f>LN(spy500_descarga!BW13/spy500_descarga!BW12)</f>
        <v>6.9470017698623661E-3</v>
      </c>
      <c r="BX12" s="3">
        <f>LN(spy500_descarga!BX13/spy500_descarga!BX12)</f>
        <v>-2.3374446617462254E-4</v>
      </c>
      <c r="BY12" s="3">
        <f>LN(spy500_descarga!BY13/spy500_descarga!BY12)</f>
        <v>4.3335623655458276E-4</v>
      </c>
      <c r="BZ12" s="3">
        <f>LN(spy500_descarga!BZ13/spy500_descarga!BZ12)</f>
        <v>-1.1536636826869362E-2</v>
      </c>
      <c r="CA12" s="3">
        <f>LN(spy500_descarga!CA13/spy500_descarga!CA12)</f>
        <v>4.3485957577473287E-3</v>
      </c>
      <c r="CB12" s="3">
        <f>LN(spy500_descarga!CB13/spy500_descarga!CB12)</f>
        <v>6.1595690970160316E-3</v>
      </c>
      <c r="CC12" s="3">
        <f>LN(spy500_descarga!CC13/spy500_descarga!CC12)</f>
        <v>7.2793081354812685E-3</v>
      </c>
      <c r="CD12" s="3" t="e">
        <f>LN(spy500_descarga!CD13/spy500_descarga!CD12)</f>
        <v>#DIV/0!</v>
      </c>
      <c r="CE12" s="3">
        <f>LN(spy500_descarga!CE13/spy500_descarga!CE12)</f>
        <v>1.5056300279229416E-2</v>
      </c>
      <c r="CF12" s="3">
        <f>LN(spy500_descarga!CF13/spy500_descarga!CF12)</f>
        <v>-2.9510361595416995E-3</v>
      </c>
      <c r="CG12" s="3">
        <f>LN(spy500_descarga!CG13/spy500_descarga!CG12)</f>
        <v>1.5498836551325623E-3</v>
      </c>
      <c r="CH12" s="3">
        <f>LN(spy500_descarga!CH13/spy500_descarga!CH12)</f>
        <v>1.3453694047343661E-2</v>
      </c>
      <c r="CI12" s="3">
        <f>LN(spy500_descarga!CI13/spy500_descarga!CI12)</f>
        <v>7.2143694697865517E-3</v>
      </c>
      <c r="CJ12" s="3">
        <f>LN(spy500_descarga!CJ13/spy500_descarga!CJ12)</f>
        <v>-1.2001756656056491E-2</v>
      </c>
      <c r="CK12" s="3">
        <f>LN(spy500_descarga!CK13/spy500_descarga!CK12)</f>
        <v>-5.5326507129895893E-3</v>
      </c>
      <c r="CL12" s="3">
        <f>LN(spy500_descarga!CL13/spy500_descarga!CL12)</f>
        <v>3.8189300107593811E-3</v>
      </c>
      <c r="CM12" s="3" t="e">
        <f>LN(spy500_descarga!CM13/spy500_descarga!CM12)</f>
        <v>#DIV/0!</v>
      </c>
      <c r="CN12" s="3">
        <f>LN(spy500_descarga!CN13/spy500_descarga!CN12)</f>
        <v>-1.0832712266887156E-2</v>
      </c>
      <c r="CO12" s="3">
        <f>LN(spy500_descarga!CO13/spy500_descarga!CO12)</f>
        <v>9.6959249234867279E-3</v>
      </c>
      <c r="CP12" s="3">
        <f>LN(spy500_descarga!CP13/spy500_descarga!CP12)</f>
        <v>-2.3951661946164516E-3</v>
      </c>
      <c r="CQ12" s="3">
        <f>LN(spy500_descarga!CQ13/spy500_descarga!CQ12)</f>
        <v>7.6373503540274187E-3</v>
      </c>
      <c r="CR12" s="3">
        <f>LN(spy500_descarga!CR13/spy500_descarga!CR12)</f>
        <v>2.5149633607959025E-2</v>
      </c>
      <c r="CS12" s="3">
        <f>LN(spy500_descarga!CS13/spy500_descarga!CS12)</f>
        <v>2.8443458545358525E-3</v>
      </c>
      <c r="CT12" s="3">
        <f>LN(spy500_descarga!CT13/spy500_descarga!CT12)</f>
        <v>-3.8432052424989892E-2</v>
      </c>
      <c r="CU12" s="3">
        <f>LN(spy500_descarga!CU13/spy500_descarga!CU12)</f>
        <v>2.9756075582358511E-3</v>
      </c>
      <c r="CV12" s="3">
        <f>LN(spy500_descarga!CV13/spy500_descarga!CV12)</f>
        <v>-2.3986615636213088E-2</v>
      </c>
      <c r="CW12" s="3">
        <f>LN(spy500_descarga!CW13/spy500_descarga!CW12)</f>
        <v>-7.0753957975824896E-3</v>
      </c>
      <c r="CX12" s="3">
        <f>LN(spy500_descarga!CX13/spy500_descarga!CX12)</f>
        <v>-2.2588052496042715E-4</v>
      </c>
      <c r="CY12" s="3">
        <f>LN(spy500_descarga!CY13/spy500_descarga!CY12)</f>
        <v>2.5366244964071995E-3</v>
      </c>
      <c r="CZ12" s="3">
        <f>LN(spy500_descarga!CZ13/spy500_descarga!CZ12)</f>
        <v>3.9765151536324955E-3</v>
      </c>
      <c r="DA12" s="3">
        <f>LN(spy500_descarga!DA13/spy500_descarga!DA12)</f>
        <v>-1.5872606053406853E-2</v>
      </c>
      <c r="DB12" s="3">
        <f>LN(spy500_descarga!DB13/spy500_descarga!DB12)</f>
        <v>4.2119986885399731E-3</v>
      </c>
      <c r="DC12" s="3">
        <f>LN(spy500_descarga!DC13/spy500_descarga!DC12)</f>
        <v>6.53394319764556E-3</v>
      </c>
      <c r="DD12" s="3">
        <f>LN(spy500_descarga!DD13/spy500_descarga!DD12)</f>
        <v>-2.522637749844223E-2</v>
      </c>
      <c r="DE12" s="3">
        <f>LN(spy500_descarga!DE13/spy500_descarga!DE12)</f>
        <v>9.4842347299916602E-3</v>
      </c>
      <c r="DF12" s="3">
        <f>LN(spy500_descarga!DF13/spy500_descarga!DF12)</f>
        <v>2.4363368726463006E-3</v>
      </c>
      <c r="DG12" s="3">
        <f>LN(spy500_descarga!DG13/spy500_descarga!DG12)</f>
        <v>-3.9490244345093623E-3</v>
      </c>
      <c r="DH12" s="3">
        <f>LN(spy500_descarga!DH13/spy500_descarga!DH12)</f>
        <v>5.9348935145781554E-3</v>
      </c>
      <c r="DI12" s="3">
        <f>LN(spy500_descarga!DI13/spy500_descarga!DI12)</f>
        <v>7.3024532619443173E-3</v>
      </c>
      <c r="DJ12" s="3">
        <f>LN(spy500_descarga!DJ13/spy500_descarga!DJ12)</f>
        <v>3.4401218805026547E-3</v>
      </c>
      <c r="DK12" s="3">
        <f>LN(spy500_descarga!DK13/spy500_descarga!DK12)</f>
        <v>9.9637972548967581E-3</v>
      </c>
      <c r="DL12" s="3">
        <f>LN(spy500_descarga!DL13/spy500_descarga!DL12)</f>
        <v>2.8184217155457639E-3</v>
      </c>
      <c r="DM12" s="3">
        <f>LN(spy500_descarga!DM13/spy500_descarga!DM12)</f>
        <v>9.8794492279252293E-3</v>
      </c>
      <c r="DN12" s="3">
        <f>LN(spy500_descarga!DN13/spy500_descarga!DN12)</f>
        <v>1.4997414548034869E-3</v>
      </c>
      <c r="DO12" s="3">
        <f>LN(spy500_descarga!DO13/spy500_descarga!DO12)</f>
        <v>-5.5108903415092775E-3</v>
      </c>
      <c r="DP12" s="3">
        <f>LN(spy500_descarga!DP13/spy500_descarga!DP12)</f>
        <v>-2.9391490635058366E-4</v>
      </c>
      <c r="DQ12" s="3">
        <f>LN(spy500_descarga!DQ13/spy500_descarga!DQ12)</f>
        <v>-9.7431794257000495E-4</v>
      </c>
      <c r="DR12" s="3">
        <f>LN(spy500_descarga!DR13/spy500_descarga!DR12)</f>
        <v>7.8433938278351639E-3</v>
      </c>
      <c r="DS12" s="3">
        <f>LN(spy500_descarga!DS13/spy500_descarga!DS12)</f>
        <v>1.3182700856897293E-2</v>
      </c>
      <c r="DT12" s="3" t="e">
        <f>LN(spy500_descarga!DT13/spy500_descarga!DT12)</f>
        <v>#DIV/0!</v>
      </c>
      <c r="DU12" s="3">
        <f>LN(spy500_descarga!DU13/spy500_descarga!DU12)</f>
        <v>-8.9997636072115458E-3</v>
      </c>
      <c r="DV12" s="3">
        <f>LN(spy500_descarga!DV13/spy500_descarga!DV12)</f>
        <v>7.1284476035767663E-3</v>
      </c>
      <c r="DW12" s="3">
        <f>LN(spy500_descarga!DW13/spy500_descarga!DW12)</f>
        <v>5.6127554522315366E-3</v>
      </c>
      <c r="DX12" s="3">
        <f>LN(spy500_descarga!DX13/spy500_descarga!DX12)</f>
        <v>6.8562856528563989E-4</v>
      </c>
      <c r="DY12" s="3">
        <f>LN(spy500_descarga!DY13/spy500_descarga!DY12)</f>
        <v>9.6006120756758316E-3</v>
      </c>
      <c r="DZ12" s="3">
        <f>LN(spy500_descarga!DZ13/spy500_descarga!DZ12)</f>
        <v>5.7972705787515712E-3</v>
      </c>
      <c r="EA12" s="3" t="e">
        <f>LN(spy500_descarga!EA13/spy500_descarga!EA12)</f>
        <v>#DIV/0!</v>
      </c>
      <c r="EB12" s="3">
        <f>LN(spy500_descarga!EB13/spy500_descarga!EB12)</f>
        <v>-1.7952754265018182E-2</v>
      </c>
      <c r="EC12" s="3">
        <f>LN(spy500_descarga!EC13/spy500_descarga!EC12)</f>
        <v>-1.1738570604682025E-2</v>
      </c>
      <c r="ED12" s="3">
        <f>LN(spy500_descarga!ED13/spy500_descarga!ED12)</f>
        <v>4.3862487160747704E-3</v>
      </c>
      <c r="EE12" s="3">
        <f>LN(spy500_descarga!EE13/spy500_descarga!EE12)</f>
        <v>1.2351269744722882E-2</v>
      </c>
      <c r="EF12" s="3">
        <f>LN(spy500_descarga!EF13/spy500_descarga!EF12)</f>
        <v>-2.2148139208851683E-2</v>
      </c>
      <c r="EG12" s="3">
        <f>LN(spy500_descarga!EG13/spy500_descarga!EG12)</f>
        <v>2.0726009159137582E-2</v>
      </c>
      <c r="EH12" s="3">
        <f>LN(spy500_descarga!EH13/spy500_descarga!EH12)</f>
        <v>-5.3266714130118669E-4</v>
      </c>
      <c r="EI12" s="3">
        <f>LN(spy500_descarga!EI13/spy500_descarga!EI12)</f>
        <v>-5.6564430151074176E-3</v>
      </c>
      <c r="EJ12" s="3">
        <f>LN(spy500_descarga!EJ13/spy500_descarga!EJ12)</f>
        <v>-2.2981205498201766E-2</v>
      </c>
      <c r="EK12" s="3">
        <f>LN(spy500_descarga!EK13/spy500_descarga!EK12)</f>
        <v>9.5988318321433251E-3</v>
      </c>
      <c r="EL12" s="3">
        <f>LN(spy500_descarga!EL13/spy500_descarga!EL12)</f>
        <v>9.118395026908855E-3</v>
      </c>
      <c r="EM12" s="3">
        <f>LN(spy500_descarga!EM13/spy500_descarga!EM12)</f>
        <v>-2.3738116973758385E-3</v>
      </c>
      <c r="EN12" s="3">
        <f>LN(spy500_descarga!EN13/spy500_descarga!EN12)</f>
        <v>-7.0309966678272027E-3</v>
      </c>
      <c r="EO12" s="3">
        <f>LN(spy500_descarga!EO13/spy500_descarga!EO12)</f>
        <v>3.5267968187767946E-3</v>
      </c>
      <c r="EP12" s="3">
        <f>LN(spy500_descarga!EP13/spy500_descarga!EP12)</f>
        <v>-3.8770384324840264E-2</v>
      </c>
      <c r="EQ12" s="3">
        <f>LN(spy500_descarga!EQ13/spy500_descarga!EQ12)</f>
        <v>-2.1338249176094471E-3</v>
      </c>
      <c r="ER12" s="3">
        <f>LN(spy500_descarga!ER13/spy500_descarga!ER12)</f>
        <v>4.5516375840707725E-3</v>
      </c>
      <c r="ES12" s="3">
        <f>LN(spy500_descarga!ES13/spy500_descarga!ES12)</f>
        <v>-1.316240174234019E-2</v>
      </c>
      <c r="ET12" s="3">
        <f>LN(spy500_descarga!ET13/spy500_descarga!ET12)</f>
        <v>-1.4978884796080555E-2</v>
      </c>
      <c r="EU12" s="3">
        <f>LN(spy500_descarga!EU13/spy500_descarga!EU12)</f>
        <v>3.1732496682755325E-3</v>
      </c>
      <c r="EV12" s="3">
        <f>LN(spy500_descarga!EV13/spy500_descarga!EV12)</f>
        <v>4.9136060407395212E-3</v>
      </c>
      <c r="EW12" s="3">
        <f>LN(spy500_descarga!EW13/spy500_descarga!EW12)</f>
        <v>1.1726405132524018E-2</v>
      </c>
      <c r="EX12" s="3">
        <f>LN(spy500_descarga!EX13/spy500_descarga!EX12)</f>
        <v>6.1788729733317019E-3</v>
      </c>
      <c r="EY12" s="3">
        <f>LN(spy500_descarga!EY13/spy500_descarga!EY12)</f>
        <v>2.620630960521356E-2</v>
      </c>
      <c r="EZ12" s="3">
        <f>LN(spy500_descarga!EZ13/spy500_descarga!EZ12)</f>
        <v>6.5972224999067772E-3</v>
      </c>
      <c r="FA12" s="3">
        <f>LN(spy500_descarga!FA13/spy500_descarga!FA12)</f>
        <v>-1.4828486083356971E-2</v>
      </c>
      <c r="FB12" s="3">
        <f>LN(spy500_descarga!FB13/spy500_descarga!FB12)</f>
        <v>7.3706077221575234E-3</v>
      </c>
      <c r="FC12" s="3">
        <f>LN(spy500_descarga!FC13/spy500_descarga!FC12)</f>
        <v>3.5516923579840564E-3</v>
      </c>
      <c r="FD12" s="3">
        <f>LN(spy500_descarga!FD13/spy500_descarga!FD12)</f>
        <v>-6.8347683319924663E-3</v>
      </c>
      <c r="FE12" s="3">
        <f>LN(spy500_descarga!FE13/spy500_descarga!FE12)</f>
        <v>1.0078778384771529E-2</v>
      </c>
      <c r="FF12" s="3">
        <f>LN(spy500_descarga!FF13/spy500_descarga!FF12)</f>
        <v>2.6362079803580467E-3</v>
      </c>
      <c r="FG12" s="3">
        <f>LN(spy500_descarga!FG13/spy500_descarga!FG12)</f>
        <v>7.3484392791689208E-4</v>
      </c>
      <c r="FH12" s="3">
        <f>LN(spy500_descarga!FH13/spy500_descarga!FH12)</f>
        <v>6.7716895060983733E-3</v>
      </c>
      <c r="FI12" s="3">
        <f>LN(spy500_descarga!FI13/spy500_descarga!FI12)</f>
        <v>-3.7821867009460511E-2</v>
      </c>
      <c r="FJ12" s="3">
        <f>LN(spy500_descarga!FJ13/spy500_descarga!FJ12)</f>
        <v>2.1881726744026895E-3</v>
      </c>
      <c r="FK12" s="3">
        <f>LN(spy500_descarga!FK13/spy500_descarga!FK12)</f>
        <v>-9.580317472271451E-4</v>
      </c>
      <c r="FL12" s="3">
        <f>LN(spy500_descarga!FL13/spy500_descarga!FL12)</f>
        <v>8.069910610021918E-3</v>
      </c>
      <c r="FM12" s="3">
        <f>LN(spy500_descarga!FM13/spy500_descarga!FM12)</f>
        <v>9.490205727394712E-3</v>
      </c>
      <c r="FN12" s="3">
        <f>LN(spy500_descarga!FN13/spy500_descarga!FN12)</f>
        <v>4.628488313807487E-3</v>
      </c>
      <c r="FO12" s="3">
        <f>LN(spy500_descarga!FO13/spy500_descarga!FO12)</f>
        <v>4.5358695445237756E-3</v>
      </c>
      <c r="FP12" s="3">
        <f>LN(spy500_descarga!FP13/spy500_descarga!FP12)</f>
        <v>0</v>
      </c>
      <c r="FQ12" s="3">
        <f>LN(spy500_descarga!FQ13/spy500_descarga!FQ12)</f>
        <v>1.0985429196628064E-2</v>
      </c>
      <c r="FR12" s="3">
        <f>LN(spy500_descarga!FR13/spy500_descarga!FR12)</f>
        <v>-1.1713931568420463E-3</v>
      </c>
      <c r="FS12" s="3">
        <f>LN(spy500_descarga!FS13/spy500_descarga!FS12)</f>
        <v>4.4432920854421383E-3</v>
      </c>
      <c r="FT12" s="3">
        <f>LN(spy500_descarga!FT13/spy500_descarga!FT12)</f>
        <v>3.8719643765700428E-3</v>
      </c>
      <c r="FU12" s="3">
        <f>LN(spy500_descarga!FU13/spy500_descarga!FU12)</f>
        <v>9.0864959648841639E-3</v>
      </c>
      <c r="FV12" s="3">
        <f>LN(spy500_descarga!FV13/spy500_descarga!FV12)</f>
        <v>-8.2437910721535699E-3</v>
      </c>
      <c r="FW12" s="3">
        <f>LN(spy500_descarga!FW13/spy500_descarga!FW12)</f>
        <v>4.3643070549295015E-3</v>
      </c>
      <c r="FX12" s="3">
        <f>LN(spy500_descarga!FX13/spy500_descarga!FX12)</f>
        <v>4.1163419016359559E-3</v>
      </c>
      <c r="FY12" s="3">
        <f>LN(spy500_descarga!FY13/spy500_descarga!FY12)</f>
        <v>2.325045749057535E-2</v>
      </c>
      <c r="FZ12" s="3">
        <f>LN(spy500_descarga!FZ13/spy500_descarga!FZ12)</f>
        <v>4.4293728544837329E-3</v>
      </c>
      <c r="GA12" s="3">
        <f>LN(spy500_descarga!GA13/spy500_descarga!GA12)</f>
        <v>3.4572204912374288E-3</v>
      </c>
      <c r="GB12" s="3">
        <f>LN(spy500_descarga!GB13/spy500_descarga!GB12)</f>
        <v>5.0003027216783472E-3</v>
      </c>
      <c r="GC12" s="3">
        <f>LN(spy500_descarga!GC13/spy500_descarga!GC12)</f>
        <v>-3.8311503116842493E-3</v>
      </c>
      <c r="GD12" s="3">
        <f>LN(spy500_descarga!GD13/spy500_descarga!GD12)</f>
        <v>4.7703828298036165E-3</v>
      </c>
      <c r="GE12" s="3">
        <f>LN(spy500_descarga!GE13/spy500_descarga!GE12)</f>
        <v>-5.1276086781562322E-3</v>
      </c>
      <c r="GF12" s="3">
        <f>LN(spy500_descarga!GF13/spy500_descarga!GF12)</f>
        <v>-1.7449294708890774E-3</v>
      </c>
      <c r="GG12" s="3">
        <f>LN(spy500_descarga!GG13/spy500_descarga!GG12)</f>
        <v>4.9235592980858181E-2</v>
      </c>
      <c r="GH12" s="3">
        <f>LN(spy500_descarga!GH13/spy500_descarga!GH12)</f>
        <v>-1.1689504051065946E-2</v>
      </c>
      <c r="GI12" s="3">
        <f>LN(spy500_descarga!GI13/spy500_descarga!GI12)</f>
        <v>4.5446376533408639E-3</v>
      </c>
      <c r="GJ12" s="3">
        <f>LN(spy500_descarga!GJ13/spy500_descarga!GJ12)</f>
        <v>4.6165746702678551E-3</v>
      </c>
      <c r="GK12" s="3">
        <f>LN(spy500_descarga!GK13/spy500_descarga!GK12)</f>
        <v>9.312826244669354E-3</v>
      </c>
      <c r="GL12" s="3">
        <f>LN(spy500_descarga!GL13/spy500_descarga!GL12)</f>
        <v>9.2637654328429284E-3</v>
      </c>
      <c r="GM12" s="3">
        <f>LN(spy500_descarga!GM13/spy500_descarga!GM12)</f>
        <v>-7.7701459842287298E-3</v>
      </c>
      <c r="GN12" s="3">
        <f>LN(spy500_descarga!GN13/spy500_descarga!GN12)</f>
        <v>-1.4046305325291617E-2</v>
      </c>
      <c r="GO12" s="3">
        <f>LN(spy500_descarga!GO13/spy500_descarga!GO12)</f>
        <v>-9.1985421003279357E-4</v>
      </c>
      <c r="GP12" s="3">
        <f>LN(spy500_descarga!GP13/spy500_descarga!GP12)</f>
        <v>1.0810871019305548E-2</v>
      </c>
      <c r="GQ12" s="3">
        <f>LN(spy500_descarga!GQ13/spy500_descarga!GQ12)</f>
        <v>1.4122879497875549E-2</v>
      </c>
      <c r="GR12" s="3">
        <f>LN(spy500_descarga!GR13/spy500_descarga!GR12)</f>
        <v>-6.6122276958850866E-3</v>
      </c>
      <c r="GS12" s="3">
        <f>LN(spy500_descarga!GS13/spy500_descarga!GS12)</f>
        <v>6.4102028215549927E-3</v>
      </c>
      <c r="GT12" s="3">
        <f>LN(spy500_descarga!GT13/spy500_descarga!GT12)</f>
        <v>6.6924216187211956E-4</v>
      </c>
      <c r="GU12" s="3">
        <f>LN(spy500_descarga!GU13/spy500_descarga!GU12)</f>
        <v>9.486382797928709E-3</v>
      </c>
      <c r="GV12" s="3">
        <f>LN(spy500_descarga!GV13/spy500_descarga!GV12)</f>
        <v>-1.1338442890519287E-2</v>
      </c>
      <c r="GW12" s="3">
        <f>LN(spy500_descarga!GW13/spy500_descarga!GW12)</f>
        <v>1.6583318417423054E-2</v>
      </c>
      <c r="GX12" s="3">
        <f>LN(spy500_descarga!GX13/spy500_descarga!GX12)</f>
        <v>1.3270910949187758E-2</v>
      </c>
      <c r="GY12" s="3">
        <f>LN(spy500_descarga!GY13/spy500_descarga!GY12)</f>
        <v>1.4282981861920665E-3</v>
      </c>
      <c r="GZ12" s="3">
        <f>LN(spy500_descarga!GZ13/spy500_descarga!GZ12)</f>
        <v>-5.9479844611150254E-3</v>
      </c>
      <c r="HA12" s="3">
        <f>LN(spy500_descarga!HA13/spy500_descarga!HA12)</f>
        <v>-1.6741631497375078E-2</v>
      </c>
      <c r="HB12" s="3">
        <f>LN(spy500_descarga!HB13/spy500_descarga!HB12)</f>
        <v>2.3619264818597377E-3</v>
      </c>
      <c r="HC12" s="3">
        <f>LN(spy500_descarga!HC13/spy500_descarga!HC12)</f>
        <v>7.3483395252276658E-3</v>
      </c>
      <c r="HD12" s="3">
        <f>LN(spy500_descarga!HD13/spy500_descarga!HD12)</f>
        <v>1.8129853378329532E-2</v>
      </c>
      <c r="HE12" s="3">
        <f>LN(spy500_descarga!HE13/spy500_descarga!HE12)</f>
        <v>-4.3764022386552689E-3</v>
      </c>
      <c r="HF12" s="3">
        <f>LN(spy500_descarga!HF13/spy500_descarga!HF12)</f>
        <v>1.9402753120412628E-4</v>
      </c>
      <c r="HG12" s="3">
        <f>LN(spy500_descarga!HG13/spy500_descarga!HG12)</f>
        <v>2.0361455187919851E-3</v>
      </c>
      <c r="HH12" s="3">
        <f>LN(spy500_descarga!HH13/spy500_descarga!HH12)</f>
        <v>-1.6861465009982417E-3</v>
      </c>
      <c r="HI12" s="3">
        <f>LN(spy500_descarga!HI13/spy500_descarga!HI12)</f>
        <v>-1.6304133635392442E-2</v>
      </c>
      <c r="HJ12" s="3">
        <f>LN(spy500_descarga!HJ13/spy500_descarga!HJ12)</f>
        <v>5.0449510175589168E-3</v>
      </c>
      <c r="HK12" s="3">
        <f>LN(spy500_descarga!HK13/spy500_descarga!HK12)</f>
        <v>1.4567336136045664E-4</v>
      </c>
      <c r="HL12" s="3">
        <f>LN(spy500_descarga!HL13/spy500_descarga!HL12)</f>
        <v>-7.3931380792693761E-4</v>
      </c>
      <c r="HM12" s="3">
        <f>LN(spy500_descarga!HM13/spy500_descarga!HM12)</f>
        <v>1.9015154282337261E-2</v>
      </c>
      <c r="HN12" s="3">
        <f>LN(spy500_descarga!HN13/spy500_descarga!HN12)</f>
        <v>5.141535753480744E-3</v>
      </c>
      <c r="HO12" s="3">
        <f>LN(spy500_descarga!HO13/spy500_descarga!HO12)</f>
        <v>1.6511195406895413E-2</v>
      </c>
      <c r="HP12" s="3">
        <f>LN(spy500_descarga!HP13/spy500_descarga!HP12)</f>
        <v>1.1735584359407501E-2</v>
      </c>
      <c r="HQ12" s="3">
        <f>LN(spy500_descarga!HQ13/spy500_descarga!HQ12)</f>
        <v>2.9162364738702729E-3</v>
      </c>
      <c r="HR12" s="3">
        <f>LN(spy500_descarga!HR13/spy500_descarga!HR12)</f>
        <v>-2.8783161856859897E-2</v>
      </c>
      <c r="HS12" s="3">
        <f>LN(spy500_descarga!HS13/spy500_descarga!HS12)</f>
        <v>-3.234097066171599E-3</v>
      </c>
      <c r="HT12" s="3">
        <f>LN(spy500_descarga!HT13/spy500_descarga!HT12)</f>
        <v>-1.4824737477596696E-2</v>
      </c>
      <c r="HU12" s="3">
        <f>LN(spy500_descarga!HU13/spy500_descarga!HU12)</f>
        <v>-3.3588734805863373E-3</v>
      </c>
      <c r="HV12" s="3">
        <f>LN(spy500_descarga!HV13/spy500_descarga!HV12)</f>
        <v>-1.1055274392694089E-3</v>
      </c>
      <c r="HW12" s="3">
        <f>LN(spy500_descarga!HW13/spy500_descarga!HW12)</f>
        <v>0</v>
      </c>
      <c r="HX12" s="3">
        <f>LN(spy500_descarga!HX13/spy500_descarga!HX12)</f>
        <v>6.1182364542410024E-3</v>
      </c>
      <c r="HY12" s="3">
        <f>LN(spy500_descarga!HY13/spy500_descarga!HY12)</f>
        <v>8.7545766389465606E-3</v>
      </c>
      <c r="HZ12" s="3">
        <f>LN(spy500_descarga!HZ13/spy500_descarga!HZ12)</f>
        <v>-3.5808775973329163E-3</v>
      </c>
      <c r="IA12" s="3">
        <f>LN(spy500_descarga!IA13/spy500_descarga!IA12)</f>
        <v>1.0226907401359547E-2</v>
      </c>
      <c r="IB12" s="3">
        <f>LN(spy500_descarga!IB13/spy500_descarga!IB12)</f>
        <v>5.7965528537512337E-3</v>
      </c>
      <c r="IC12" s="3">
        <f>LN(spy500_descarga!IC13/spy500_descarga!IC12)</f>
        <v>-4.5612310836125568E-3</v>
      </c>
      <c r="ID12" s="3">
        <f>LN(spy500_descarga!ID13/spy500_descarga!ID12)</f>
        <v>-4.7084118552055262E-3</v>
      </c>
      <c r="IE12" s="3">
        <f>LN(spy500_descarga!IE13/spy500_descarga!IE12)</f>
        <v>1.4338998512717653E-2</v>
      </c>
      <c r="IF12" s="3">
        <f>LN(spy500_descarga!IF13/spy500_descarga!IF12)</f>
        <v>-1.5032532902634118E-3</v>
      </c>
      <c r="IG12" s="3">
        <f>LN(spy500_descarga!IG13/spy500_descarga!IG12)</f>
        <v>-2.1850747900902179E-2</v>
      </c>
      <c r="IH12" s="3">
        <f>LN(spy500_descarga!IH13/spy500_descarga!IH12)</f>
        <v>3.7524033365432048E-3</v>
      </c>
      <c r="II12" s="3">
        <f>LN(spy500_descarga!II13/spy500_descarga!II12)</f>
        <v>2.466617626176577E-2</v>
      </c>
      <c r="IJ12" s="3">
        <f>LN(spy500_descarga!IJ13/spy500_descarga!IJ12)</f>
        <v>1.3615289347616291E-2</v>
      </c>
      <c r="IK12" s="3">
        <f>LN(spy500_descarga!IK13/spy500_descarga!IK12)</f>
        <v>-3.3907847589623014E-3</v>
      </c>
      <c r="IL12" s="3">
        <f>LN(spy500_descarga!IL13/spy500_descarga!IL12)</f>
        <v>7.2735908730892453E-4</v>
      </c>
      <c r="IM12" s="3">
        <f>LN(spy500_descarga!IM13/spy500_descarga!IM12)</f>
        <v>1.7254284128688291E-2</v>
      </c>
      <c r="IN12" s="3">
        <f>LN(spy500_descarga!IN13/spy500_descarga!IN12)</f>
        <v>1.1203410230395502E-2</v>
      </c>
      <c r="IO12" s="3">
        <f>LN(spy500_descarga!IO13/spy500_descarga!IO12)</f>
        <v>-2.8578659076785109E-2</v>
      </c>
      <c r="IP12" s="3">
        <f>LN(spy500_descarga!IP13/spy500_descarga!IP12)</f>
        <v>8.1778070767093095E-3</v>
      </c>
      <c r="IQ12" s="3">
        <f>LN(spy500_descarga!IQ13/spy500_descarga!IQ12)</f>
        <v>8.9644256376157953E-4</v>
      </c>
      <c r="IR12" s="3">
        <f>LN(spy500_descarga!IR13/spy500_descarga!IR12)</f>
        <v>2.7287323303647909E-3</v>
      </c>
      <c r="IS12" s="3">
        <f>LN(spy500_descarga!IS13/spy500_descarga!IS12)</f>
        <v>5.2997337347707946E-3</v>
      </c>
      <c r="IT12" s="3">
        <f>LN(spy500_descarga!IT13/spy500_descarga!IT12)</f>
        <v>2.7662249875057628E-3</v>
      </c>
      <c r="IU12" s="3">
        <f>LN(spy500_descarga!IU13/spy500_descarga!IU12)</f>
        <v>1.1959648321992204E-2</v>
      </c>
      <c r="IV12" s="3">
        <f>LN(spy500_descarga!IV13/spy500_descarga!IV12)</f>
        <v>4.9687563729258451E-3</v>
      </c>
      <c r="IW12" s="3">
        <f>LN(spy500_descarga!IW13/spy500_descarga!IW12)</f>
        <v>1.9279355497151035E-3</v>
      </c>
      <c r="IX12" s="3">
        <f>LN(spy500_descarga!IX13/spy500_descarga!IX12)</f>
        <v>-2.1529067957490309E-3</v>
      </c>
      <c r="IY12" s="3">
        <f>LN(spy500_descarga!IY13/spy500_descarga!IY12)</f>
        <v>2.8816118226691122E-3</v>
      </c>
      <c r="IZ12" s="3">
        <f>LN(spy500_descarga!IZ13/spy500_descarga!IZ12)</f>
        <v>-1.5019978731652436E-3</v>
      </c>
      <c r="JA12" s="3">
        <f>LN(spy500_descarga!JA13/spy500_descarga!JA12)</f>
        <v>-1.1319992667017473E-2</v>
      </c>
      <c r="JB12" s="3">
        <f>LN(spy500_descarga!JB13/spy500_descarga!JB12)</f>
        <v>2.2069824102156086E-3</v>
      </c>
      <c r="JC12" s="3">
        <f>LN(spy500_descarga!JC13/spy500_descarga!JC12)</f>
        <v>7.5038800164890333E-3</v>
      </c>
      <c r="JD12" s="3">
        <f>LN(spy500_descarga!JD13/spy500_descarga!JD12)</f>
        <v>1.1455760537583064E-2</v>
      </c>
      <c r="JE12" s="3">
        <f>LN(spy500_descarga!JE13/spy500_descarga!JE12)</f>
        <v>2.2407559855017113E-2</v>
      </c>
      <c r="JF12" s="3">
        <f>LN(spy500_descarga!JF13/spy500_descarga!JF12)</f>
        <v>3.2700310025323039E-3</v>
      </c>
      <c r="JG12" s="3">
        <f>LN(spy500_descarga!JG13/spy500_descarga!JG12)</f>
        <v>-2.7328183383552047E-3</v>
      </c>
      <c r="JH12" s="3">
        <f>LN(spy500_descarga!JH13/spy500_descarga!JH12)</f>
        <v>-2.7912401425667273E-4</v>
      </c>
      <c r="JI12" s="3">
        <f>LN(spy500_descarga!JI13/spy500_descarga!JI12)</f>
        <v>8.4132809423921769E-3</v>
      </c>
      <c r="JJ12" s="3">
        <f>LN(spy500_descarga!JJ13/spy500_descarga!JJ12)</f>
        <v>7.2735576397116536E-4</v>
      </c>
      <c r="JK12" s="3">
        <f>LN(spy500_descarga!JK13/spy500_descarga!JK12)</f>
        <v>8.5318793585693997E-5</v>
      </c>
      <c r="JL12" s="3">
        <f>LN(spy500_descarga!JL13/spy500_descarga!JL12)</f>
        <v>-3.4811122039200577E-3</v>
      </c>
      <c r="JM12" s="3">
        <f>LN(spy500_descarga!JM13/spy500_descarga!JM12)</f>
        <v>3.046022337235462E-3</v>
      </c>
      <c r="JN12" s="3">
        <f>LN(spy500_descarga!JN13/spy500_descarga!JN12)</f>
        <v>8.2422575227509669E-3</v>
      </c>
      <c r="JO12" s="3">
        <f>LN(spy500_descarga!JO13/spy500_descarga!JO12)</f>
        <v>7.4520133309268176E-3</v>
      </c>
      <c r="JP12" s="3">
        <f>LN(spy500_descarga!JP13/spy500_descarga!JP12)</f>
        <v>-1.0345807729163997E-2</v>
      </c>
      <c r="JQ12" s="3">
        <f>LN(spy500_descarga!JQ13/spy500_descarga!JQ12)</f>
        <v>4.0240855657764718E-3</v>
      </c>
      <c r="JR12" s="3">
        <f>LN(spy500_descarga!JR13/spy500_descarga!JR12)</f>
        <v>-3.4924054051125755E-3</v>
      </c>
      <c r="JS12" s="3">
        <f>LN(spy500_descarga!JS13/spy500_descarga!JS12)</f>
        <v>3.0336819880203108E-4</v>
      </c>
      <c r="JT12" s="3">
        <f>LN(spy500_descarga!JT13/spy500_descarga!JT12)</f>
        <v>2.997067562742825E-2</v>
      </c>
      <c r="JU12" s="3">
        <f>LN(spy500_descarga!JU13/spy500_descarga!JU12)</f>
        <v>-2.3057948073141772E-2</v>
      </c>
      <c r="JV12" s="3">
        <f>LN(spy500_descarga!JV13/spy500_descarga!JV12)</f>
        <v>1.5431229469315156E-2</v>
      </c>
      <c r="JW12" s="3">
        <f>LN(spy500_descarga!JW13/spy500_descarga!JW12)</f>
        <v>-1.0961464904174724E-2</v>
      </c>
      <c r="JX12" s="3">
        <f>LN(spy500_descarga!JX13/spy500_descarga!JX12)</f>
        <v>2.4597667347603515E-3</v>
      </c>
      <c r="JY12" s="3">
        <f>LN(spy500_descarga!JY13/spy500_descarga!JY12)</f>
        <v>-1.0692252461852668E-2</v>
      </c>
      <c r="JZ12" s="3">
        <f>LN(spy500_descarga!JZ13/spy500_descarga!JZ12)</f>
        <v>3.4866885894988676E-3</v>
      </c>
      <c r="KA12" s="3">
        <f>LN(spy500_descarga!KA13/spy500_descarga!KA12)</f>
        <v>5.3370175430895858E-3</v>
      </c>
      <c r="KB12" s="3">
        <f>LN(spy500_descarga!KB13/spy500_descarga!KB12)</f>
        <v>9.702067182906499E-3</v>
      </c>
      <c r="KC12" s="3">
        <f>LN(spy500_descarga!KC13/spy500_descarga!KC12)</f>
        <v>9.0072539814561835E-3</v>
      </c>
      <c r="KD12" s="3">
        <f>LN(spy500_descarga!KD13/spy500_descarga!KD12)</f>
        <v>-1.6169088395081944E-2</v>
      </c>
      <c r="KE12" s="3">
        <f>LN(spy500_descarga!KE13/spy500_descarga!KE12)</f>
        <v>1.497857575472151E-2</v>
      </c>
      <c r="KF12" s="3">
        <f>LN(spy500_descarga!KF13/spy500_descarga!KF12)</f>
        <v>-6.4843808672284927E-3</v>
      </c>
      <c r="KG12" s="3">
        <f>LN(spy500_descarga!KG13/spy500_descarga!KG12)</f>
        <v>-9.6438598015611901E-3</v>
      </c>
      <c r="KH12" s="3">
        <f>LN(spy500_descarga!KH13/spy500_descarga!KH12)</f>
        <v>1.976267659712979E-3</v>
      </c>
      <c r="KI12" s="3">
        <f>LN(spy500_descarga!KI13/spy500_descarga!KI12)</f>
        <v>2.1399479203149836E-2</v>
      </c>
      <c r="KJ12" s="3">
        <f>LN(spy500_descarga!KJ13/spy500_descarga!KJ12)</f>
        <v>8.5908695732694849E-3</v>
      </c>
      <c r="KK12" s="3">
        <f>LN(spy500_descarga!KK13/spy500_descarga!KK12)</f>
        <v>1.1971055701876922E-2</v>
      </c>
      <c r="KL12" s="3">
        <f>LN(spy500_descarga!KL13/spy500_descarga!KL12)</f>
        <v>3.1821348597820594E-3</v>
      </c>
      <c r="KM12" s="3">
        <f>LN(spy500_descarga!KM13/spy500_descarga!KM12)</f>
        <v>1.0551601705375389E-2</v>
      </c>
      <c r="KN12" s="3">
        <f>LN(spy500_descarga!KN13/spy500_descarga!KN12)</f>
        <v>8.8536682430079231E-3</v>
      </c>
      <c r="KO12" s="3">
        <f>LN(spy500_descarga!KO13/spy500_descarga!KO12)</f>
        <v>-1.5011725525392773E-2</v>
      </c>
      <c r="KP12" s="3">
        <f>LN(spy500_descarga!KP13/spy500_descarga!KP12)</f>
        <v>-7.734195029471618E-3</v>
      </c>
      <c r="KQ12" s="3">
        <f>LN(spy500_descarga!KQ13/spy500_descarga!KQ12)</f>
        <v>-4.8090648011110916E-3</v>
      </c>
      <c r="KR12" s="3">
        <f>LN(spy500_descarga!KR13/spy500_descarga!KR12)</f>
        <v>3.7592499040807262E-3</v>
      </c>
      <c r="KS12" s="3">
        <f>LN(spy500_descarga!KS13/spy500_descarga!KS12)</f>
        <v>5.4618793244184793E-3</v>
      </c>
      <c r="KT12" s="3">
        <f>LN(spy500_descarga!KT13/spy500_descarga!KT12)</f>
        <v>1.1503593807154064E-2</v>
      </c>
      <c r="KU12" s="3">
        <f>LN(spy500_descarga!KU13/spy500_descarga!KU12)</f>
        <v>4.9635367521898646E-4</v>
      </c>
      <c r="KV12" s="3">
        <f>LN(spy500_descarga!KV13/spy500_descarga!KV12)</f>
        <v>-4.3120467403449537E-3</v>
      </c>
      <c r="KW12" s="3">
        <f>LN(spy500_descarga!KW13/spy500_descarga!KW12)</f>
        <v>-3.4349325381842718E-3</v>
      </c>
      <c r="KX12" s="3">
        <f>LN(spy500_descarga!KX13/spy500_descarga!KX12)</f>
        <v>-2.9282658472573639E-3</v>
      </c>
      <c r="KY12" s="3">
        <f>LN(spy500_descarga!KY13/spy500_descarga!KY12)</f>
        <v>-1.7984616958632829E-3</v>
      </c>
      <c r="KZ12" s="3">
        <f>LN(spy500_descarga!KZ13/spy500_descarga!KZ12)</f>
        <v>-9.4135016424325615E-3</v>
      </c>
      <c r="LA12" s="3">
        <f>LN(spy500_descarga!LA13/spy500_descarga!LA12)</f>
        <v>-1.1689296385129827E-2</v>
      </c>
      <c r="LB12" s="3">
        <f>LN(spy500_descarga!LB13/spy500_descarga!LB12)</f>
        <v>-1.219985135332774E-2</v>
      </c>
      <c r="LC12" s="3">
        <f>LN(spy500_descarga!LC13/spy500_descarga!LC12)</f>
        <v>9.9878669123624701E-3</v>
      </c>
      <c r="LD12" s="3">
        <f>LN(spy500_descarga!LD13/spy500_descarga!LD12)</f>
        <v>3.7600527852335837E-3</v>
      </c>
      <c r="LE12" s="3">
        <f>LN(spy500_descarga!LE13/spy500_descarga!LE12)</f>
        <v>1.1198496023128068E-2</v>
      </c>
      <c r="LF12" s="3">
        <f>LN(spy500_descarga!LF13/spy500_descarga!LF12)</f>
        <v>-2.9752652567619445E-3</v>
      </c>
      <c r="LG12" s="3">
        <f>LN(spy500_descarga!LG13/spy500_descarga!LG12)</f>
        <v>2.6051077924757662E-3</v>
      </c>
      <c r="LH12" s="3">
        <f>LN(spy500_descarga!LH13/spy500_descarga!LH12)</f>
        <v>1.1641263433178469E-3</v>
      </c>
      <c r="LI12" s="3">
        <f>LN(spy500_descarga!LI13/spy500_descarga!LI12)</f>
        <v>4.3478022980041357E-3</v>
      </c>
      <c r="LJ12" s="3">
        <f>LN(spy500_descarga!LJ13/spy500_descarga!LJ12)</f>
        <v>1.523206350977941E-3</v>
      </c>
      <c r="LK12" s="3">
        <f>LN(spy500_descarga!LK13/spy500_descarga!LK12)</f>
        <v>1.1216295381308963E-2</v>
      </c>
      <c r="LL12" s="3">
        <f>LN(spy500_descarga!LL13/spy500_descarga!LL12)</f>
        <v>-6.037791751734191E-4</v>
      </c>
      <c r="LM12" s="3">
        <f>LN(spy500_descarga!LM13/spy500_descarga!LM12)</f>
        <v>-4.0102353826730599E-3</v>
      </c>
      <c r="LN12" s="3">
        <f>LN(spy500_descarga!LN13/spy500_descarga!LN12)</f>
        <v>-1.6188007605182767E-4</v>
      </c>
      <c r="LO12" s="3">
        <f>LN(spy500_descarga!LO13/spy500_descarga!LO12)</f>
        <v>7.8431249723272117E-3</v>
      </c>
      <c r="LP12" s="3">
        <f>LN(spy500_descarga!LP13/spy500_descarga!LP12)</f>
        <v>-1.3245285614327286E-2</v>
      </c>
      <c r="LQ12" s="3">
        <f>LN(spy500_descarga!LQ13/spy500_descarga!LQ12)</f>
        <v>2.449849956825872E-3</v>
      </c>
      <c r="LR12" s="3">
        <f>LN(spy500_descarga!LR13/spy500_descarga!LR12)</f>
        <v>7.8438887196701605E-3</v>
      </c>
      <c r="LS12" s="3">
        <f>LN(spy500_descarga!LS13/spy500_descarga!LS12)</f>
        <v>-5.3860978602388743E-3</v>
      </c>
      <c r="LT12" s="3">
        <f>LN(spy500_descarga!LT13/spy500_descarga!LT12)</f>
        <v>2.2410869322257811E-2</v>
      </c>
      <c r="LU12" s="3">
        <f>LN(spy500_descarga!LU13/spy500_descarga!LU12)</f>
        <v>1.6562431859566396E-2</v>
      </c>
      <c r="LV12" s="3">
        <f>LN(spy500_descarga!LV13/spy500_descarga!LV12)</f>
        <v>1.0197281881564048E-2</v>
      </c>
      <c r="LW12" s="3">
        <f>LN(spy500_descarga!LW13/spy500_descarga!LW12)</f>
        <v>-7.7820466150914092E-3</v>
      </c>
      <c r="LX12" s="3">
        <f>LN(spy500_descarga!LX13/spy500_descarga!LX12)</f>
        <v>-8.3057459565870091E-3</v>
      </c>
      <c r="LY12" s="3">
        <f>LN(spy500_descarga!LY13/spy500_descarga!LY12)</f>
        <v>-8.7336955995861928E-3</v>
      </c>
      <c r="LZ12" s="3">
        <f>LN(spy500_descarga!LZ13/spy500_descarga!LZ12)</f>
        <v>-9.4488243173169954E-3</v>
      </c>
      <c r="MA12" s="3">
        <f>LN(spy500_descarga!MA13/spy500_descarga!MA12)</f>
        <v>7.500159347159128E-3</v>
      </c>
      <c r="MB12" s="3">
        <f>LN(spy500_descarga!MB13/spy500_descarga!MB12)</f>
        <v>1.2357323973790874E-2</v>
      </c>
      <c r="MC12" s="3">
        <f>LN(spy500_descarga!MC13/spy500_descarga!MC12)</f>
        <v>1.4127445441386077E-3</v>
      </c>
      <c r="MD12" s="3">
        <f>LN(spy500_descarga!MD13/spy500_descarga!MD12)</f>
        <v>6.081106993014597E-3</v>
      </c>
      <c r="ME12" s="3">
        <f>LN(spy500_descarga!ME13/spy500_descarga!ME12)</f>
        <v>2.9548855149110153E-3</v>
      </c>
      <c r="MF12" s="3">
        <f>LN(spy500_descarga!MF13/spy500_descarga!MF12)</f>
        <v>2.4593870161645839E-3</v>
      </c>
      <c r="MG12" s="3">
        <f>LN(spy500_descarga!MG13/spy500_descarga!MG12)</f>
        <v>2.5041278293589604E-2</v>
      </c>
      <c r="MH12" s="3">
        <f>LN(spy500_descarga!MH13/spy500_descarga!MH12)</f>
        <v>6.7169901233540925E-3</v>
      </c>
      <c r="MI12" s="3">
        <f>LN(spy500_descarga!MI13/spy500_descarga!MI12)</f>
        <v>1.7196415094551089E-2</v>
      </c>
      <c r="MJ12" s="3">
        <f>LN(spy500_descarga!MJ13/spy500_descarga!MJ12)</f>
        <v>3.5430825278702171E-3</v>
      </c>
      <c r="MK12" s="3">
        <f>LN(spy500_descarga!MK13/spy500_descarga!MK12)</f>
        <v>-9.6636508020841744E-3</v>
      </c>
      <c r="ML12" s="3">
        <f>LN(spy500_descarga!ML13/spy500_descarga!ML12)</f>
        <v>-2.9195031599168523E-3</v>
      </c>
      <c r="MM12" s="3">
        <f>LN(spy500_descarga!MM13/spy500_descarga!MM12)</f>
        <v>1.1556741916974967E-2</v>
      </c>
      <c r="MN12" s="3">
        <f>LN(spy500_descarga!MN13/spy500_descarga!MN12)</f>
        <v>6.9876924398908904E-3</v>
      </c>
      <c r="MO12" s="3">
        <f>LN(spy500_descarga!MO13/spy500_descarga!MO12)</f>
        <v>0</v>
      </c>
      <c r="MP12" s="3">
        <f>LN(spy500_descarga!MP13/spy500_descarga!MP12)</f>
        <v>1.9631739818950812E-2</v>
      </c>
      <c r="MQ12" s="3">
        <f>LN(spy500_descarga!MQ13/spy500_descarga!MQ12)</f>
        <v>6.2314890337913072E-3</v>
      </c>
      <c r="MR12" s="3">
        <f>LN(spy500_descarga!MR13/spy500_descarga!MR12)</f>
        <v>3.2891395425255409E-3</v>
      </c>
      <c r="MS12" s="3">
        <f>LN(spy500_descarga!MS13/spy500_descarga!MS12)</f>
        <v>-3.3406259624616914E-3</v>
      </c>
      <c r="MT12" s="3" t="e">
        <f>LN(spy500_descarga!MT13/spy500_descarga!MT12)</f>
        <v>#DIV/0!</v>
      </c>
      <c r="MU12" s="3">
        <f>LN(spy500_descarga!MU13/spy500_descarga!MU12)</f>
        <v>1.3430848898184754E-2</v>
      </c>
      <c r="MV12" s="3">
        <f>LN(spy500_descarga!MV13/spy500_descarga!MV12)</f>
        <v>1.9702799769108208E-4</v>
      </c>
      <c r="MW12" s="3">
        <f>LN(spy500_descarga!MW13/spy500_descarga!MW12)</f>
        <v>1.5288281581290414E-2</v>
      </c>
      <c r="MX12" s="3">
        <f>LN(spy500_descarga!MX13/spy500_descarga!MX12)</f>
        <v>2.5848106504325506E-3</v>
      </c>
      <c r="MY12" s="3">
        <f>LN(spy500_descarga!MY13/spy500_descarga!MY12)</f>
        <v>5.2636190217914009E-3</v>
      </c>
      <c r="MZ12" s="3">
        <f>LN(spy500_descarga!MZ13/spy500_descarga!MZ12)</f>
        <v>-9.8145672223208021E-3</v>
      </c>
      <c r="NA12" s="3">
        <f>LN(spy500_descarga!NA13/spy500_descarga!NA12)</f>
        <v>1.8937604321052959E-2</v>
      </c>
      <c r="NB12" s="3">
        <f>LN(spy500_descarga!NB13/spy500_descarga!NB12)</f>
        <v>5.3395877377414771E-3</v>
      </c>
      <c r="NC12" s="3">
        <f>LN(spy500_descarga!NC13/spy500_descarga!NC12)</f>
        <v>-3.0363869050930537E-3</v>
      </c>
      <c r="ND12" s="3">
        <f>LN(spy500_descarga!ND13/spy500_descarga!ND12)</f>
        <v>-7.4459944087228594E-3</v>
      </c>
      <c r="NE12" s="3">
        <f>LN(spy500_descarga!NE13/spy500_descarga!NE12)</f>
        <v>-2.1099069100938291E-2</v>
      </c>
      <c r="NF12" s="3">
        <f>LN(spy500_descarga!NF13/spy500_descarga!NF12)</f>
        <v>-1.0823910302552218E-2</v>
      </c>
      <c r="NG12" s="3">
        <f>LN(spy500_descarga!NG13/spy500_descarga!NG12)</f>
        <v>-2.3360413838713029E-3</v>
      </c>
      <c r="NH12" s="3">
        <f>LN(spy500_descarga!NH13/spy500_descarga!NH12)</f>
        <v>-1.0146760231807678E-3</v>
      </c>
      <c r="NI12" s="3">
        <f>LN(spy500_descarga!NI13/spy500_descarga!NI12)</f>
        <v>1.2039412000382685E-2</v>
      </c>
      <c r="NJ12" s="3">
        <f>LN(spy500_descarga!NJ13/spy500_descarga!NJ12)</f>
        <v>2.8532359238992232E-3</v>
      </c>
      <c r="NK12" s="3">
        <f>LN(spy500_descarga!NK13/spy500_descarga!NK12)</f>
        <v>1.1171475087990212E-2</v>
      </c>
      <c r="NL12" s="3">
        <f>LN(spy500_descarga!NL13/spy500_descarga!NL12)</f>
        <v>7.4797393496161451E-3</v>
      </c>
      <c r="NM12" s="3">
        <f>LN(spy500_descarga!NM13/spy500_descarga!NM12)</f>
        <v>-3.3127659921697453E-3</v>
      </c>
      <c r="NN12" s="3">
        <f>LN(spy500_descarga!NN13/spy500_descarga!NN12)</f>
        <v>7.2203469130077439E-3</v>
      </c>
      <c r="NO12" s="3">
        <f>LN(spy500_descarga!NO13/spy500_descarga!NO12)</f>
        <v>1.3369800382494199E-2</v>
      </c>
      <c r="NP12" s="3">
        <f>LN(spy500_descarga!NP13/spy500_descarga!NP12)</f>
        <v>9.5514068498179334E-4</v>
      </c>
      <c r="NQ12" s="3">
        <f>LN(spy500_descarga!NQ13/spy500_descarga!NQ12)</f>
        <v>-4.1712819672554465E-3</v>
      </c>
      <c r="NR12" s="3">
        <f>LN(spy500_descarga!NR13/spy500_descarga!NR12)</f>
        <v>0</v>
      </c>
      <c r="NS12" s="3">
        <f>LN(spy500_descarga!NS13/spy500_descarga!NS12)</f>
        <v>1.1821220210388415E-2</v>
      </c>
      <c r="NT12" s="3">
        <f>LN(spy500_descarga!NT13/spy500_descarga!NT12)</f>
        <v>1.0083654102729022E-3</v>
      </c>
      <c r="NU12" s="3">
        <f>LN(spy500_descarga!NU13/spy500_descarga!NU12)</f>
        <v>6.376322889184707E-4</v>
      </c>
      <c r="NV12" s="3">
        <f>LN(spy500_descarga!NV13/spy500_descarga!NV12)</f>
        <v>1.6801373142868919E-2</v>
      </c>
      <c r="NW12" s="3">
        <f>LN(spy500_descarga!NW13/spy500_descarga!NW12)</f>
        <v>-3.303894581979612E-3</v>
      </c>
      <c r="NX12" s="3">
        <f>LN(spy500_descarga!NX13/spy500_descarga!NX12)</f>
        <v>-2.3640712034819563E-3</v>
      </c>
      <c r="NY12" s="3">
        <f>LN(spy500_descarga!NY13/spy500_descarga!NY12)</f>
        <v>9.3658368790586494E-3</v>
      </c>
      <c r="NZ12" s="3">
        <f>LN(spy500_descarga!NZ13/spy500_descarga!NZ12)</f>
        <v>-7.662911813503738E-3</v>
      </c>
      <c r="OA12" s="3">
        <f>LN(spy500_descarga!OA13/spy500_descarga!OA12)</f>
        <v>-7.2186399949161649E-3</v>
      </c>
      <c r="OB12" s="3">
        <f>LN(spy500_descarga!OB13/spy500_descarga!OB12)</f>
        <v>7.9043292901901166E-4</v>
      </c>
      <c r="OC12" s="3">
        <f>LN(spy500_descarga!OC13/spy500_descarga!OC12)</f>
        <v>1.057348661109242E-2</v>
      </c>
      <c r="OD12" s="3">
        <f>LN(spy500_descarga!OD13/spy500_descarga!OD12)</f>
        <v>8.7722170454467945E-3</v>
      </c>
      <c r="OE12" s="3">
        <f>LN(spy500_descarga!OE13/spy500_descarga!OE12)</f>
        <v>-5.0290696334137006E-3</v>
      </c>
      <c r="OF12" s="3">
        <f>LN(spy500_descarga!OF13/spy500_descarga!OF12)</f>
        <v>-6.1251107044593602E-3</v>
      </c>
      <c r="OG12" s="3">
        <f>LN(spy500_descarga!OG13/spy500_descarga!OG12)</f>
        <v>-3.6800499407448305E-2</v>
      </c>
      <c r="OH12" s="3">
        <f>LN(spy500_descarga!OH13/spy500_descarga!OH12)</f>
        <v>5.9345963281403173E-3</v>
      </c>
      <c r="OI12" s="3">
        <f>LN(spy500_descarga!OI13/spy500_descarga!OI12)</f>
        <v>-2.8267680802200247E-2</v>
      </c>
      <c r="OJ12" s="3">
        <f>LN(spy500_descarga!OJ13/spy500_descarga!OJ12)</f>
        <v>-7.7053349539778849E-3</v>
      </c>
      <c r="OK12" s="3">
        <f>LN(spy500_descarga!OK13/spy500_descarga!OK12)</f>
        <v>1.3475906017578775E-2</v>
      </c>
      <c r="OL12" s="3">
        <f>LN(spy500_descarga!OL13/spy500_descarga!OL12)</f>
        <v>4.9189913051552435E-4</v>
      </c>
      <c r="OM12" s="3">
        <f>LN(spy500_descarga!OM13/spy500_descarga!OM12)</f>
        <v>1.3531350830201001E-2</v>
      </c>
      <c r="ON12" s="3">
        <f>LN(spy500_descarga!ON13/spy500_descarga!ON12)</f>
        <v>1.0298973145784835E-2</v>
      </c>
      <c r="OO12" s="3">
        <f>LN(spy500_descarga!OO13/spy500_descarga!OO12)</f>
        <v>-7.2460911245236272E-3</v>
      </c>
      <c r="OP12" s="3">
        <f>LN(spy500_descarga!OP13/spy500_descarga!OP12)</f>
        <v>2.0642115469863435E-2</v>
      </c>
      <c r="OQ12" s="3">
        <f>LN(spy500_descarga!OQ13/spy500_descarga!OQ12)</f>
        <v>2.1136145861039924E-3</v>
      </c>
      <c r="OR12" s="3">
        <f>LN(spy500_descarga!OR13/spy500_descarga!OR12)</f>
        <v>3.0531863610306774E-3</v>
      </c>
      <c r="OS12" s="3">
        <f>LN(spy500_descarga!OS13/spy500_descarga!OS12)</f>
        <v>3.8932286337452571E-3</v>
      </c>
      <c r="OT12" s="3">
        <f>LN(spy500_descarga!OT13/spy500_descarga!OT12)</f>
        <v>-5.282852965005227E-3</v>
      </c>
      <c r="OU12" s="3">
        <f>LN(spy500_descarga!OU13/spy500_descarga!OU12)</f>
        <v>-4.839591301689811E-3</v>
      </c>
      <c r="OV12" s="3">
        <f>LN(spy500_descarga!OV13/spy500_descarga!OV12)</f>
        <v>8.5764980382304797E-3</v>
      </c>
      <c r="OW12" s="3">
        <f>LN(spy500_descarga!OW13/spy500_descarga!OW12)</f>
        <v>5.2440648789030542E-3</v>
      </c>
      <c r="OX12" s="3">
        <f>LN(spy500_descarga!OX13/spy500_descarga!OX12)</f>
        <v>8.6223306637832134E-3</v>
      </c>
      <c r="OY12" s="3">
        <f>LN(spy500_descarga!OY13/spy500_descarga!OY12)</f>
        <v>-1.0147051837987877E-3</v>
      </c>
      <c r="OZ12" s="3">
        <f>LN(spy500_descarga!OZ13/spy500_descarga!OZ12)</f>
        <v>-3.9011725426335341E-3</v>
      </c>
      <c r="PA12" s="3">
        <f>LN(spy500_descarga!PA13/spy500_descarga!PA12)</f>
        <v>2.1555843503734476E-3</v>
      </c>
      <c r="PB12" s="3">
        <f>LN(spy500_descarga!PB13/spy500_descarga!PB12)</f>
        <v>-1.0194765763406995E-2</v>
      </c>
      <c r="PC12" s="3">
        <f>LN(spy500_descarga!PC13/spy500_descarga!PC12)</f>
        <v>9.4479152978584093E-3</v>
      </c>
      <c r="PD12" s="3">
        <f>LN(spy500_descarga!PD13/spy500_descarga!PD12)</f>
        <v>6.7379268706256653E-3</v>
      </c>
      <c r="PE12" s="3">
        <f>LN(spy500_descarga!PE13/spy500_descarga!PE12)</f>
        <v>7.1956379954837366E-3</v>
      </c>
      <c r="PF12" s="3">
        <f>LN(spy500_descarga!PF13/spy500_descarga!PF12)</f>
        <v>1.3387365400054922E-2</v>
      </c>
      <c r="PG12" s="3">
        <f>LN(spy500_descarga!PG13/spy500_descarga!PG12)</f>
        <v>5.1535190754102237E-3</v>
      </c>
      <c r="PH12" s="3">
        <f>LN(spy500_descarga!PH13/spy500_descarga!PH12)</f>
        <v>7.5080211371277407E-3</v>
      </c>
      <c r="PI12" s="3">
        <f>LN(spy500_descarga!PI13/spy500_descarga!PI12)</f>
        <v>1.320168483205484E-2</v>
      </c>
      <c r="PJ12" s="3">
        <f>LN(spy500_descarga!PJ13/spy500_descarga!PJ12)</f>
        <v>-4.1381938642469241E-3</v>
      </c>
      <c r="PK12" s="3">
        <f>LN(spy500_descarga!PK13/spy500_descarga!PK12)</f>
        <v>4.8769842756069036E-3</v>
      </c>
      <c r="PL12" s="3">
        <f>LN(spy500_descarga!PL13/spy500_descarga!PL12)</f>
        <v>2.1483775237160774E-3</v>
      </c>
      <c r="PM12" s="3">
        <f>LN(spy500_descarga!PM13/spy500_descarga!PM12)</f>
        <v>4.0844453912232325E-3</v>
      </c>
      <c r="PN12" s="3">
        <f>LN(spy500_descarga!PN13/spy500_descarga!PN12)</f>
        <v>1.0328900729366404E-2</v>
      </c>
      <c r="PO12" s="3">
        <f>LN(spy500_descarga!PO13/spy500_descarga!PO12)</f>
        <v>1.1573514644172469E-2</v>
      </c>
      <c r="PP12" s="3">
        <f>LN(spy500_descarga!PP13/spy500_descarga!PP12)</f>
        <v>6.704859461964423E-3</v>
      </c>
      <c r="PQ12" s="3">
        <f>LN(spy500_descarga!PQ13/spy500_descarga!PQ12)</f>
        <v>-6.2964523033594126E-4</v>
      </c>
      <c r="PR12" s="3">
        <f>LN(spy500_descarga!PR13/spy500_descarga!PR12)</f>
        <v>-1.5382686511202465E-2</v>
      </c>
      <c r="PS12" s="3">
        <f>LN(spy500_descarga!PS13/spy500_descarga!PS12)</f>
        <v>-3.7220197322158657E-3</v>
      </c>
      <c r="PT12" s="3">
        <f>LN(spy500_descarga!PT13/spy500_descarga!PT12)</f>
        <v>9.4808821663248249E-3</v>
      </c>
      <c r="PU12" s="3">
        <f>LN(spy500_descarga!PU13/spy500_descarga!PU12)</f>
        <v>-4.4399797789271694E-3</v>
      </c>
      <c r="PV12" s="3">
        <f>LN(spy500_descarga!PV13/spy500_descarga!PV12)</f>
        <v>1.163154539452485E-2</v>
      </c>
      <c r="PW12" s="3">
        <f>LN(spy500_descarga!PW13/spy500_descarga!PW12)</f>
        <v>1.2786655387584047E-3</v>
      </c>
      <c r="PX12" s="3">
        <f>LN(spy500_descarga!PX13/spy500_descarga!PX12)</f>
        <v>-7.0831684877269551E-3</v>
      </c>
      <c r="PY12" s="3">
        <f>LN(spy500_descarga!PY13/spy500_descarga!PY12)</f>
        <v>-3.4806325533194457E-4</v>
      </c>
      <c r="PZ12" s="3">
        <f>LN(spy500_descarga!PZ13/spy500_descarga!PZ12)</f>
        <v>6.1247188241926607E-3</v>
      </c>
      <c r="QA12" s="3">
        <f>LN(spy500_descarga!QA13/spy500_descarga!QA12)</f>
        <v>5.9352574189386184E-3</v>
      </c>
      <c r="QB12" s="3" t="e">
        <f>LN(spy500_descarga!QB13/spy500_descarga!QB12)</f>
        <v>#DIV/0!</v>
      </c>
      <c r="QC12" s="3">
        <f>LN(spy500_descarga!QC13/spy500_descarga!QC12)</f>
        <v>-1.0154303269401251E-2</v>
      </c>
      <c r="QD12" s="3">
        <f>LN(spy500_descarga!QD13/spy500_descarga!QD12)</f>
        <v>1.7441110036697904E-2</v>
      </c>
      <c r="QE12" s="3">
        <f>LN(spy500_descarga!QE13/spy500_descarga!QE12)</f>
        <v>1.5111870535609149E-2</v>
      </c>
      <c r="QF12" s="3">
        <f>LN(spy500_descarga!QF13/spy500_descarga!QF12)</f>
        <v>9.929486913908216E-3</v>
      </c>
      <c r="QG12" s="3">
        <f>LN(spy500_descarga!QG13/spy500_descarga!QG12)</f>
        <v>6.0351102106150053E-3</v>
      </c>
      <c r="QH12" s="3">
        <f>LN(spy500_descarga!QH13/spy500_descarga!QH12)</f>
        <v>6.8358691655212014E-3</v>
      </c>
      <c r="QI12" s="3">
        <f>LN(spy500_descarga!QI13/spy500_descarga!QI12)</f>
        <v>-4.9040388043971924E-3</v>
      </c>
      <c r="QJ12" s="3">
        <f>LN(spy500_descarga!QJ13/spy500_descarga!QJ12)</f>
        <v>2.6247849265616336E-3</v>
      </c>
      <c r="QK12" s="3">
        <f>LN(spy500_descarga!QK13/spy500_descarga!QK12)</f>
        <v>7.3332051729456844E-3</v>
      </c>
      <c r="QL12" s="3">
        <f>LN(spy500_descarga!QL13/spy500_descarga!QL12)</f>
        <v>2.6418718392203435E-3</v>
      </c>
      <c r="QM12" s="3">
        <f>LN(spy500_descarga!QM13/spy500_descarga!QM12)</f>
        <v>-1.7129923979929902E-4</v>
      </c>
      <c r="QN12" s="3">
        <f>LN(spy500_descarga!QN13/spy500_descarga!QN12)</f>
        <v>6.2683471306741421E-3</v>
      </c>
      <c r="QO12" s="3">
        <f>LN(spy500_descarga!QO13/spy500_descarga!QO12)</f>
        <v>1.8708615356118844E-3</v>
      </c>
      <c r="QP12" s="3">
        <f>LN(spy500_descarga!QP13/spy500_descarga!QP12)</f>
        <v>1.0346849263770139E-3</v>
      </c>
      <c r="QQ12" s="3">
        <f>LN(spy500_descarga!QQ13/spy500_descarga!QQ12)</f>
        <v>1.9216962736262428E-3</v>
      </c>
      <c r="QR12" s="3">
        <f>LN(spy500_descarga!QR13/spy500_descarga!QR12)</f>
        <v>1.4447933015818261E-2</v>
      </c>
      <c r="QS12" s="3">
        <f>LN(spy500_descarga!QS13/spy500_descarga!QS12)</f>
        <v>-4.4082427884368072E-2</v>
      </c>
      <c r="QT12" s="3">
        <f>LN(spy500_descarga!QT13/spy500_descarga!QT12)</f>
        <v>3.6191742286472016E-3</v>
      </c>
      <c r="QU12" s="3">
        <f>LN(spy500_descarga!QU13/spy500_descarga!QU12)</f>
        <v>2.8952152505956258E-2</v>
      </c>
      <c r="QV12" s="3">
        <f>LN(spy500_descarga!QV13/spy500_descarga!QV12)</f>
        <v>-1.5511059446211605E-2</v>
      </c>
      <c r="QW12" s="3">
        <f>LN(spy500_descarga!QW13/spy500_descarga!QW12)</f>
        <v>2.622183894129574E-2</v>
      </c>
      <c r="QX12" s="3">
        <f>LN(spy500_descarga!QX13/spy500_descarga!QX12)</f>
        <v>6.8742058201659729E-3</v>
      </c>
      <c r="QY12" s="3">
        <f>LN(spy500_descarga!QY13/spy500_descarga!QY12)</f>
        <v>-4.9796924139579638E-4</v>
      </c>
      <c r="QZ12" s="3">
        <f>LN(spy500_descarga!QZ13/spy500_descarga!QZ12)</f>
        <v>-1.1406612965787216E-2</v>
      </c>
      <c r="RA12" s="3">
        <f>LN(spy500_descarga!RA13/spy500_descarga!RA12)</f>
        <v>2.9590381357999501E-3</v>
      </c>
      <c r="RB12" s="3">
        <f>LN(spy500_descarga!RB13/spy500_descarga!RB12)</f>
        <v>7.6139025064041388E-3</v>
      </c>
      <c r="RC12" s="3">
        <f>LN(spy500_descarga!RC13/spy500_descarga!RC12)</f>
        <v>-8.5345435884276867E-4</v>
      </c>
      <c r="RD12" s="3">
        <f>LN(spy500_descarga!RD13/spy500_descarga!RD12)</f>
        <v>-2.7965284199738025E-2</v>
      </c>
      <c r="RE12" s="3">
        <f>LN(spy500_descarga!RE13/spy500_descarga!RE12)</f>
        <v>-5.5975900108395015E-4</v>
      </c>
      <c r="RF12" s="3">
        <f>LN(spy500_descarga!RF13/spy500_descarga!RF12)</f>
        <v>-1.3566862113139023E-3</v>
      </c>
      <c r="RG12" s="3">
        <f>LN(spy500_descarga!RG13/spy500_descarga!RG12)</f>
        <v>-7.7447957190551892E-3</v>
      </c>
      <c r="RH12" s="3">
        <f>LN(spy500_descarga!RH13/spy500_descarga!RH12)</f>
        <v>-4.4245477020183601E-3</v>
      </c>
      <c r="RI12" s="3" t="e">
        <f>LN(spy500_descarga!RI13/spy500_descarga!RI12)</f>
        <v>#DIV/0!</v>
      </c>
      <c r="RJ12" s="3">
        <f>LN(spy500_descarga!RJ13/spy500_descarga!RJ12)</f>
        <v>-2.0641332162017181E-3</v>
      </c>
      <c r="RK12" s="3">
        <f>LN(spy500_descarga!RK13/spy500_descarga!RK12)</f>
        <v>6.0770740956826667E-3</v>
      </c>
      <c r="RL12" s="3">
        <f>LN(spy500_descarga!RL13/spy500_descarga!RL12)</f>
        <v>9.6247047455079362E-3</v>
      </c>
      <c r="RM12" s="3">
        <f>LN(spy500_descarga!RM13/spy500_descarga!RM12)</f>
        <v>7.9031397965608052E-3</v>
      </c>
      <c r="RN12" s="3">
        <f>LN(spy500_descarga!RN13/spy500_descarga!RN12)</f>
        <v>1.1976193881038169E-2</v>
      </c>
      <c r="RO12" s="3">
        <f>LN(spy500_descarga!RO13/spy500_descarga!RO12)</f>
        <v>-1.9824617066115487E-2</v>
      </c>
      <c r="RP12" s="3">
        <f>LN(spy500_descarga!RP13/spy500_descarga!RP12)</f>
        <v>-4.7913065867605971E-3</v>
      </c>
      <c r="RQ12" s="3">
        <f>LN(spy500_descarga!RQ13/spy500_descarga!RQ12)</f>
        <v>-2.3195165261771011E-2</v>
      </c>
      <c r="RR12" s="3">
        <f>LN(spy500_descarga!RR13/spy500_descarga!RR12)</f>
        <v>2.7923070297524236E-4</v>
      </c>
      <c r="RS12" s="3">
        <f>LN(spy500_descarga!RS13/spy500_descarga!RS12)</f>
        <v>5.831418817025944E-3</v>
      </c>
      <c r="RT12" s="3">
        <f>LN(spy500_descarga!RT13/spy500_descarga!RT12)</f>
        <v>-1.0467497746022858E-3</v>
      </c>
      <c r="RU12" s="3">
        <f>LN(spy500_descarga!RU13/spy500_descarga!RU12)</f>
        <v>0</v>
      </c>
      <c r="RV12" s="3">
        <f>LN(spy500_descarga!RV13/spy500_descarga!RV12)</f>
        <v>-1.7466133744741271E-4</v>
      </c>
      <c r="RW12" s="3">
        <f>LN(spy500_descarga!RW13/spy500_descarga!RW12)</f>
        <v>2.7582286211767573E-3</v>
      </c>
      <c r="RX12" s="3">
        <f>LN(spy500_descarga!RX13/spy500_descarga!RX12)</f>
        <v>-1.0378971976831651E-2</v>
      </c>
      <c r="RY12" s="3">
        <f>LN(spy500_descarga!RY13/spy500_descarga!RY12)</f>
        <v>2.5629806353337205E-4</v>
      </c>
      <c r="RZ12" s="3">
        <f>LN(spy500_descarga!RZ13/spy500_descarga!RZ12)</f>
        <v>1.3757453500128075E-2</v>
      </c>
      <c r="SA12" s="3">
        <f>LN(spy500_descarga!SA13/spy500_descarga!SA12)</f>
        <v>1.9440518371887594E-2</v>
      </c>
      <c r="SB12" s="3">
        <f>LN(spy500_descarga!SB13/spy500_descarga!SB12)</f>
        <v>3.4831594665703709E-3</v>
      </c>
      <c r="SC12" s="3">
        <f>LN(spy500_descarga!SC13/spy500_descarga!SC12)</f>
        <v>4.069086040981741E-3</v>
      </c>
      <c r="SD12" s="3">
        <f>LN(spy500_descarga!SD13/spy500_descarga!SD12)</f>
        <v>1.4182620644855387E-4</v>
      </c>
      <c r="SE12" s="3">
        <f>LN(spy500_descarga!SE13/spy500_descarga!SE12)</f>
        <v>5.764832871271065E-3</v>
      </c>
      <c r="SF12" s="3">
        <f>LN(spy500_descarga!SF13/spy500_descarga!SF12)</f>
        <v>1.2042992641817043E-2</v>
      </c>
      <c r="SG12" s="3">
        <f>LN(spy500_descarga!SG13/spy500_descarga!SG12)</f>
        <v>3.6413241343978583E-3</v>
      </c>
      <c r="SH12" s="3">
        <f>LN(spy500_descarga!SH13/spy500_descarga!SH12)</f>
        <v>1.9093401980115686E-2</v>
      </c>
      <c r="SI12" s="3">
        <f>LN(spy500_descarga!SI13/spy500_descarga!SI12)</f>
        <v>7.270588801110321E-3</v>
      </c>
      <c r="SJ12" s="3">
        <f>LN(spy500_descarga!SJ13/spy500_descarga!SJ12)</f>
        <v>4.8196964638280966E-3</v>
      </c>
      <c r="SK12" s="3">
        <f>LN(spy500_descarga!SK13/spy500_descarga!SK12)</f>
        <v>-2.3312549591266423E-3</v>
      </c>
      <c r="SL12" s="3">
        <f>LN(spy500_descarga!SL13/spy500_descarga!SL12)</f>
        <v>7.6078058222699887E-3</v>
      </c>
      <c r="SM12" s="3">
        <f>LN(spy500_descarga!SM13/spy500_descarga!SM12)</f>
        <v>-2.6681280660691125E-3</v>
      </c>
    </row>
    <row r="13" spans="1:508" x14ac:dyDescent="0.25">
      <c r="A13" s="1">
        <v>43567</v>
      </c>
      <c r="B13" s="3">
        <f>LN(spy500_descarga!B14/spy500_descarga!B13)</f>
        <v>6.7431345429648671E-3</v>
      </c>
      <c r="C13" s="3">
        <f>LN(spy500_descarga!C14/spy500_descarga!C13)</f>
        <v>1.8053791463455517E-2</v>
      </c>
      <c r="D13" s="3">
        <f>LN(spy500_descarga!D14/spy500_descarga!D13)</f>
        <v>-2.3046137092550397E-3</v>
      </c>
      <c r="E13" s="3">
        <f>LN(spy500_descarga!E14/spy500_descarga!E13)</f>
        <v>9.9090459607547709E-4</v>
      </c>
      <c r="F13" s="3">
        <f>LN(spy500_descarga!F14/spy500_descarga!F13)</f>
        <v>-6.6794649211641853E-3</v>
      </c>
      <c r="G13" s="3">
        <f>LN(spy500_descarga!G14/spy500_descarga!G13)</f>
        <v>1.5684831986170677E-3</v>
      </c>
      <c r="H13" s="3">
        <f>LN(spy500_descarga!H14/spy500_descarga!H13)</f>
        <v>2.3292408506646618E-3</v>
      </c>
      <c r="I13" s="3">
        <f>LN(spy500_descarga!I14/spy500_descarga!I13)</f>
        <v>-1.4715516595953574E-4</v>
      </c>
      <c r="J13" s="3">
        <f>LN(spy500_descarga!J14/spy500_descarga!J13)</f>
        <v>2.1567033716901152E-3</v>
      </c>
      <c r="K13" s="3">
        <f>LN(spy500_descarga!K14/spy500_descarga!K13)</f>
        <v>-4.7080813787664308E-3</v>
      </c>
      <c r="L13" s="3">
        <f>LN(spy500_descarga!L14/spy500_descarga!L13)</f>
        <v>-3.3240990376879834E-3</v>
      </c>
      <c r="M13" s="3">
        <f>LN(spy500_descarga!M14/spy500_descarga!M13)</f>
        <v>2.8316116159362494E-3</v>
      </c>
      <c r="N13" s="3">
        <f>LN(spy500_descarga!N14/spy500_descarga!N13)</f>
        <v>-1.2341070183625462E-3</v>
      </c>
      <c r="O13" s="3">
        <f>LN(spy500_descarga!O14/spy500_descarga!O13)</f>
        <v>3.1466813481520767E-3</v>
      </c>
      <c r="P13" s="3">
        <f>LN(spy500_descarga!P14/spy500_descarga!P13)</f>
        <v>2.1249523462270263E-2</v>
      </c>
      <c r="Q13" s="3">
        <f>LN(spy500_descarga!Q14/spy500_descarga!Q13)</f>
        <v>1.5290348413357384E-2</v>
      </c>
      <c r="R13" s="3">
        <f>LN(spy500_descarga!R14/spy500_descarga!R13)</f>
        <v>1.1420396840057735E-2</v>
      </c>
      <c r="S13" s="3">
        <f>LN(spy500_descarga!S14/spy500_descarga!S13)</f>
        <v>5.9057801360441866E-3</v>
      </c>
      <c r="T13" s="3">
        <f>LN(spy500_descarga!T14/spy500_descarga!T13)</f>
        <v>-8.9175449694484637E-3</v>
      </c>
      <c r="U13" s="3">
        <f>LN(spy500_descarga!U14/spy500_descarga!U13)</f>
        <v>1.1737729460329749E-2</v>
      </c>
      <c r="V13" s="3">
        <f>LN(spy500_descarga!V14/spy500_descarga!V13)</f>
        <v>8.4952307671290941E-3</v>
      </c>
      <c r="W13" s="3">
        <f>LN(spy500_descarga!W14/spy500_descarga!W13)</f>
        <v>3.8527623573801819E-3</v>
      </c>
      <c r="X13" s="3">
        <f>LN(spy500_descarga!X14/spy500_descarga!X13)</f>
        <v>1.2446919361562392E-2</v>
      </c>
      <c r="Y13" s="3">
        <f>LN(spy500_descarga!Y14/spy500_descarga!Y13)</f>
        <v>1.0804616800845936E-2</v>
      </c>
      <c r="Z13" s="3">
        <f>LN(spy500_descarga!Z14/spy500_descarga!Z13)</f>
        <v>1.0939266775985891E-2</v>
      </c>
      <c r="AA13" s="3">
        <f>LN(spy500_descarga!AA14/spy500_descarga!AA13)</f>
        <v>1.0307617671258665E-2</v>
      </c>
      <c r="AB13" s="3">
        <f>LN(spy500_descarga!AB14/spy500_descarga!AB13)</f>
        <v>-5.4779067688202334E-4</v>
      </c>
      <c r="AC13" s="3">
        <f>LN(spy500_descarga!AC14/spy500_descarga!AC13)</f>
        <v>0</v>
      </c>
      <c r="AD13" s="3">
        <f>LN(spy500_descarga!AD14/spy500_descarga!AD13)</f>
        <v>1.9469086794523225E-3</v>
      </c>
      <c r="AE13" s="3">
        <f>LN(spy500_descarga!AE14/spy500_descarga!AE13)</f>
        <v>-3.4531173969147796E-3</v>
      </c>
      <c r="AF13" s="3">
        <f>LN(spy500_descarga!AF14/spy500_descarga!AF13)</f>
        <v>2.4985975098387268E-3</v>
      </c>
      <c r="AG13" s="3">
        <f>LN(spy500_descarga!AG14/spy500_descarga!AG13)</f>
        <v>9.6033424261926167E-3</v>
      </c>
      <c r="AH13" s="3">
        <f>LN(spy500_descarga!AH14/spy500_descarga!AH13)</f>
        <v>1.0446163741081455E-2</v>
      </c>
      <c r="AI13" s="3">
        <f>LN(spy500_descarga!AI14/spy500_descarga!AI13)</f>
        <v>6.6395997175754127E-3</v>
      </c>
      <c r="AJ13" s="3">
        <f>LN(spy500_descarga!AJ14/spy500_descarga!AJ13)</f>
        <v>-1.5347495468139927E-3</v>
      </c>
      <c r="AK13" s="3">
        <f>LN(spy500_descarga!AK14/spy500_descarga!AK13)</f>
        <v>2.0483453264348535E-2</v>
      </c>
      <c r="AL13" s="3">
        <f>LN(spy500_descarga!AL14/spy500_descarga!AL13)</f>
        <v>7.5209498569717538E-3</v>
      </c>
      <c r="AM13" s="3">
        <f>LN(spy500_descarga!AM14/spy500_descarga!AM13)</f>
        <v>1.1840223662320905E-2</v>
      </c>
      <c r="AN13" s="3">
        <f>LN(spy500_descarga!AN14/spy500_descarga!AN13)</f>
        <v>-3.5981195397097581E-3</v>
      </c>
      <c r="AO13" s="3">
        <f>LN(spy500_descarga!AO14/spy500_descarga!AO13)</f>
        <v>8.4176489058834826E-3</v>
      </c>
      <c r="AP13" s="3">
        <f>LN(spy500_descarga!AP14/spy500_descarga!AP13)</f>
        <v>2.1148362768864233E-2</v>
      </c>
      <c r="AQ13" s="3">
        <f>LN(spy500_descarga!AQ14/spy500_descarga!AQ13)</f>
        <v>5.0775309564485716E-3</v>
      </c>
      <c r="AR13" s="3">
        <f>LN(spy500_descarga!AR14/spy500_descarga!AR13)</f>
        <v>-8.8654564878430653E-2</v>
      </c>
      <c r="AS13" s="3">
        <f>LN(spy500_descarga!AS14/spy500_descarga!AS13)</f>
        <v>1.2742716400772283E-2</v>
      </c>
      <c r="AT13" s="3">
        <f>LN(spy500_descarga!AT14/spy500_descarga!AT13)</f>
        <v>1.1231988180828928E-2</v>
      </c>
      <c r="AU13" s="3">
        <f>LN(spy500_descarga!AU14/spy500_descarga!AU13)</f>
        <v>2.3843601350227291E-2</v>
      </c>
      <c r="AV13" s="3">
        <f>LN(spy500_descarga!AV14/spy500_descarga!AV13)</f>
        <v>6.0945382653787399E-3</v>
      </c>
      <c r="AW13" s="3">
        <f>LN(spy500_descarga!AW14/spy500_descarga!AW13)</f>
        <v>-4.0232232230695872E-4</v>
      </c>
      <c r="AX13" s="3">
        <f>LN(spy500_descarga!AX14/spy500_descarga!AX13)</f>
        <v>1.2169573200427504E-2</v>
      </c>
      <c r="AY13" s="3">
        <f>LN(spy500_descarga!AY14/spy500_descarga!AY13)</f>
        <v>1.9014456915645829E-2</v>
      </c>
      <c r="AZ13" s="3">
        <f>LN(spy500_descarga!AZ14/spy500_descarga!AZ13)</f>
        <v>2.0767949047811197E-3</v>
      </c>
      <c r="BA13" s="3">
        <f>LN(spy500_descarga!BA14/spy500_descarga!BA13)</f>
        <v>7.8515952888650493E-3</v>
      </c>
      <c r="BB13" s="3">
        <f>LN(spy500_descarga!BB14/spy500_descarga!BB13)</f>
        <v>1.0612455370309717E-2</v>
      </c>
      <c r="BC13" s="3">
        <f>LN(spy500_descarga!BC14/spy500_descarga!BC13)</f>
        <v>4.1821890515588954E-3</v>
      </c>
      <c r="BD13" s="3">
        <f>LN(spy500_descarga!BD14/spy500_descarga!BD13)</f>
        <v>0</v>
      </c>
      <c r="BE13" s="3">
        <f>LN(spy500_descarga!BE14/spy500_descarga!BE13)</f>
        <v>4.9533984977530605E-3</v>
      </c>
      <c r="BF13" s="3">
        <f>LN(spy500_descarga!BF14/spy500_descarga!BF13)</f>
        <v>-5.8238636380094746E-5</v>
      </c>
      <c r="BG13" s="3">
        <f>LN(spy500_descarga!BG14/spy500_descarga!BG13)</f>
        <v>1.0092925095335818E-2</v>
      </c>
      <c r="BH13" s="3">
        <f>LN(spy500_descarga!BH14/spy500_descarga!BH13)</f>
        <v>-7.7693227666208887E-3</v>
      </c>
      <c r="BI13" s="3">
        <f>LN(spy500_descarga!BI14/spy500_descarga!BI13)</f>
        <v>4.5676760550658717E-3</v>
      </c>
      <c r="BJ13" s="3">
        <f>LN(spy500_descarga!BJ14/spy500_descarga!BJ13)</f>
        <v>1.6995098485152998E-2</v>
      </c>
      <c r="BK13" s="3">
        <f>LN(spy500_descarga!BK14/spy500_descarga!BK13)</f>
        <v>-1.0558129377658373E-2</v>
      </c>
      <c r="BL13" s="3">
        <f>LN(spy500_descarga!BL14/spy500_descarga!BL13)</f>
        <v>-1.0115871249729616E-2</v>
      </c>
      <c r="BM13" s="3">
        <f>LN(spy500_descarga!BM14/spy500_descarga!BM13)</f>
        <v>3.7141263585092461E-2</v>
      </c>
      <c r="BN13" s="3">
        <f>LN(spy500_descarga!BN14/spy500_descarga!BN13)</f>
        <v>2.1436307919171189E-2</v>
      </c>
      <c r="BO13" s="3">
        <f>LN(spy500_descarga!BO14/spy500_descarga!BO13)</f>
        <v>-6.4092808003626597E-3</v>
      </c>
      <c r="BP13" s="3">
        <f>LN(spy500_descarga!BP14/spy500_descarga!BP13)</f>
        <v>-2.0143506961330115E-2</v>
      </c>
      <c r="BQ13" s="3" t="e">
        <f>LN(spy500_descarga!BQ14/spy500_descarga!BQ13)</f>
        <v>#DIV/0!</v>
      </c>
      <c r="BR13" s="3">
        <f>LN(spy500_descarga!BR14/spy500_descarga!BR13)</f>
        <v>-5.5575233053561214E-3</v>
      </c>
      <c r="BS13" s="3">
        <f>LN(spy500_descarga!BS14/spy500_descarga!BS13)</f>
        <v>8.2993031489289656E-3</v>
      </c>
      <c r="BT13" s="3">
        <f>LN(spy500_descarga!BT14/spy500_descarga!BT13)</f>
        <v>2.861224450326248E-3</v>
      </c>
      <c r="BU13" s="3">
        <f>LN(spy500_descarga!BU14/spy500_descarga!BU13)</f>
        <v>1.8302367376031355E-2</v>
      </c>
      <c r="BV13" s="3">
        <f>LN(spy500_descarga!BV14/spy500_descarga!BV13)</f>
        <v>2.5288010947379341E-2</v>
      </c>
      <c r="BW13" s="3">
        <f>LN(spy500_descarga!BW14/spy500_descarga!BW13)</f>
        <v>7.9306708242471297E-3</v>
      </c>
      <c r="BX13" s="3">
        <f>LN(spy500_descarga!BX14/spy500_descarga!BX13)</f>
        <v>3.3566521381241519E-2</v>
      </c>
      <c r="BY13" s="3">
        <f>LN(spy500_descarga!BY14/spy500_descarga!BY13)</f>
        <v>-4.0529652437916843E-3</v>
      </c>
      <c r="BZ13" s="3">
        <f>LN(spy500_descarga!BZ14/spy500_descarga!BZ13)</f>
        <v>-5.0231072559119216E-3</v>
      </c>
      <c r="CA13" s="3">
        <f>LN(spy500_descarga!CA14/spy500_descarga!CA13)</f>
        <v>-1.1346312795482998E-2</v>
      </c>
      <c r="CB13" s="3">
        <f>LN(spy500_descarga!CB14/spy500_descarga!CB13)</f>
        <v>2.4329223567343697E-2</v>
      </c>
      <c r="CC13" s="3">
        <f>LN(spy500_descarga!CC14/spy500_descarga!CC13)</f>
        <v>1.0730977526162198E-2</v>
      </c>
      <c r="CD13" s="3" t="e">
        <f>LN(spy500_descarga!CD14/spy500_descarga!CD13)</f>
        <v>#DIV/0!</v>
      </c>
      <c r="CE13" s="3">
        <f>LN(spy500_descarga!CE14/spy500_descarga!CE13)</f>
        <v>1.2412928133257313E-2</v>
      </c>
      <c r="CF13" s="3">
        <f>LN(spy500_descarga!CF14/spy500_descarga!CF13)</f>
        <v>8.4604829740035879E-3</v>
      </c>
      <c r="CG13" s="3">
        <f>LN(spy500_descarga!CG14/spy500_descarga!CG13)</f>
        <v>6.3296799898835618E-3</v>
      </c>
      <c r="CH13" s="3">
        <f>LN(spy500_descarga!CH14/spy500_descarga!CH13)</f>
        <v>3.7750540370457058E-3</v>
      </c>
      <c r="CI13" s="3">
        <f>LN(spy500_descarga!CI14/spy500_descarga!CI13)</f>
        <v>1.8153144857040796E-2</v>
      </c>
      <c r="CJ13" s="3">
        <f>LN(spy500_descarga!CJ14/spy500_descarga!CJ13)</f>
        <v>8.8012245228557117E-3</v>
      </c>
      <c r="CK13" s="3">
        <f>LN(spy500_descarga!CK14/spy500_descarga!CK13)</f>
        <v>9.1595507001808723E-3</v>
      </c>
      <c r="CL13" s="3">
        <f>LN(spy500_descarga!CL14/spy500_descarga!CL13)</f>
        <v>2.0747597575538974E-2</v>
      </c>
      <c r="CM13" s="3" t="e">
        <f>LN(spy500_descarga!CM14/spy500_descarga!CM13)</f>
        <v>#DIV/0!</v>
      </c>
      <c r="CN13" s="3">
        <f>LN(spy500_descarga!CN14/spy500_descarga!CN13)</f>
        <v>-5.5880568747343805E-3</v>
      </c>
      <c r="CO13" s="3">
        <f>LN(spy500_descarga!CO14/spy500_descarga!CO13)</f>
        <v>1.6639182398800224E-2</v>
      </c>
      <c r="CP13" s="3">
        <f>LN(spy500_descarga!CP14/spy500_descarga!CP13)</f>
        <v>2.4991979819366686E-3</v>
      </c>
      <c r="CQ13" s="3">
        <f>LN(spy500_descarga!CQ14/spy500_descarga!CQ13)</f>
        <v>1.7596893744711409E-2</v>
      </c>
      <c r="CR13" s="3">
        <f>LN(spy500_descarga!CR14/spy500_descarga!CR13)</f>
        <v>2.8076971561136572E-3</v>
      </c>
      <c r="CS13" s="3">
        <f>LN(spy500_descarga!CS14/spy500_descarga!CS13)</f>
        <v>3.0860750647471218E-2</v>
      </c>
      <c r="CT13" s="3">
        <f>LN(spy500_descarga!CT14/spy500_descarga!CT13)</f>
        <v>-4.0912747329748735E-2</v>
      </c>
      <c r="CU13" s="3">
        <f>LN(spy500_descarga!CU14/spy500_descarga!CU13)</f>
        <v>9.2015823171941163E-3</v>
      </c>
      <c r="CV13" s="3">
        <f>LN(spy500_descarga!CV14/spy500_descarga!CV13)</f>
        <v>9.6001773892731897E-3</v>
      </c>
      <c r="CW13" s="3">
        <f>LN(spy500_descarga!CW14/spy500_descarga!CW13)</f>
        <v>7.7802184673590527E-3</v>
      </c>
      <c r="CX13" s="3">
        <f>LN(spy500_descarga!CX14/spy500_descarga!CX13)</f>
        <v>2.4328786246535474E-2</v>
      </c>
      <c r="CY13" s="3">
        <f>LN(spy500_descarga!CY14/spy500_descarga!CY13)</f>
        <v>2.24936916632261E-3</v>
      </c>
      <c r="CZ13" s="3">
        <f>LN(spy500_descarga!CZ14/spy500_descarga!CZ13)</f>
        <v>-5.0712821421141571E-2</v>
      </c>
      <c r="DA13" s="3">
        <f>LN(spy500_descarga!DA14/spy500_descarga!DA13)</f>
        <v>6.915628644880361E-3</v>
      </c>
      <c r="DB13" s="3">
        <f>LN(spy500_descarga!DB14/spy500_descarga!DB13)</f>
        <v>8.5151116470788615E-3</v>
      </c>
      <c r="DC13" s="3">
        <f>LN(spy500_descarga!DC14/spy500_descarga!DC13)</f>
        <v>2.5747187991975048E-3</v>
      </c>
      <c r="DD13" s="3">
        <f>LN(spy500_descarga!DD14/spy500_descarga!DD13)</f>
        <v>-2.1010501972438644E-2</v>
      </c>
      <c r="DE13" s="3">
        <f>LN(spy500_descarga!DE14/spy500_descarga!DE13)</f>
        <v>7.1117349255907627E-3</v>
      </c>
      <c r="DF13" s="3">
        <f>LN(spy500_descarga!DF14/spy500_descarga!DF13)</f>
        <v>9.349298961058447E-3</v>
      </c>
      <c r="DG13" s="3">
        <f>LN(spy500_descarga!DG14/spy500_descarga!DG13)</f>
        <v>1.2333746068131118E-2</v>
      </c>
      <c r="DH13" s="3">
        <f>LN(spy500_descarga!DH14/spy500_descarga!DH13)</f>
        <v>2.265107990043163E-2</v>
      </c>
      <c r="DI13" s="3">
        <f>LN(spy500_descarga!DI14/spy500_descarga!DI13)</f>
        <v>2.0167761034033053E-2</v>
      </c>
      <c r="DJ13" s="3">
        <f>LN(spy500_descarga!DJ14/spy500_descarga!DJ13)</f>
        <v>3.5264746216327257E-3</v>
      </c>
      <c r="DK13" s="3">
        <f>LN(spy500_descarga!DK14/spy500_descarga!DK13)</f>
        <v>1.0296523044204548E-3</v>
      </c>
      <c r="DL13" s="3">
        <f>LN(spy500_descarga!DL14/spy500_descarga!DL13)</f>
        <v>1.3859480882534605E-2</v>
      </c>
      <c r="DM13" s="3">
        <f>LN(spy500_descarga!DM14/spy500_descarga!DM13)</f>
        <v>9.0966292350642356E-4</v>
      </c>
      <c r="DN13" s="3">
        <f>LN(spy500_descarga!DN14/spy500_descarga!DN13)</f>
        <v>6.4218279216255705E-4</v>
      </c>
      <c r="DO13" s="3">
        <f>LN(spy500_descarga!DO14/spy500_descarga!DO13)</f>
        <v>1.3469894147701146E-3</v>
      </c>
      <c r="DP13" s="3">
        <f>LN(spy500_descarga!DP14/spy500_descarga!DP13)</f>
        <v>9.9375151367153969E-3</v>
      </c>
      <c r="DQ13" s="3">
        <f>LN(spy500_descarga!DQ14/spy500_descarga!DQ13)</f>
        <v>6.315253873491437E-3</v>
      </c>
      <c r="DR13" s="3">
        <f>LN(spy500_descarga!DR14/spy500_descarga!DR13)</f>
        <v>2.8409065695414716E-2</v>
      </c>
      <c r="DS13" s="3">
        <f>LN(spy500_descarga!DS14/spy500_descarga!DS13)</f>
        <v>-1.0078235392979305E-3</v>
      </c>
      <c r="DT13" s="3" t="e">
        <f>LN(spy500_descarga!DT14/spy500_descarga!DT13)</f>
        <v>#DIV/0!</v>
      </c>
      <c r="DU13" s="3">
        <f>LN(spy500_descarga!DU14/spy500_descarga!DU13)</f>
        <v>1.4954779893446254E-2</v>
      </c>
      <c r="DV13" s="3">
        <f>LN(spy500_descarga!DV14/spy500_descarga!DV13)</f>
        <v>9.4667725470649162E-4</v>
      </c>
      <c r="DW13" s="3">
        <f>LN(spy500_descarga!DW14/spy500_descarga!DW13)</f>
        <v>-3.3534070025670313E-3</v>
      </c>
      <c r="DX13" s="3">
        <f>LN(spy500_descarga!DX14/spy500_descarga!DX13)</f>
        <v>3.624972328904547E-3</v>
      </c>
      <c r="DY13" s="3">
        <f>LN(spy500_descarga!DY14/spy500_descarga!DY13)</f>
        <v>7.3699604134426907E-3</v>
      </c>
      <c r="DZ13" s="3">
        <f>LN(spy500_descarga!DZ14/spy500_descarga!DZ13)</f>
        <v>1.1779916159798657E-2</v>
      </c>
      <c r="EA13" s="3" t="e">
        <f>LN(spy500_descarga!EA14/spy500_descarga!EA13)</f>
        <v>#DIV/0!</v>
      </c>
      <c r="EB13" s="3">
        <f>LN(spy500_descarga!EB14/spy500_descarga!EB13)</f>
        <v>2.9389370004782632E-3</v>
      </c>
      <c r="EC13" s="3">
        <f>LN(spy500_descarga!EC14/spy500_descarga!EC13)</f>
        <v>1.0869705060123694E-3</v>
      </c>
      <c r="ED13" s="3">
        <f>LN(spy500_descarga!ED14/spy500_descarga!ED13)</f>
        <v>1.6572990062758499E-2</v>
      </c>
      <c r="EE13" s="3">
        <f>LN(spy500_descarga!EE14/spy500_descarga!EE13)</f>
        <v>9.1340713605139508E-3</v>
      </c>
      <c r="EF13" s="3">
        <f>LN(spy500_descarga!EF14/spy500_descarga!EF13)</f>
        <v>2.2750298450526832E-3</v>
      </c>
      <c r="EG13" s="3">
        <f>LN(spy500_descarga!EG14/spy500_descarga!EG13)</f>
        <v>1.1086722754230302E-2</v>
      </c>
      <c r="EH13" s="3">
        <f>LN(spy500_descarga!EH14/spy500_descarga!EH13)</f>
        <v>1.5208032143443177E-3</v>
      </c>
      <c r="EI13" s="3">
        <f>LN(spy500_descarga!EI14/spy500_descarga!EI13)</f>
        <v>1.2882910504603401E-3</v>
      </c>
      <c r="EJ13" s="3">
        <f>LN(spy500_descarga!EJ14/spy500_descarga!EJ13)</f>
        <v>-1.6488077556445727E-3</v>
      </c>
      <c r="EK13" s="3">
        <f>LN(spy500_descarga!EK14/spy500_descarga!EK13)</f>
        <v>8.0841585767104252E-3</v>
      </c>
      <c r="EL13" s="3">
        <f>LN(spy500_descarga!EL14/spy500_descarga!EL13)</f>
        <v>-5.8399306491428568E-3</v>
      </c>
      <c r="EM13" s="3">
        <f>LN(spy500_descarga!EM14/spy500_descarga!EM13)</f>
        <v>1.4745236629426516E-2</v>
      </c>
      <c r="EN13" s="3">
        <f>LN(spy500_descarga!EN14/spy500_descarga!EN13)</f>
        <v>7.117137186106412E-2</v>
      </c>
      <c r="EO13" s="3">
        <f>LN(spy500_descarga!EO14/spy500_descarga!EO13)</f>
        <v>-1.1974220114726278E-2</v>
      </c>
      <c r="EP13" s="3">
        <f>LN(spy500_descarga!EP14/spy500_descarga!EP13)</f>
        <v>6.1707245101958186E-2</v>
      </c>
      <c r="EQ13" s="3">
        <f>LN(spy500_descarga!EQ14/spy500_descarga!EQ13)</f>
        <v>8.2634087529556543E-3</v>
      </c>
      <c r="ER13" s="3">
        <f>LN(spy500_descarga!ER14/spy500_descarga!ER13)</f>
        <v>1.7739331259252589E-2</v>
      </c>
      <c r="ES13" s="3">
        <f>LN(spy500_descarga!ES14/spy500_descarga!ES13)</f>
        <v>-5.6469199546946023E-3</v>
      </c>
      <c r="ET13" s="3">
        <f>LN(spy500_descarga!ET14/spy500_descarga!ET13)</f>
        <v>6.0899373788346573E-3</v>
      </c>
      <c r="EU13" s="3">
        <f>LN(spy500_descarga!EU14/spy500_descarga!EU13)</f>
        <v>-1.217059302188829E-2</v>
      </c>
      <c r="EV13" s="3">
        <f>LN(spy500_descarga!EV14/spy500_descarga!EV13)</f>
        <v>-2.4511089842951149E-4</v>
      </c>
      <c r="EW13" s="3">
        <f>LN(spy500_descarga!EW14/spy500_descarga!EW13)</f>
        <v>-1.9130046876136629E-3</v>
      </c>
      <c r="EX13" s="3">
        <f>LN(spy500_descarga!EX14/spy500_descarga!EX13)</f>
        <v>1.8330763570985934E-3</v>
      </c>
      <c r="EY13" s="3">
        <f>LN(spy500_descarga!EY14/spy500_descarga!EY13)</f>
        <v>8.0285521410852975E-3</v>
      </c>
      <c r="EZ13" s="3">
        <f>LN(spy500_descarga!EZ14/spy500_descarga!EZ13)</f>
        <v>1.3683212520777898E-2</v>
      </c>
      <c r="FA13" s="3">
        <f>LN(spy500_descarga!FA14/spy500_descarga!FA13)</f>
        <v>6.0270946161993903E-2</v>
      </c>
      <c r="FB13" s="3">
        <f>LN(spy500_descarga!FB14/spy500_descarga!FB13)</f>
        <v>4.0266703423834415E-3</v>
      </c>
      <c r="FC13" s="3">
        <f>LN(spy500_descarga!FC14/spy500_descarga!FC13)</f>
        <v>2.1026173851454565E-3</v>
      </c>
      <c r="FD13" s="3">
        <f>LN(spy500_descarga!FD14/spy500_descarga!FD13)</f>
        <v>7.8074732119373293E-3</v>
      </c>
      <c r="FE13" s="3">
        <f>LN(spy500_descarga!FE14/spy500_descarga!FE13)</f>
        <v>1.4803842534358225E-2</v>
      </c>
      <c r="FF13" s="3">
        <f>LN(spy500_descarga!FF14/spy500_descarga!FF13)</f>
        <v>2.1601792743346872E-2</v>
      </c>
      <c r="FG13" s="3">
        <f>LN(spy500_descarga!FG14/spy500_descarga!FG13)</f>
        <v>2.7170724080034247E-2</v>
      </c>
      <c r="FH13" s="3">
        <f>LN(spy500_descarga!FH14/spy500_descarga!FH13)</f>
        <v>1.0787626726178327E-2</v>
      </c>
      <c r="FI13" s="3">
        <f>LN(spy500_descarga!FI14/spy500_descarga!FI13)</f>
        <v>-4.1385927871206091E-3</v>
      </c>
      <c r="FJ13" s="3">
        <f>LN(spy500_descarga!FJ14/spy500_descarga!FJ13)</f>
        <v>1.1465386439564167E-2</v>
      </c>
      <c r="FK13" s="3">
        <f>LN(spy500_descarga!FK14/spy500_descarga!FK13)</f>
        <v>6.986585616368865E-2</v>
      </c>
      <c r="FL13" s="3">
        <f>LN(spy500_descarga!FL14/spy500_descarga!FL13)</f>
        <v>7.0667493595078677E-3</v>
      </c>
      <c r="FM13" s="3">
        <f>LN(spy500_descarga!FM14/spy500_descarga!FM13)</f>
        <v>1.235129875567624E-2</v>
      </c>
      <c r="FN13" s="3">
        <f>LN(spy500_descarga!FN14/spy500_descarga!FN13)</f>
        <v>8.9161041423953188E-3</v>
      </c>
      <c r="FO13" s="3">
        <f>LN(spy500_descarga!FO14/spy500_descarga!FO13)</f>
        <v>2.3126398285341437E-3</v>
      </c>
      <c r="FP13" s="3">
        <f>LN(spy500_descarga!FP14/spy500_descarga!FP13)</f>
        <v>6.4519497685973551E-2</v>
      </c>
      <c r="FQ13" s="3">
        <f>LN(spy500_descarga!FQ14/spy500_descarga!FQ13)</f>
        <v>4.6485956445362457E-3</v>
      </c>
      <c r="FR13" s="3">
        <f>LN(spy500_descarga!FR14/spy500_descarga!FR13)</f>
        <v>5.8654242911402961E-3</v>
      </c>
      <c r="FS13" s="3">
        <f>LN(spy500_descarga!FS14/spy500_descarga!FS13)</f>
        <v>9.861293000925548E-3</v>
      </c>
      <c r="FT13" s="3">
        <f>LN(spy500_descarga!FT14/spy500_descarga!FT13)</f>
        <v>1.1725270601393974E-3</v>
      </c>
      <c r="FU13" s="3">
        <f>LN(spy500_descarga!FU14/spy500_descarga!FU13)</f>
        <v>-3.0991630995425264E-3</v>
      </c>
      <c r="FV13" s="3">
        <f>LN(spy500_descarga!FV14/spy500_descarga!FV13)</f>
        <v>-3.4131017885738357E-2</v>
      </c>
      <c r="FW13" s="3">
        <f>LN(spy500_descarga!FW14/spy500_descarga!FW13)</f>
        <v>5.3852145770772551E-3</v>
      </c>
      <c r="FX13" s="3">
        <f>LN(spy500_descarga!FX14/spy500_descarga!FX13)</f>
        <v>1.1325316883295405E-3</v>
      </c>
      <c r="FY13" s="3">
        <f>LN(spy500_descarga!FY14/spy500_descarga!FY13)</f>
        <v>1.9766423433499287E-2</v>
      </c>
      <c r="FZ13" s="3">
        <f>LN(spy500_descarga!FZ14/spy500_descarga!FZ13)</f>
        <v>-1.608389483244184E-3</v>
      </c>
      <c r="GA13" s="3">
        <f>LN(spy500_descarga!GA14/spy500_descarga!GA13)</f>
        <v>9.5854666844221066E-3</v>
      </c>
      <c r="GB13" s="3">
        <f>LN(spy500_descarga!GB14/spy500_descarga!GB13)</f>
        <v>1.0812243448325683E-2</v>
      </c>
      <c r="GC13" s="3">
        <f>LN(spy500_descarga!GC14/spy500_descarga!GC13)</f>
        <v>5.7902991703592888E-3</v>
      </c>
      <c r="GD13" s="3">
        <f>LN(spy500_descarga!GD14/spy500_descarga!GD13)</f>
        <v>-1.2648313762970324E-2</v>
      </c>
      <c r="GE13" s="3">
        <f>LN(spy500_descarga!GE14/spy500_descarga!GE13)</f>
        <v>-1.6751352377868442E-3</v>
      </c>
      <c r="GF13" s="3">
        <f>LN(spy500_descarga!GF14/spy500_descarga!GF13)</f>
        <v>8.9174287344293886E-3</v>
      </c>
      <c r="GG13" s="3">
        <f>LN(spy500_descarga!GG14/spy500_descarga!GG13)</f>
        <v>1.7801861522552351E-2</v>
      </c>
      <c r="GH13" s="3">
        <f>LN(spy500_descarga!GH14/spy500_descarga!GH13)</f>
        <v>8.5807125901291928E-3</v>
      </c>
      <c r="GI13" s="3">
        <f>LN(spy500_descarga!GI14/spy500_descarga!GI13)</f>
        <v>2.6131695285991817E-2</v>
      </c>
      <c r="GJ13" s="3">
        <f>LN(spy500_descarga!GJ14/spy500_descarga!GJ13)</f>
        <v>2.3002163234503215E-3</v>
      </c>
      <c r="GK13" s="3">
        <f>LN(spy500_descarga!GK14/spy500_descarga!GK13)</f>
        <v>2.5262176390894897E-2</v>
      </c>
      <c r="GL13" s="3">
        <f>LN(spy500_descarga!GL14/spy500_descarga!GL13)</f>
        <v>3.8750936777007233E-3</v>
      </c>
      <c r="GM13" s="3">
        <f>LN(spy500_descarga!GM14/spy500_descarga!GM13)</f>
        <v>-7.4376959231122032E-3</v>
      </c>
      <c r="GN13" s="3">
        <f>LN(spy500_descarga!GN14/spy500_descarga!GN13)</f>
        <v>8.845519949904004E-3</v>
      </c>
      <c r="GO13" s="3">
        <f>LN(spy500_descarga!GO14/spy500_descarga!GO13)</f>
        <v>5.8248985959618452E-3</v>
      </c>
      <c r="GP13" s="3">
        <f>LN(spy500_descarga!GP14/spy500_descarga!GP13)</f>
        <v>1.1096694316898916E-2</v>
      </c>
      <c r="GQ13" s="3">
        <f>LN(spy500_descarga!GQ14/spy500_descarga!GQ13)</f>
        <v>9.8501689640787243E-3</v>
      </c>
      <c r="GR13" s="3">
        <f>LN(spy500_descarga!GR14/spy500_descarga!GR13)</f>
        <v>1.000829736812355E-3</v>
      </c>
      <c r="GS13" s="3">
        <f>LN(spy500_descarga!GS14/spy500_descarga!GS13)</f>
        <v>6.3693737053415571E-3</v>
      </c>
      <c r="GT13" s="3">
        <f>LN(spy500_descarga!GT14/spy500_descarga!GT13)</f>
        <v>3.3228549576871894E-2</v>
      </c>
      <c r="GU13" s="3">
        <f>LN(spy500_descarga!GU14/spy500_descarga!GU13)</f>
        <v>9.2832850867163291E-3</v>
      </c>
      <c r="GV13" s="3">
        <f>LN(spy500_descarga!GV14/spy500_descarga!GV13)</f>
        <v>4.0712026412189164E-4</v>
      </c>
      <c r="GW13" s="3">
        <f>LN(spy500_descarga!GW14/spy500_descarga!GW13)</f>
        <v>1.1793305098258147E-2</v>
      </c>
      <c r="GX13" s="3">
        <f>LN(spy500_descarga!GX14/spy500_descarga!GX13)</f>
        <v>1.4722053803339725E-2</v>
      </c>
      <c r="GY13" s="3">
        <f>LN(spy500_descarga!GY14/spy500_descarga!GY13)</f>
        <v>1.2200410685827836E-2</v>
      </c>
      <c r="GZ13" s="3">
        <f>LN(spy500_descarga!GZ14/spy500_descarga!GZ13)</f>
        <v>2.5130726535453826E-2</v>
      </c>
      <c r="HA13" s="3">
        <f>LN(spy500_descarga!HA14/spy500_descarga!HA13)</f>
        <v>1.2097700496602085E-2</v>
      </c>
      <c r="HB13" s="3">
        <f>LN(spy500_descarga!HB14/spy500_descarga!HB13)</f>
        <v>-6.7430572802211052E-4</v>
      </c>
      <c r="HC13" s="3">
        <f>LN(spy500_descarga!HC14/spy500_descarga!HC13)</f>
        <v>5.9153304431508917E-3</v>
      </c>
      <c r="HD13" s="3">
        <f>LN(spy500_descarga!HD14/spy500_descarga!HD13)</f>
        <v>2.0210875824898174E-2</v>
      </c>
      <c r="HE13" s="3">
        <f>LN(spy500_descarga!HE14/spy500_descarga!HE13)</f>
        <v>-1.3245097351044351E-2</v>
      </c>
      <c r="HF13" s="3">
        <f>LN(spy500_descarga!HF14/spy500_descarga!HF13)</f>
        <v>3.8778493675590067E-4</v>
      </c>
      <c r="HG13" s="3">
        <f>LN(spy500_descarga!HG14/spy500_descarga!HG13)</f>
        <v>9.6153738801173644E-3</v>
      </c>
      <c r="HH13" s="3">
        <f>LN(spy500_descarga!HH14/spy500_descarga!HH13)</f>
        <v>2.0407551287125719E-3</v>
      </c>
      <c r="HI13" s="3">
        <f>LN(spy500_descarga!HI14/spy500_descarga!HI13)</f>
        <v>-1.5655171299539878E-2</v>
      </c>
      <c r="HJ13" s="3">
        <f>LN(spy500_descarga!HJ14/spy500_descarga!HJ13)</f>
        <v>1.6135919342120393E-2</v>
      </c>
      <c r="HK13" s="3">
        <f>LN(spy500_descarga!HK14/spy500_descarga!HK13)</f>
        <v>1.4988967934649496E-2</v>
      </c>
      <c r="HL13" s="3">
        <f>LN(spy500_descarga!HL14/spy500_descarga!HL13)</f>
        <v>2.4400372298314495E-2</v>
      </c>
      <c r="HM13" s="3">
        <f>LN(spy500_descarga!HM14/spy500_descarga!HM13)</f>
        <v>-1.3456346255182758E-2</v>
      </c>
      <c r="HN13" s="3">
        <f>LN(spy500_descarga!HN14/spy500_descarga!HN13)</f>
        <v>4.1578922150880861E-3</v>
      </c>
      <c r="HO13" s="3">
        <f>LN(spy500_descarga!HO14/spy500_descarga!HO13)</f>
        <v>1.0857552878662842E-2</v>
      </c>
      <c r="HP13" s="3">
        <f>LN(spy500_descarga!HP14/spy500_descarga!HP13)</f>
        <v>9.8386984807656737E-3</v>
      </c>
      <c r="HQ13" s="3">
        <f>LN(spy500_descarga!HQ14/spy500_descarga!HQ13)</f>
        <v>1.9837000446222035E-2</v>
      </c>
      <c r="HR13" s="3">
        <f>LN(spy500_descarga!HR14/spy500_descarga!HR13)</f>
        <v>-1.7519877743560074E-2</v>
      </c>
      <c r="HS13" s="3">
        <f>LN(spy500_descarga!HS14/spy500_descarga!HS13)</f>
        <v>-3.2397892321271558E-4</v>
      </c>
      <c r="HT13" s="3">
        <f>LN(spy500_descarga!HT14/spy500_descarga!HT13)</f>
        <v>1.3853998462530938E-2</v>
      </c>
      <c r="HU13" s="3">
        <f>LN(spy500_descarga!HU14/spy500_descarga!HU13)</f>
        <v>1.6378275739090361E-3</v>
      </c>
      <c r="HV13" s="3">
        <f>LN(spy500_descarga!HV14/spy500_descarga!HV13)</f>
        <v>4.3441408515917164E-2</v>
      </c>
      <c r="HW13" s="3">
        <f>LN(spy500_descarga!HW14/spy500_descarga!HW13)</f>
        <v>7.9583492825808511E-3</v>
      </c>
      <c r="HX13" s="3">
        <f>LN(spy500_descarga!HX14/spy500_descarga!HX13)</f>
        <v>2.2565701261315083E-3</v>
      </c>
      <c r="HY13" s="3">
        <f>LN(spy500_descarga!HY14/spy500_descarga!HY13)</f>
        <v>-4.566626968353419E-3</v>
      </c>
      <c r="HZ13" s="3">
        <f>LN(spy500_descarga!HZ14/spy500_descarga!HZ13)</f>
        <v>3.1602580899256043E-3</v>
      </c>
      <c r="IA13" s="3">
        <f>LN(spy500_descarga!IA14/spy500_descarga!IA13)</f>
        <v>1.1694288067185296E-2</v>
      </c>
      <c r="IB13" s="3">
        <f>LN(spy500_descarga!IB14/spy500_descarga!IB13)</f>
        <v>9.7104290535208731E-3</v>
      </c>
      <c r="IC13" s="3">
        <f>LN(spy500_descarga!IC14/spy500_descarga!IC13)</f>
        <v>-4.8485211738356808E-3</v>
      </c>
      <c r="ID13" s="3">
        <f>LN(spy500_descarga!ID14/spy500_descarga!ID13)</f>
        <v>7.8349421133521221E-3</v>
      </c>
      <c r="IE13" s="3">
        <f>LN(spy500_descarga!IE14/spy500_descarga!IE13)</f>
        <v>1.655336399101906E-2</v>
      </c>
      <c r="IF13" s="3">
        <f>LN(spy500_descarga!IF14/spy500_descarga!IF13)</f>
        <v>1.3449618077116589E-2</v>
      </c>
      <c r="IG13" s="3">
        <f>LN(spy500_descarga!IG14/spy500_descarga!IG13)</f>
        <v>-2.8909611529493711E-2</v>
      </c>
      <c r="IH13" s="3">
        <f>LN(spy500_descarga!IH14/spy500_descarga!IH13)</f>
        <v>2.5149193616528013E-2</v>
      </c>
      <c r="II13" s="3">
        <f>LN(spy500_descarga!II14/spy500_descarga!II13)</f>
        <v>8.0126801797043429E-3</v>
      </c>
      <c r="IJ13" s="3">
        <f>LN(spy500_descarga!IJ14/spy500_descarga!IJ13)</f>
        <v>-1.5249736328254615E-3</v>
      </c>
      <c r="IK13" s="3">
        <f>LN(spy500_descarga!IK14/spy500_descarga!IK13)</f>
        <v>6.9476221880191988E-3</v>
      </c>
      <c r="IL13" s="3">
        <f>LN(spy500_descarga!IL14/spy500_descarga!IL13)</f>
        <v>1.2716768000937814E-3</v>
      </c>
      <c r="IM13" s="3">
        <f>LN(spy500_descarga!IM14/spy500_descarga!IM13)</f>
        <v>1.3323550632362747E-2</v>
      </c>
      <c r="IN13" s="3">
        <f>LN(spy500_descarga!IN14/spy500_descarga!IN13)</f>
        <v>2.9542271459436036E-2</v>
      </c>
      <c r="IO13" s="3">
        <f>LN(spy500_descarga!IO14/spy500_descarga!IO13)</f>
        <v>-2.0691203610945098E-2</v>
      </c>
      <c r="IP13" s="3">
        <f>LN(spy500_descarga!IP14/spy500_descarga!IP13)</f>
        <v>-1.8224561400358365E-2</v>
      </c>
      <c r="IQ13" s="3">
        <f>LN(spy500_descarga!IQ14/spy500_descarga!IQ13)</f>
        <v>1.1049889833646772E-2</v>
      </c>
      <c r="IR13" s="3">
        <f>LN(spy500_descarga!IR14/spy500_descarga!IR13)</f>
        <v>2.8508526761691407E-3</v>
      </c>
      <c r="IS13" s="3">
        <f>LN(spy500_descarga!IS14/spy500_descarga!IS13)</f>
        <v>3.9565075064473673E-3</v>
      </c>
      <c r="IT13" s="3">
        <f>LN(spy500_descarga!IT14/spy500_descarga!IT13)</f>
        <v>1.4764982438523306E-2</v>
      </c>
      <c r="IU13" s="3">
        <f>LN(spy500_descarga!IU14/spy500_descarga!IU13)</f>
        <v>-3.6646438642342041E-3</v>
      </c>
      <c r="IV13" s="3">
        <f>LN(spy500_descarga!IV14/spy500_descarga!IV13)</f>
        <v>1.791092077849555E-2</v>
      </c>
      <c r="IW13" s="3">
        <f>LN(spy500_descarga!IW14/spy500_descarga!IW13)</f>
        <v>1.8088028713349649E-3</v>
      </c>
      <c r="IX13" s="3">
        <f>LN(spy500_descarga!IX14/spy500_descarga!IX13)</f>
        <v>-3.0493553739061349E-3</v>
      </c>
      <c r="IY13" s="3">
        <f>LN(spy500_descarga!IY14/spy500_descarga!IY13)</f>
        <v>2.229165699929965E-2</v>
      </c>
      <c r="IZ13" s="3">
        <f>LN(spy500_descarga!IZ14/spy500_descarga!IZ13)</f>
        <v>1.5511531639305199E-2</v>
      </c>
      <c r="JA13" s="3">
        <f>LN(spy500_descarga!JA14/spy500_descarga!JA13)</f>
        <v>-4.6201580985096129E-3</v>
      </c>
      <c r="JB13" s="3">
        <f>LN(spy500_descarga!JB14/spy500_descarga!JB13)</f>
        <v>6.5913815630523828E-3</v>
      </c>
      <c r="JC13" s="3">
        <f>LN(spy500_descarga!JC14/spy500_descarga!JC13)</f>
        <v>6.8930080090473288E-3</v>
      </c>
      <c r="JD13" s="3">
        <f>LN(spy500_descarga!JD14/spy500_descarga!JD13)</f>
        <v>8.0844669289870941E-3</v>
      </c>
      <c r="JE13" s="3">
        <f>LN(spy500_descarga!JE14/spy500_descarga!JE13)</f>
        <v>1.8734771342417082E-2</v>
      </c>
      <c r="JF13" s="3">
        <f>LN(spy500_descarga!JF14/spy500_descarga!JF13)</f>
        <v>-9.4197599391994888E-3</v>
      </c>
      <c r="JG13" s="3">
        <f>LN(spy500_descarga!JG14/spy500_descarga!JG13)</f>
        <v>5.678797891698539E-3</v>
      </c>
      <c r="JH13" s="3">
        <f>LN(spy500_descarga!JH14/spy500_descarga!JH13)</f>
        <v>7.5114727770801259E-3</v>
      </c>
      <c r="JI13" s="3">
        <f>LN(spy500_descarga!JI14/spy500_descarga!JI13)</f>
        <v>4.5813797576958477E-2</v>
      </c>
      <c r="JJ13" s="3">
        <f>LN(spy500_descarga!JJ14/spy500_descarga!JJ13)</f>
        <v>1.0486462159920546E-2</v>
      </c>
      <c r="JK13" s="3">
        <f>LN(spy500_descarga!JK14/spy500_descarga!JK13)</f>
        <v>1.061529968898851E-2</v>
      </c>
      <c r="JL13" s="3">
        <f>LN(spy500_descarga!JL14/spy500_descarga!JL13)</f>
        <v>3.8286934086790578E-3</v>
      </c>
      <c r="JM13" s="3">
        <f>LN(spy500_descarga!JM14/spy500_descarga!JM13)</f>
        <v>2.6412068887416314E-2</v>
      </c>
      <c r="JN13" s="3">
        <f>LN(spy500_descarga!JN14/spy500_descarga!JN13)</f>
        <v>5.1306656258442536E-3</v>
      </c>
      <c r="JO13" s="3">
        <f>LN(spy500_descarga!JO14/spy500_descarga!JO13)</f>
        <v>4.964429482459125E-3</v>
      </c>
      <c r="JP13" s="3">
        <f>LN(spy500_descarga!JP14/spy500_descarga!JP13)</f>
        <v>-1.6434137533160439E-3</v>
      </c>
      <c r="JQ13" s="3">
        <f>LN(spy500_descarga!JQ14/spy500_descarga!JQ13)</f>
        <v>-5.0327785310199311E-3</v>
      </c>
      <c r="JR13" s="3">
        <f>LN(spy500_descarga!JR14/spy500_descarga!JR13)</f>
        <v>4.2218732592697577E-3</v>
      </c>
      <c r="JS13" s="3">
        <f>LN(spy500_descarga!JS14/spy500_descarga!JS13)</f>
        <v>2.4218438590499184E-3</v>
      </c>
      <c r="JT13" s="3">
        <f>LN(spy500_descarga!JT14/spy500_descarga!JT13)</f>
        <v>-2.7229967178340748E-3</v>
      </c>
      <c r="JU13" s="3">
        <f>LN(spy500_descarga!JU14/spy500_descarga!JU13)</f>
        <v>-2.8622551440219347E-2</v>
      </c>
      <c r="JV13" s="3">
        <f>LN(spy500_descarga!JV14/spy500_descarga!JV13)</f>
        <v>1.5733156598195491E-2</v>
      </c>
      <c r="JW13" s="3">
        <f>LN(spy500_descarga!JW14/spy500_descarga!JW13)</f>
        <v>-2.6639504496680714E-3</v>
      </c>
      <c r="JX13" s="3">
        <f>LN(spy500_descarga!JX14/spy500_descarga!JX13)</f>
        <v>1.4375340498077781E-2</v>
      </c>
      <c r="JY13" s="3">
        <f>LN(spy500_descarga!JY14/spy500_descarga!JY13)</f>
        <v>-7.2858911441279492E-3</v>
      </c>
      <c r="JZ13" s="3">
        <f>LN(spy500_descarga!JZ14/spy500_descarga!JZ13)</f>
        <v>1.1884430310904255E-2</v>
      </c>
      <c r="KA13" s="3">
        <f>LN(spy500_descarga!KA14/spy500_descarga!KA13)</f>
        <v>9.2526801654405197E-4</v>
      </c>
      <c r="KB13" s="3">
        <f>LN(spy500_descarga!KB14/spy500_descarga!KB13)</f>
        <v>1.3782628175937298E-3</v>
      </c>
      <c r="KC13" s="3">
        <f>LN(spy500_descarga!KC14/spy500_descarga!KC13)</f>
        <v>-6.4534956602080307E-3</v>
      </c>
      <c r="KD13" s="3">
        <f>LN(spy500_descarga!KD14/spy500_descarga!KD13)</f>
        <v>-1.6841008289300602E-2</v>
      </c>
      <c r="KE13" s="3">
        <f>LN(spy500_descarga!KE14/spy500_descarga!KE13)</f>
        <v>1.5682458554606069E-2</v>
      </c>
      <c r="KF13" s="3">
        <f>LN(spy500_descarga!KF14/spy500_descarga!KF13)</f>
        <v>2.7765235409897551E-3</v>
      </c>
      <c r="KG13" s="3">
        <f>LN(spy500_descarga!KG14/spy500_descarga!KG13)</f>
        <v>7.4743348176821286E-3</v>
      </c>
      <c r="KH13" s="3">
        <f>LN(spy500_descarga!KH14/spy500_descarga!KH13)</f>
        <v>1.4050233145354555E-2</v>
      </c>
      <c r="KI13" s="3">
        <f>LN(spy500_descarga!KI14/spy500_descarga!KI13)</f>
        <v>1.3359703474190446E-2</v>
      </c>
      <c r="KJ13" s="3">
        <f>LN(spy500_descarga!KJ14/spy500_descarga!KJ13)</f>
        <v>3.6592832447917183E-3</v>
      </c>
      <c r="KK13" s="3">
        <f>LN(spy500_descarga!KK14/spy500_descarga!KK13)</f>
        <v>9.7670814159679185E-3</v>
      </c>
      <c r="KL13" s="3">
        <f>LN(spy500_descarga!KL14/spy500_descarga!KL13)</f>
        <v>-3.8045848998798218E-2</v>
      </c>
      <c r="KM13" s="3">
        <f>LN(spy500_descarga!KM14/spy500_descarga!KM13)</f>
        <v>1.9475509517841993E-2</v>
      </c>
      <c r="KN13" s="3">
        <f>LN(spy500_descarga!KN14/spy500_descarga!KN13)</f>
        <v>1.962368992934909E-2</v>
      </c>
      <c r="KO13" s="3">
        <f>LN(spy500_descarga!KO14/spy500_descarga!KO13)</f>
        <v>3.2620766734012936E-2</v>
      </c>
      <c r="KP13" s="3">
        <f>LN(spy500_descarga!KP14/spy500_descarga!KP13)</f>
        <v>-2.4379780965694355E-2</v>
      </c>
      <c r="KQ13" s="3">
        <f>LN(spy500_descarga!KQ14/spy500_descarga!KQ13)</f>
        <v>1.017295632259874E-2</v>
      </c>
      <c r="KR13" s="3">
        <f>LN(spy500_descarga!KR14/spy500_descarga!KR13)</f>
        <v>1.0451770930823404E-2</v>
      </c>
      <c r="KS13" s="3">
        <f>LN(spy500_descarga!KS14/spy500_descarga!KS13)</f>
        <v>1.1046291709840436E-2</v>
      </c>
      <c r="KT13" s="3">
        <f>LN(spy500_descarga!KT14/spy500_descarga!KT13)</f>
        <v>2.3607841383893664E-2</v>
      </c>
      <c r="KU13" s="3">
        <f>LN(spy500_descarga!KU14/spy500_descarga!KU13)</f>
        <v>3.7140505645435521E-3</v>
      </c>
      <c r="KV13" s="3">
        <f>LN(spy500_descarga!KV14/spy500_descarga!KV13)</f>
        <v>1.1750881037914877E-2</v>
      </c>
      <c r="KW13" s="3">
        <f>LN(spy500_descarga!KW14/spy500_descarga!KW13)</f>
        <v>-1.1690590143249066E-3</v>
      </c>
      <c r="KX13" s="3">
        <f>LN(spy500_descarga!KX14/spy500_descarga!KX13)</f>
        <v>2.2683713219893258E-2</v>
      </c>
      <c r="KY13" s="3">
        <f>LN(spy500_descarga!KY14/spy500_descarga!KY13)</f>
        <v>1.4297767655614878E-2</v>
      </c>
      <c r="KZ13" s="3">
        <f>LN(spy500_descarga!KZ14/spy500_descarga!KZ13)</f>
        <v>1.6157353692721949E-2</v>
      </c>
      <c r="LA13" s="3">
        <f>LN(spy500_descarga!LA14/spy500_descarga!LA13)</f>
        <v>-9.750494739367321E-3</v>
      </c>
      <c r="LB13" s="3">
        <f>LN(spy500_descarga!LB14/spy500_descarga!LB13)</f>
        <v>-5.1486092897010437E-3</v>
      </c>
      <c r="LC13" s="3">
        <f>LN(spy500_descarga!LC14/spy500_descarga!LC13)</f>
        <v>1.2727824380985291E-2</v>
      </c>
      <c r="LD13" s="3">
        <f>LN(spy500_descarga!LD14/spy500_descarga!LD13)</f>
        <v>2.157610724792744E-3</v>
      </c>
      <c r="LE13" s="3">
        <f>LN(spy500_descarga!LE14/spy500_descarga!LE13)</f>
        <v>1.5104414159123048E-2</v>
      </c>
      <c r="LF13" s="3">
        <f>LN(spy500_descarga!LF14/spy500_descarga!LF13)</f>
        <v>1.4683599084264413E-2</v>
      </c>
      <c r="LG13" s="3">
        <f>LN(spy500_descarga!LG14/spy500_descarga!LG13)</f>
        <v>-6.4064869028460768E-3</v>
      </c>
      <c r="LH13" s="3">
        <f>LN(spy500_descarga!LH14/spy500_descarga!LH13)</f>
        <v>5.1391610975695711E-3</v>
      </c>
      <c r="LI13" s="3">
        <f>LN(spy500_descarga!LI14/spy500_descarga!LI13)</f>
        <v>4.36680777730818E-3</v>
      </c>
      <c r="LJ13" s="3">
        <f>LN(spy500_descarga!LJ14/spy500_descarga!LJ13)</f>
        <v>5.5402637801144038E-3</v>
      </c>
      <c r="LK13" s="3">
        <f>LN(spy500_descarga!LK14/spy500_descarga!LK13)</f>
        <v>-1.4993234524465038E-3</v>
      </c>
      <c r="LL13" s="3">
        <f>LN(spy500_descarga!LL14/spy500_descarga!LL13)</f>
        <v>2.4129324815967334E-3</v>
      </c>
      <c r="LM13" s="3">
        <f>LN(spy500_descarga!LM14/spy500_descarga!LM13)</f>
        <v>-3.2108159201939684E-2</v>
      </c>
      <c r="LN13" s="3">
        <f>LN(spy500_descarga!LN14/spy500_descarga!LN13)</f>
        <v>9.9902424185630227E-3</v>
      </c>
      <c r="LO13" s="3">
        <f>LN(spy500_descarga!LO14/spy500_descarga!LO13)</f>
        <v>4.1321910888861613E-2</v>
      </c>
      <c r="LP13" s="3">
        <f>LN(spy500_descarga!LP14/spy500_descarga!LP13)</f>
        <v>-7.4349876416707926E-3</v>
      </c>
      <c r="LQ13" s="3">
        <f>LN(spy500_descarga!LQ14/spy500_descarga!LQ13)</f>
        <v>1.2575488286017196E-3</v>
      </c>
      <c r="LR13" s="3">
        <f>LN(spy500_descarga!LR14/spy500_descarga!LR13)</f>
        <v>7.7827693686235372E-3</v>
      </c>
      <c r="LS13" s="3">
        <f>LN(spy500_descarga!LS14/spy500_descarga!LS13)</f>
        <v>8.8085761012577906E-3</v>
      </c>
      <c r="LT13" s="3">
        <f>LN(spy500_descarga!LT14/spy500_descarga!LT13)</f>
        <v>-8.7600391371901148E-2</v>
      </c>
      <c r="LU13" s="3">
        <f>LN(spy500_descarga!LU14/spy500_descarga!LU13)</f>
        <v>1.8527923671285249E-3</v>
      </c>
      <c r="LV13" s="3">
        <f>LN(spy500_descarga!LV14/spy500_descarga!LV13)</f>
        <v>-4.5946335982939165E-2</v>
      </c>
      <c r="LW13" s="3">
        <f>LN(spy500_descarga!LW14/spy500_descarga!LW13)</f>
        <v>1.9512137946106969E-3</v>
      </c>
      <c r="LX13" s="3">
        <f>LN(spy500_descarga!LX14/spy500_descarga!LX13)</f>
        <v>7.7539912579022352E-3</v>
      </c>
      <c r="LY13" s="3">
        <f>LN(spy500_descarga!LY14/spy500_descarga!LY13)</f>
        <v>8.7336955995862345E-3</v>
      </c>
      <c r="LZ13" s="3">
        <f>LN(spy500_descarga!LZ14/spy500_descarga!LZ13)</f>
        <v>8.6648233651836094E-3</v>
      </c>
      <c r="MA13" s="3">
        <f>LN(spy500_descarga!MA14/spy500_descarga!MA13)</f>
        <v>4.2533635897026578E-3</v>
      </c>
      <c r="MB13" s="3">
        <f>LN(spy500_descarga!MB14/spy500_descarga!MB13)</f>
        <v>-8.5965948467573473E-3</v>
      </c>
      <c r="MC13" s="3">
        <f>LN(spy500_descarga!MC14/spy500_descarga!MC13)</f>
        <v>1.4482791536800932E-2</v>
      </c>
      <c r="MD13" s="3">
        <f>LN(spy500_descarga!MD14/spy500_descarga!MD13)</f>
        <v>1.0694275460277855E-3</v>
      </c>
      <c r="ME13" s="3">
        <f>LN(spy500_descarga!ME14/spy500_descarga!ME13)</f>
        <v>1.5257412418881547E-2</v>
      </c>
      <c r="MF13" s="3">
        <f>LN(spy500_descarga!MF14/spy500_descarga!MF13)</f>
        <v>9.7780197171613327E-3</v>
      </c>
      <c r="MG13" s="3">
        <f>LN(spy500_descarga!MG14/spy500_descarga!MG13)</f>
        <v>2.0198886265657485E-2</v>
      </c>
      <c r="MH13" s="3">
        <f>LN(spy500_descarga!MH14/spy500_descarga!MH13)</f>
        <v>2.5074284522130473E-3</v>
      </c>
      <c r="MI13" s="3">
        <f>LN(spy500_descarga!MI14/spy500_descarga!MI13)</f>
        <v>1.9297617297129515E-2</v>
      </c>
      <c r="MJ13" s="3">
        <f>LN(spy500_descarga!MJ14/spy500_descarga!MJ13)</f>
        <v>-3.3065490421163848E-3</v>
      </c>
      <c r="MK13" s="3">
        <f>LN(spy500_descarga!MK14/spy500_descarga!MK13)</f>
        <v>1.4973221490905277E-2</v>
      </c>
      <c r="ML13" s="3">
        <f>LN(spy500_descarga!ML14/spy500_descarga!ML13)</f>
        <v>-8.0200235608980531E-3</v>
      </c>
      <c r="MM13" s="3">
        <f>LN(spy500_descarga!MM14/spy500_descarga!MM13)</f>
        <v>8.7415394217192095E-3</v>
      </c>
      <c r="MN13" s="3">
        <f>LN(spy500_descarga!MN14/spy500_descarga!MN13)</f>
        <v>-3.7584301929590295E-3</v>
      </c>
      <c r="MO13" s="3">
        <f>LN(spy500_descarga!MO14/spy500_descarga!MO13)</f>
        <v>-2.7924137922699637E-2</v>
      </c>
      <c r="MP13" s="3">
        <f>LN(spy500_descarga!MP14/spy500_descarga!MP13)</f>
        <v>2.9313110529875174E-3</v>
      </c>
      <c r="MQ13" s="3">
        <f>LN(spy500_descarga!MQ14/spy500_descarga!MQ13)</f>
        <v>1.0125422749403284E-2</v>
      </c>
      <c r="MR13" s="3">
        <f>LN(spy500_descarga!MR14/spy500_descarga!MR13)</f>
        <v>7.963853814452344E-3</v>
      </c>
      <c r="MS13" s="3">
        <f>LN(spy500_descarga!MS14/spy500_descarga!MS13)</f>
        <v>1.3113069174915663E-2</v>
      </c>
      <c r="MT13" s="3" t="e">
        <f>LN(spy500_descarga!MT14/spy500_descarga!MT13)</f>
        <v>#DIV/0!</v>
      </c>
      <c r="MU13" s="3">
        <f>LN(spy500_descarga!MU14/spy500_descarga!MU13)</f>
        <v>1.1268910920767591E-2</v>
      </c>
      <c r="MV13" s="3">
        <f>LN(spy500_descarga!MV14/spy500_descarga!MV13)</f>
        <v>1.7770388564788898E-2</v>
      </c>
      <c r="MW13" s="3">
        <f>LN(spy500_descarga!MW14/spy500_descarga!MW13)</f>
        <v>1.4792995638750547E-2</v>
      </c>
      <c r="MX13" s="3">
        <f>LN(spy500_descarga!MX14/spy500_descarga!MX13)</f>
        <v>9.9078361421256773E-3</v>
      </c>
      <c r="MY13" s="3">
        <f>LN(spy500_descarga!MY14/spy500_descarga!MY13)</f>
        <v>9.5400800964239225E-4</v>
      </c>
      <c r="MZ13" s="3">
        <f>LN(spy500_descarga!MZ14/spy500_descarga!MZ13)</f>
        <v>1.8796535992389351E-2</v>
      </c>
      <c r="NA13" s="3">
        <f>LN(spy500_descarga!NA14/spy500_descarga!NA13)</f>
        <v>1.9991075192888155E-3</v>
      </c>
      <c r="NB13" s="3">
        <f>LN(spy500_descarga!NB14/spy500_descarga!NB13)</f>
        <v>1.7595950180568871E-2</v>
      </c>
      <c r="NC13" s="3">
        <f>LN(spy500_descarga!NC14/spy500_descarga!NC13)</f>
        <v>4.5921014970580175E-3</v>
      </c>
      <c r="ND13" s="3">
        <f>LN(spy500_descarga!ND14/spy500_descarga!ND13)</f>
        <v>-3.5939159999066848E-3</v>
      </c>
      <c r="NE13" s="3">
        <f>LN(spy500_descarga!NE14/spy500_descarga!NE13)</f>
        <v>3.7791234753113715E-3</v>
      </c>
      <c r="NF13" s="3">
        <f>LN(spy500_descarga!NF14/spy500_descarga!NF13)</f>
        <v>-1.3336491650957143E-2</v>
      </c>
      <c r="NG13" s="3">
        <f>LN(spy500_descarga!NG14/spy500_descarga!NG13)</f>
        <v>3.0361628378938548E-3</v>
      </c>
      <c r="NH13" s="3">
        <f>LN(spy500_descarga!NH14/spy500_descarga!NH13)</f>
        <v>-1.3695972611819917E-2</v>
      </c>
      <c r="NI13" s="3">
        <f>LN(spy500_descarga!NI14/spy500_descarga!NI13)</f>
        <v>5.2482078799018271E-4</v>
      </c>
      <c r="NJ13" s="3">
        <f>LN(spy500_descarga!NJ14/spy500_descarga!NJ13)</f>
        <v>0.10911716705823808</v>
      </c>
      <c r="NK13" s="3">
        <f>LN(spy500_descarga!NK14/spy500_descarga!NK13)</f>
        <v>3.0451500926733936E-2</v>
      </c>
      <c r="NL13" s="3">
        <f>LN(spy500_descarga!NL14/spy500_descarga!NL13)</f>
        <v>1.8190442932128421E-2</v>
      </c>
      <c r="NM13" s="3">
        <f>LN(spy500_descarga!NM14/spy500_descarga!NM13)</f>
        <v>9.3864802586043662E-3</v>
      </c>
      <c r="NN13" s="3">
        <f>LN(spy500_descarga!NN14/spy500_descarga!NN13)</f>
        <v>-3.4466534263239519E-3</v>
      </c>
      <c r="NO13" s="3">
        <f>LN(spy500_descarga!NO14/spy500_descarga!NO13)</f>
        <v>2.6032975170766515E-2</v>
      </c>
      <c r="NP13" s="3">
        <f>LN(spy500_descarga!NP14/spy500_descarga!NP13)</f>
        <v>2.9549608448774969E-3</v>
      </c>
      <c r="NQ13" s="3">
        <f>LN(spy500_descarga!NQ14/spy500_descarga!NQ13)</f>
        <v>1.1635975229705948E-2</v>
      </c>
      <c r="NR13" s="3">
        <f>LN(spy500_descarga!NR14/spy500_descarga!NR13)</f>
        <v>1.1757682103729395E-2</v>
      </c>
      <c r="NS13" s="3">
        <f>LN(spy500_descarga!NS14/spy500_descarga!NS13)</f>
        <v>1.8904261900299559E-2</v>
      </c>
      <c r="NT13" s="3">
        <f>LN(spy500_descarga!NT14/spy500_descarga!NT13)</f>
        <v>6.0292736813093543E-3</v>
      </c>
      <c r="NU13" s="3">
        <f>LN(spy500_descarga!NU14/spy500_descarga!NU13)</f>
        <v>9.6059132862165962E-3</v>
      </c>
      <c r="NV13" s="3">
        <f>LN(spy500_descarga!NV14/spy500_descarga!NV13)</f>
        <v>-6.8042496320029221E-4</v>
      </c>
      <c r="NW13" s="3">
        <f>LN(spy500_descarga!NW14/spy500_descarga!NW13)</f>
        <v>1.7496217522045963E-2</v>
      </c>
      <c r="NX13" s="3">
        <f>LN(spy500_descarga!NX14/spy500_descarga!NX13)</f>
        <v>1.4878887756682731E-2</v>
      </c>
      <c r="NY13" s="3">
        <f>LN(spy500_descarga!NY14/spy500_descarga!NY13)</f>
        <v>1.7483069910557824E-2</v>
      </c>
      <c r="NZ13" s="3">
        <f>LN(spy500_descarga!NZ14/spy500_descarga!NZ13)</f>
        <v>1.8609323465263849E-2</v>
      </c>
      <c r="OA13" s="3">
        <f>LN(spy500_descarga!OA14/spy500_descarga!OA13)</f>
        <v>1.7818057193303087E-3</v>
      </c>
      <c r="OB13" s="3">
        <f>LN(spy500_descarga!OB14/spy500_descarga!OB13)</f>
        <v>1.2484861383915778E-2</v>
      </c>
      <c r="OC13" s="3">
        <f>LN(spy500_descarga!OC14/spy500_descarga!OC13)</f>
        <v>1.468597468791636E-2</v>
      </c>
      <c r="OD13" s="3">
        <f>LN(spy500_descarga!OD14/spy500_descarga!OD13)</f>
        <v>1.8499517962526555E-2</v>
      </c>
      <c r="OE13" s="3">
        <f>LN(spy500_descarga!OE14/spy500_descarga!OE13)</f>
        <v>-1.2611711351739198E-3</v>
      </c>
      <c r="OF13" s="3">
        <f>LN(spy500_descarga!OF14/spy500_descarga!OF13)</f>
        <v>7.287628903703082E-3</v>
      </c>
      <c r="OG13" s="3">
        <f>LN(spy500_descarga!OG14/spy500_descarga!OG13)</f>
        <v>-2.7151943245001926E-2</v>
      </c>
      <c r="OH13" s="3">
        <f>LN(spy500_descarga!OH14/spy500_descarga!OH13)</f>
        <v>2.5317932404604573E-2</v>
      </c>
      <c r="OI13" s="3">
        <f>LN(spy500_descarga!OI14/spy500_descarga!OI13)</f>
        <v>1.0151000448078096E-2</v>
      </c>
      <c r="OJ13" s="3">
        <f>LN(spy500_descarga!OJ14/spy500_descarga!OJ13)</f>
        <v>1.4179079083956374E-2</v>
      </c>
      <c r="OK13" s="3">
        <f>LN(spy500_descarga!OK14/spy500_descarga!OK13)</f>
        <v>7.0438484199134644E-3</v>
      </c>
      <c r="OL13" s="3">
        <f>LN(spy500_descarga!OL14/spy500_descarga!OL13)</f>
        <v>7.0265394507685285E-3</v>
      </c>
      <c r="OM13" s="3">
        <f>LN(spy500_descarga!OM14/spy500_descarga!OM13)</f>
        <v>1.2186824840786033E-2</v>
      </c>
      <c r="ON13" s="3">
        <f>LN(spy500_descarga!ON14/spy500_descarga!ON13)</f>
        <v>1.3730430498677056E-2</v>
      </c>
      <c r="OO13" s="3">
        <f>LN(spy500_descarga!OO14/spy500_descarga!OO13)</f>
        <v>-2.6665166335545797E-3</v>
      </c>
      <c r="OP13" s="3">
        <f>LN(spy500_descarga!OP14/spy500_descarga!OP13)</f>
        <v>2.4909872107336809E-2</v>
      </c>
      <c r="OQ13" s="3">
        <f>LN(spy500_descarga!OQ14/spy500_descarga!OQ13)</f>
        <v>8.4100659497296035E-3</v>
      </c>
      <c r="OR13" s="3">
        <f>LN(spy500_descarga!OR14/spy500_descarga!OR13)</f>
        <v>-1.2437166218246516E-4</v>
      </c>
      <c r="OS13" s="3">
        <f>LN(spy500_descarga!OS14/spy500_descarga!OS13)</f>
        <v>4.5145223465545828E-3</v>
      </c>
      <c r="OT13" s="3">
        <f>LN(spy500_descarga!OT14/spy500_descarga!OT13)</f>
        <v>7.4759144870515139E-3</v>
      </c>
      <c r="OU13" s="3">
        <f>LN(spy500_descarga!OU14/spy500_descarga!OU13)</f>
        <v>4.0346740258079584E-3</v>
      </c>
      <c r="OV13" s="3">
        <f>LN(spy500_descarga!OV14/spy500_descarga!OV13)</f>
        <v>-2.9934398028108006E-3</v>
      </c>
      <c r="OW13" s="3">
        <f>LN(spy500_descarga!OW14/spy500_descarga!OW13)</f>
        <v>1.3568944932396042E-2</v>
      </c>
      <c r="OX13" s="3">
        <f>LN(spy500_descarga!OX14/spy500_descarga!OX13)</f>
        <v>-5.9991658640943038E-3</v>
      </c>
      <c r="OY13" s="3">
        <f>LN(spy500_descarga!OY14/spy500_descarga!OY13)</f>
        <v>-3.9106580791014155E-3</v>
      </c>
      <c r="OZ13" s="3">
        <f>LN(spy500_descarga!OZ14/spy500_descarga!OZ13)</f>
        <v>7.0863519829066912E-3</v>
      </c>
      <c r="PA13" s="3">
        <f>LN(spy500_descarga!PA14/spy500_descarga!PA13)</f>
        <v>2.7276500064534286E-2</v>
      </c>
      <c r="PB13" s="3">
        <f>LN(spy500_descarga!PB14/spy500_descarga!PB13)</f>
        <v>-2.9792830061933216E-3</v>
      </c>
      <c r="PC13" s="3">
        <f>LN(spy500_descarga!PC14/spy500_descarga!PC13)</f>
        <v>4.5626849193795465E-3</v>
      </c>
      <c r="PD13" s="3">
        <f>LN(spy500_descarga!PD14/spy500_descarga!PD13)</f>
        <v>7.2645227457880986E-3</v>
      </c>
      <c r="PE13" s="3">
        <f>LN(spy500_descarga!PE14/spy500_descarga!PE13)</f>
        <v>2.4498537662799992E-3</v>
      </c>
      <c r="PF13" s="3">
        <f>LN(spy500_descarga!PF14/spy500_descarga!PF13)</f>
        <v>1.2321592077910301E-2</v>
      </c>
      <c r="PG13" s="3">
        <f>LN(spy500_descarga!PG14/spy500_descarga!PG13)</f>
        <v>1.0228246564405253E-2</v>
      </c>
      <c r="PH13" s="3">
        <f>LN(spy500_descarga!PH14/spy500_descarga!PH13)</f>
        <v>2.1487602717824367E-2</v>
      </c>
      <c r="PI13" s="3">
        <f>LN(spy500_descarga!PI14/spy500_descarga!PI13)</f>
        <v>4.3619324809819858E-3</v>
      </c>
      <c r="PJ13" s="3">
        <f>LN(spy500_descarga!PJ14/spy500_descarga!PJ13)</f>
        <v>-1.3711519416504418E-2</v>
      </c>
      <c r="PK13" s="3">
        <f>LN(spy500_descarga!PK14/spy500_descarga!PK13)</f>
        <v>2.2026370450552401E-2</v>
      </c>
      <c r="PL13" s="3">
        <f>LN(spy500_descarga!PL14/spy500_descarga!PL13)</f>
        <v>1.1581910952257239E-2</v>
      </c>
      <c r="PM13" s="3">
        <f>LN(spy500_descarga!PM14/spy500_descarga!PM13)</f>
        <v>3.6448465596635583E-3</v>
      </c>
      <c r="PN13" s="3">
        <f>LN(spy500_descarga!PN14/spy500_descarga!PN13)</f>
        <v>1.2980706926376954E-2</v>
      </c>
      <c r="PO13" s="3">
        <f>LN(spy500_descarga!PO14/spy500_descarga!PO13)</f>
        <v>9.6790216321386568E-3</v>
      </c>
      <c r="PP13" s="3">
        <f>LN(spy500_descarga!PP14/spy500_descarga!PP13)</f>
        <v>1.0918729572136982E-2</v>
      </c>
      <c r="PQ13" s="3">
        <f>LN(spy500_descarga!PQ14/spy500_descarga!PQ13)</f>
        <v>-1.2250613126480615E-2</v>
      </c>
      <c r="PR13" s="3">
        <f>LN(spy500_descarga!PR14/spy500_descarga!PR13)</f>
        <v>-1.0081024085765448E-2</v>
      </c>
      <c r="PS13" s="3">
        <f>LN(spy500_descarga!PS14/spy500_descarga!PS13)</f>
        <v>3.4743420064739568E-3</v>
      </c>
      <c r="PT13" s="3">
        <f>LN(spy500_descarga!PT14/spy500_descarga!PT13)</f>
        <v>1.2010494889344822E-2</v>
      </c>
      <c r="PU13" s="3">
        <f>LN(spy500_descarga!PU14/spy500_descarga!PU13)</f>
        <v>-2.0246195651271123E-3</v>
      </c>
      <c r="PV13" s="3">
        <f>LN(spy500_descarga!PV14/spy500_descarga!PV13)</f>
        <v>7.4945123978902607E-3</v>
      </c>
      <c r="PW13" s="3">
        <f>LN(spy500_descarga!PW14/spy500_descarga!PW13)</f>
        <v>-3.6048632887930598E-4</v>
      </c>
      <c r="PX13" s="3">
        <f>LN(spy500_descarga!PX14/spy500_descarga!PX13)</f>
        <v>1.2079748078373587E-2</v>
      </c>
      <c r="PY13" s="3">
        <f>LN(spy500_descarga!PY14/spy500_descarga!PY13)</f>
        <v>1.6232376932510579E-2</v>
      </c>
      <c r="PZ13" s="3">
        <f>LN(spy500_descarga!PZ14/spy500_descarga!PZ13)</f>
        <v>1.6990886600974836E-2</v>
      </c>
      <c r="QA13" s="3">
        <f>LN(spy500_descarga!QA14/spy500_descarga!QA13)</f>
        <v>4.9905556466321244E-4</v>
      </c>
      <c r="QB13" s="3" t="e">
        <f>LN(spy500_descarga!QB14/spy500_descarga!QB13)</f>
        <v>#DIV/0!</v>
      </c>
      <c r="QC13" s="3">
        <f>LN(spy500_descarga!QC14/spy500_descarga!QC13)</f>
        <v>1.4833895096944883E-3</v>
      </c>
      <c r="QD13" s="3">
        <f>LN(spy500_descarga!QD14/spy500_descarga!QD13)</f>
        <v>1.2548433370065851E-2</v>
      </c>
      <c r="QE13" s="3">
        <f>LN(spy500_descarga!QE14/spy500_descarga!QE13)</f>
        <v>1.5236436377135391E-2</v>
      </c>
      <c r="QF13" s="3">
        <f>LN(spy500_descarga!QF14/spy500_descarga!QF13)</f>
        <v>4.0221162427083058E-3</v>
      </c>
      <c r="QG13" s="3">
        <f>LN(spy500_descarga!QG14/spy500_descarga!QG13)</f>
        <v>1.0511142173339694E-2</v>
      </c>
      <c r="QH13" s="3">
        <f>LN(spy500_descarga!QH14/spy500_descarga!QH13)</f>
        <v>1.6786509324528513E-2</v>
      </c>
      <c r="QI13" s="3">
        <f>LN(spy500_descarga!QI14/spy500_descarga!QI13)</f>
        <v>-6.0914734216272097E-3</v>
      </c>
      <c r="QJ13" s="3">
        <f>LN(spy500_descarga!QJ14/spy500_descarga!QJ13)</f>
        <v>1.5651784021920294E-2</v>
      </c>
      <c r="QK13" s="3">
        <f>LN(spy500_descarga!QK14/spy500_descarga!QK13)</f>
        <v>-4.6475564891320228E-3</v>
      </c>
      <c r="QL13" s="3">
        <f>LN(spy500_descarga!QL14/spy500_descarga!QL13)</f>
        <v>7.0113245901412598E-3</v>
      </c>
      <c r="QM13" s="3">
        <f>LN(spy500_descarga!QM14/spy500_descarga!QM13)</f>
        <v>-1.5510028904237501E-2</v>
      </c>
      <c r="QN13" s="3">
        <f>LN(spy500_descarga!QN14/spy500_descarga!QN13)</f>
        <v>1.2220899606732222E-2</v>
      </c>
      <c r="QO13" s="3">
        <f>LN(spy500_descarga!QO14/spy500_descarga!QO13)</f>
        <v>2.1267606467206789E-2</v>
      </c>
      <c r="QP13" s="3">
        <f>LN(spy500_descarga!QP14/spy500_descarga!QP13)</f>
        <v>1.7935421859424722E-2</v>
      </c>
      <c r="QQ13" s="3">
        <f>LN(spy500_descarga!QQ14/spy500_descarga!QQ13)</f>
        <v>1.6837188778817572E-2</v>
      </c>
      <c r="QR13" s="3">
        <f>LN(spy500_descarga!QR14/spy500_descarga!QR13)</f>
        <v>-3.036700995981871E-3</v>
      </c>
      <c r="QS13" s="3">
        <f>LN(spy500_descarga!QS14/spy500_descarga!QS13)</f>
        <v>-5.3213164931924233E-2</v>
      </c>
      <c r="QT13" s="3">
        <f>LN(spy500_descarga!QT14/spy500_descarga!QT13)</f>
        <v>8.5107620005031616E-3</v>
      </c>
      <c r="QU13" s="3">
        <f>LN(spy500_descarga!QU14/spy500_descarga!QU13)</f>
        <v>1.5825992408519493E-2</v>
      </c>
      <c r="QV13" s="3">
        <f>LN(spy500_descarga!QV14/spy500_descarga!QV13)</f>
        <v>2.8655410814200531E-3</v>
      </c>
      <c r="QW13" s="3">
        <f>LN(spy500_descarga!QW14/spy500_descarga!QW13)</f>
        <v>2.0709253982091471E-2</v>
      </c>
      <c r="QX13" s="3">
        <f>LN(spy500_descarga!QX14/spy500_descarga!QX13)</f>
        <v>-7.1004247705705615E-3</v>
      </c>
      <c r="QY13" s="3">
        <f>LN(spy500_descarga!QY14/spy500_descarga!QY13)</f>
        <v>6.9498592810266231E-3</v>
      </c>
      <c r="QZ13" s="3">
        <f>LN(spy500_descarga!QZ14/spy500_descarga!QZ13)</f>
        <v>2.2595944643714855E-3</v>
      </c>
      <c r="RA13" s="3">
        <f>LN(spy500_descarga!RA14/spy500_descarga!RA13)</f>
        <v>3.693051149370448E-4</v>
      </c>
      <c r="RB13" s="3">
        <f>LN(spy500_descarga!RB14/spy500_descarga!RB13)</f>
        <v>8.7253297021445929E-3</v>
      </c>
      <c r="RC13" s="3">
        <f>LN(spy500_descarga!RC14/spy500_descarga!RC13)</f>
        <v>3.0691447712950571E-3</v>
      </c>
      <c r="RD13" s="3">
        <f>LN(spy500_descarga!RD14/spy500_descarga!RD13)</f>
        <v>-1.2720999903378268E-2</v>
      </c>
      <c r="RE13" s="3">
        <f>LN(spy500_descarga!RE14/spy500_descarga!RE13)</f>
        <v>1.5666038255764087E-2</v>
      </c>
      <c r="RF13" s="3">
        <f>LN(spy500_descarga!RF14/spy500_descarga!RF13)</f>
        <v>3.8762420850021356E-4</v>
      </c>
      <c r="RG13" s="3">
        <f>LN(spy500_descarga!RG14/spy500_descarga!RG13)</f>
        <v>-1.482064586458114E-3</v>
      </c>
      <c r="RH13" s="3">
        <f>LN(spy500_descarga!RH14/spy500_descarga!RH13)</f>
        <v>1.121267669234783E-2</v>
      </c>
      <c r="RI13" s="3" t="e">
        <f>LN(spy500_descarga!RI14/spy500_descarga!RI13)</f>
        <v>#DIV/0!</v>
      </c>
      <c r="RJ13" s="3">
        <f>LN(spy500_descarga!RJ14/spy500_descarga!RJ13)</f>
        <v>8.6705095781979494E-3</v>
      </c>
      <c r="RK13" s="3">
        <f>LN(spy500_descarga!RK14/spy500_descarga!RK13)</f>
        <v>1.3683044061513704E-2</v>
      </c>
      <c r="RL13" s="3">
        <f>LN(spy500_descarga!RL14/spy500_descarga!RL13)</f>
        <v>9.1878251113581173E-3</v>
      </c>
      <c r="RM13" s="3">
        <f>LN(spy500_descarga!RM14/spy500_descarga!RM13)</f>
        <v>2.4122875302014974E-2</v>
      </c>
      <c r="RN13" s="3">
        <f>LN(spy500_descarga!RN14/spy500_descarga!RN13)</f>
        <v>7.5112083859892997E-3</v>
      </c>
      <c r="RO13" s="3">
        <f>LN(spy500_descarga!RO14/spy500_descarga!RO13)</f>
        <v>1.8714188726645143E-4</v>
      </c>
      <c r="RP13" s="3">
        <f>LN(spy500_descarga!RP14/spy500_descarga!RP13)</f>
        <v>0.10924658039414774</v>
      </c>
      <c r="RQ13" s="3">
        <f>LN(spy500_descarga!RQ14/spy500_descarga!RQ13)</f>
        <v>1.2057928015334025E-2</v>
      </c>
      <c r="RR13" s="3">
        <f>LN(spy500_descarga!RR14/spy500_descarga!RR13)</f>
        <v>5.1832978273696529E-4</v>
      </c>
      <c r="RS13" s="3">
        <f>LN(spy500_descarga!RS14/spy500_descarga!RS13)</f>
        <v>5.5412501204384233E-3</v>
      </c>
      <c r="RT13" s="3">
        <f>LN(spy500_descarga!RT14/spy500_descarga!RT13)</f>
        <v>-2.6532367422932166E-2</v>
      </c>
      <c r="RU13" s="3">
        <f>LN(spy500_descarga!RU14/spy500_descarga!RU13)</f>
        <v>-6.5346727563888837E-4</v>
      </c>
      <c r="RV13" s="3">
        <f>LN(spy500_descarga!RV14/spy500_descarga!RV13)</f>
        <v>1.0768803755692127E-2</v>
      </c>
      <c r="RW13" s="3">
        <f>LN(spy500_descarga!RW14/spy500_descarga!RW13)</f>
        <v>1.9482317652311298E-2</v>
      </c>
      <c r="RX13" s="3">
        <f>LN(spy500_descarga!RX14/spy500_descarga!RX13)</f>
        <v>-3.1349436334270624E-3</v>
      </c>
      <c r="RY13" s="3">
        <f>LN(spy500_descarga!RY14/spy500_descarga!RY13)</f>
        <v>1.3751329426627044E-2</v>
      </c>
      <c r="RZ13" s="3">
        <f>LN(spy500_descarga!RZ14/spy500_descarga!RZ13)</f>
        <v>3.3179468435483497E-3</v>
      </c>
      <c r="SA13" s="3">
        <f>LN(spy500_descarga!SA14/spy500_descarga!SA13)</f>
        <v>1.1446733803586969E-3</v>
      </c>
      <c r="SB13" s="3">
        <f>LN(spy500_descarga!SB14/spy500_descarga!SB13)</f>
        <v>6.239230001226918E-3</v>
      </c>
      <c r="SC13" s="3">
        <f>LN(spy500_descarga!SC14/spy500_descarga!SC13)</f>
        <v>5.2705249722401542E-3</v>
      </c>
      <c r="SD13" s="3">
        <f>LN(spy500_descarga!SD14/spy500_descarga!SD13)</f>
        <v>1.9382575179671378E-2</v>
      </c>
      <c r="SE13" s="3">
        <f>LN(spy500_descarga!SE14/spy500_descarga!SE13)</f>
        <v>3.5861178971673294E-3</v>
      </c>
      <c r="SF13" s="3">
        <f>LN(spy500_descarga!SF14/spy500_descarga!SF13)</f>
        <v>4.0793172619973273E-3</v>
      </c>
      <c r="SG13" s="3">
        <f>LN(spy500_descarga!SG14/spy500_descarga!SG13)</f>
        <v>1.7562768198808455E-2</v>
      </c>
      <c r="SH13" s="3">
        <f>LN(spy500_descarga!SH14/spy500_descarga!SH13)</f>
        <v>1.8007506863249628E-2</v>
      </c>
      <c r="SI13" s="3">
        <f>LN(spy500_descarga!SI14/spy500_descarga!SI13)</f>
        <v>6.2322963060640483E-3</v>
      </c>
      <c r="SJ13" s="3">
        <f>LN(spy500_descarga!SJ14/spy500_descarga!SJ13)</f>
        <v>3.0581865954358446E-2</v>
      </c>
      <c r="SK13" s="3">
        <f>LN(spy500_descarga!SK14/spy500_descarga!SK13)</f>
        <v>-4.8349314943351724E-3</v>
      </c>
      <c r="SL13" s="3">
        <f>LN(spy500_descarga!SL14/spy500_descarga!SL13)</f>
        <v>1.9183155879396948E-2</v>
      </c>
      <c r="SM13" s="3">
        <f>LN(spy500_descarga!SM14/spy500_descarga!SM13)</f>
        <v>6.0178305138482721E-3</v>
      </c>
    </row>
    <row r="14" spans="1:508" x14ac:dyDescent="0.25">
      <c r="A14" s="1">
        <v>43570</v>
      </c>
      <c r="B14" s="3">
        <f>LN(spy500_descarga!B15/spy500_descarga!B14)</f>
        <v>-6.5524865277572343E-4</v>
      </c>
      <c r="C14" s="3">
        <f>LN(spy500_descarga!C15/spy500_descarga!C14)</f>
        <v>-7.3400557025685674E-3</v>
      </c>
      <c r="D14" s="3">
        <f>LN(spy500_descarga!D15/spy500_descarga!D14)</f>
        <v>-6.559202582770725E-3</v>
      </c>
      <c r="E14" s="3">
        <f>LN(spy500_descarga!E15/spy500_descarga!E14)</f>
        <v>3.0898621171969987E-3</v>
      </c>
      <c r="F14" s="3">
        <f>LN(spy500_descarga!F15/spy500_descarga!F14)</f>
        <v>8.1861931603925721E-3</v>
      </c>
      <c r="G14" s="3">
        <f>LN(spy500_descarga!G15/spy500_descarga!G14)</f>
        <v>3.6878697662766314E-3</v>
      </c>
      <c r="H14" s="3">
        <f>LN(spy500_descarga!H15/spy500_descarga!H14)</f>
        <v>-3.2895522689395641E-2</v>
      </c>
      <c r="I14" s="3">
        <f>LN(spy500_descarga!I15/spy500_descarga!I14)</f>
        <v>1.3233933633639713E-3</v>
      </c>
      <c r="J14" s="3">
        <f>LN(spy500_descarga!J15/spy500_descarga!J14)</f>
        <v>-1.8847982922196842E-2</v>
      </c>
      <c r="K14" s="3">
        <f>LN(spy500_descarga!K15/spy500_descarga!K14)</f>
        <v>7.3019669276236654E-3</v>
      </c>
      <c r="L14" s="3">
        <f>LN(spy500_descarga!L15/spy500_descarga!L14)</f>
        <v>3.8770428589178113E-3</v>
      </c>
      <c r="M14" s="3">
        <f>LN(spy500_descarga!M15/spy500_descarga!M14)</f>
        <v>-1.13752024588603E-2</v>
      </c>
      <c r="N14" s="3">
        <f>LN(spy500_descarga!N15/spy500_descarga!N14)</f>
        <v>-7.1881653005004334E-3</v>
      </c>
      <c r="O14" s="3">
        <f>LN(spy500_descarga!O15/spy500_descarga!O14)</f>
        <v>-1.1853981505064483E-3</v>
      </c>
      <c r="P14" s="3">
        <f>LN(spy500_descarga!P15/spy500_descarga!P14)</f>
        <v>-5.204976148704024E-3</v>
      </c>
      <c r="Q14" s="3">
        <f>LN(spy500_descarga!Q15/spy500_descarga!Q14)</f>
        <v>-9.4457716009927698E-3</v>
      </c>
      <c r="R14" s="3">
        <f>LN(spy500_descarga!R15/spy500_descarga!R14)</f>
        <v>-1.6875956419814212E-2</v>
      </c>
      <c r="S14" s="3">
        <f>LN(spy500_descarga!S15/spy500_descarga!S14)</f>
        <v>-4.7915222766642621E-3</v>
      </c>
      <c r="T14" s="3">
        <f>LN(spy500_descarga!T15/spy500_descarga!T14)</f>
        <v>9.4268558333657129E-3</v>
      </c>
      <c r="U14" s="3">
        <f>LN(spy500_descarga!U15/spy500_descarga!U14)</f>
        <v>-1.8100129678901623E-3</v>
      </c>
      <c r="V14" s="3">
        <f>LN(spy500_descarga!V15/spy500_descarga!V14)</f>
        <v>-5.3010870760457898E-3</v>
      </c>
      <c r="W14" s="3">
        <f>LN(spy500_descarga!W15/spy500_descarga!W14)</f>
        <v>-1.7104296547276526E-3</v>
      </c>
      <c r="X14" s="3">
        <f>LN(spy500_descarga!X15/spy500_descarga!X14)</f>
        <v>-6.3079850023250467E-3</v>
      </c>
      <c r="Y14" s="3">
        <f>LN(spy500_descarga!Y15/spy500_descarga!Y14)</f>
        <v>3.1030203915523441E-3</v>
      </c>
      <c r="Z14" s="3">
        <f>LN(spy500_descarga!Z15/spy500_descarga!Z14)</f>
        <v>2.6486446293532378E-3</v>
      </c>
      <c r="AA14" s="3">
        <f>LN(spy500_descarga!AA15/spy500_descarga!AA14)</f>
        <v>6.6958523612405622E-3</v>
      </c>
      <c r="AB14" s="3">
        <f>LN(spy500_descarga!AB15/spy500_descarga!AB14)</f>
        <v>9.8154609354447558E-4</v>
      </c>
      <c r="AC14" s="3">
        <f>LN(spy500_descarga!AC15/spy500_descarga!AC14)</f>
        <v>0</v>
      </c>
      <c r="AD14" s="3">
        <f>LN(spy500_descarga!AD15/spy500_descarga!AD14)</f>
        <v>6.9413005332623747E-4</v>
      </c>
      <c r="AE14" s="3">
        <f>LN(spy500_descarga!AE15/spy500_descarga!AE14)</f>
        <v>-2.7471115380718211E-2</v>
      </c>
      <c r="AF14" s="3">
        <f>LN(spy500_descarga!AF15/spy500_descarga!AF14)</f>
        <v>1.3063616694501616E-3</v>
      </c>
      <c r="AG14" s="3">
        <f>LN(spy500_descarga!AG15/spy500_descarga!AG14)</f>
        <v>-3.4321850030562383E-3</v>
      </c>
      <c r="AH14" s="3">
        <f>LN(spy500_descarga!AH15/spy500_descarga!AH14)</f>
        <v>-8.4791556362910376E-3</v>
      </c>
      <c r="AI14" s="3">
        <f>LN(spy500_descarga!AI15/spy500_descarga!AI14)</f>
        <v>-9.4912914026244709E-3</v>
      </c>
      <c r="AJ14" s="3">
        <f>LN(spy500_descarga!AJ15/spy500_descarga!AJ14)</f>
        <v>-1.9220583449829477E-3</v>
      </c>
      <c r="AK14" s="3">
        <f>LN(spy500_descarga!AK15/spy500_descarga!AK14)</f>
        <v>-8.9496171762367231E-3</v>
      </c>
      <c r="AL14" s="3">
        <f>LN(spy500_descarga!AL15/spy500_descarga!AL14)</f>
        <v>1.816432120964212E-2</v>
      </c>
      <c r="AM14" s="3">
        <f>LN(spy500_descarga!AM15/spy500_descarga!AM14)</f>
        <v>-2.2168048776345793E-3</v>
      </c>
      <c r="AN14" s="3">
        <f>LN(spy500_descarga!AN15/spy500_descarga!AN14)</f>
        <v>-1.149961216336898E-3</v>
      </c>
      <c r="AO14" s="3">
        <f>LN(spy500_descarga!AO15/spy500_descarga!AO14)</f>
        <v>9.6298844186963834E-4</v>
      </c>
      <c r="AP14" s="3">
        <f>LN(spy500_descarga!AP15/spy500_descarga!AP14)</f>
        <v>-1.118216377456643E-2</v>
      </c>
      <c r="AQ14" s="3">
        <f>LN(spy500_descarga!AQ15/spy500_descarga!AQ14)</f>
        <v>2.1607009621489657E-3</v>
      </c>
      <c r="AR14" s="3">
        <f>LN(spy500_descarga!AR15/spy500_descarga!AR14)</f>
        <v>3.8901189571497838E-2</v>
      </c>
      <c r="AS14" s="3">
        <f>LN(spy500_descarga!AS15/spy500_descarga!AS14)</f>
        <v>-9.0893594410144029E-4</v>
      </c>
      <c r="AT14" s="3">
        <f>LN(spy500_descarga!AT15/spy500_descarga!AT14)</f>
        <v>1.4402253709048915E-3</v>
      </c>
      <c r="AU14" s="3">
        <f>LN(spy500_descarga!AU15/spy500_descarga!AU14)</f>
        <v>-1.5183183112828312E-2</v>
      </c>
      <c r="AV14" s="3">
        <f>LN(spy500_descarga!AV15/spy500_descarga!AV14)</f>
        <v>-2.5514012301269952E-3</v>
      </c>
      <c r="AW14" s="3">
        <f>LN(spy500_descarga!AW15/spy500_descarga!AW14)</f>
        <v>1.8085906977502336E-3</v>
      </c>
      <c r="AX14" s="3">
        <f>LN(spy500_descarga!AX15/spy500_descarga!AX14)</f>
        <v>-6.5345023161265895E-3</v>
      </c>
      <c r="AY14" s="3">
        <f>LN(spy500_descarga!AY15/spy500_descarga!AY14)</f>
        <v>-1.1855432630875521E-2</v>
      </c>
      <c r="AZ14" s="3">
        <f>LN(spy500_descarga!AZ15/spy500_descarga!AZ14)</f>
        <v>-9.2234119847388069E-4</v>
      </c>
      <c r="BA14" s="3">
        <f>LN(spy500_descarga!BA15/spy500_descarga!BA14)</f>
        <v>7.8821692286494324E-3</v>
      </c>
      <c r="BB14" s="3">
        <f>LN(spy500_descarga!BB15/spy500_descarga!BB14)</f>
        <v>1.1171868655534061E-3</v>
      </c>
      <c r="BC14" s="3">
        <f>LN(spy500_descarga!BC15/spy500_descarga!BC14)</f>
        <v>-9.434893678955239E-3</v>
      </c>
      <c r="BD14" s="3">
        <f>LN(spy500_descarga!BD15/spy500_descarga!BD14)</f>
        <v>-5.6057081768581141E-3</v>
      </c>
      <c r="BE14" s="3">
        <f>LN(spy500_descarga!BE15/spy500_descarga!BE14)</f>
        <v>-7.9108297274874063E-4</v>
      </c>
      <c r="BF14" s="3">
        <f>LN(spy500_descarga!BF15/spy500_descarga!BF14)</f>
        <v>5.2229062371925471E-3</v>
      </c>
      <c r="BG14" s="3">
        <f>LN(spy500_descarga!BG15/spy500_descarga!BG14)</f>
        <v>2.2631476158689952E-3</v>
      </c>
      <c r="BH14" s="3">
        <f>LN(spy500_descarga!BH15/spy500_descarga!BH14)</f>
        <v>4.0377834062685202E-3</v>
      </c>
      <c r="BI14" s="3">
        <f>LN(spy500_descarga!BI15/spy500_descarga!BI14)</f>
        <v>2.4488550769192406E-4</v>
      </c>
      <c r="BJ14" s="3">
        <f>LN(spy500_descarga!BJ15/spy500_descarga!BJ14)</f>
        <v>-2.410346768839537E-3</v>
      </c>
      <c r="BK14" s="3">
        <f>LN(spy500_descarga!BK15/spy500_descarga!BK14)</f>
        <v>-1.6434511513449181E-2</v>
      </c>
      <c r="BL14" s="3">
        <f>LN(spy500_descarga!BL15/spy500_descarga!BL14)</f>
        <v>5.3279480318681035E-3</v>
      </c>
      <c r="BM14" s="3">
        <f>LN(spy500_descarga!BM15/spy500_descarga!BM14)</f>
        <v>-1.0998423704980165E-2</v>
      </c>
      <c r="BN14" s="3">
        <f>LN(spy500_descarga!BN15/spy500_descarga!BN14)</f>
        <v>-3.9844617908982279E-3</v>
      </c>
      <c r="BO14" s="3">
        <f>LN(spy500_descarga!BO15/spy500_descarga!BO14)</f>
        <v>3.6494681440726552E-3</v>
      </c>
      <c r="BP14" s="3">
        <f>LN(spy500_descarga!BP15/spy500_descarga!BP14)</f>
        <v>-2.0693140581212804E-3</v>
      </c>
      <c r="BQ14" s="3" t="e">
        <f>LN(spy500_descarga!BQ15/spy500_descarga!BQ14)</f>
        <v>#DIV/0!</v>
      </c>
      <c r="BR14" s="3">
        <f>LN(spy500_descarga!BR15/spy500_descarga!BR14)</f>
        <v>-4.495467998004191E-3</v>
      </c>
      <c r="BS14" s="3">
        <f>LN(spy500_descarga!BS15/spy500_descarga!BS14)</f>
        <v>-5.8186280077236101E-3</v>
      </c>
      <c r="BT14" s="3">
        <f>LN(spy500_descarga!BT15/spy500_descarga!BT14)</f>
        <v>-9.1246800339084087E-3</v>
      </c>
      <c r="BU14" s="3">
        <f>LN(spy500_descarga!BU15/spy500_descarga!BU14)</f>
        <v>-5.49556782135754E-3</v>
      </c>
      <c r="BV14" s="3">
        <f>LN(spy500_descarga!BV15/spy500_descarga!BV14)</f>
        <v>-1.1071562609141196E-2</v>
      </c>
      <c r="BW14" s="3">
        <f>LN(spy500_descarga!BW15/spy500_descarga!BW14)</f>
        <v>7.1535838677569737E-3</v>
      </c>
      <c r="BX14" s="3">
        <f>LN(spy500_descarga!BX15/spy500_descarga!BX14)</f>
        <v>-7.9445671246361864E-3</v>
      </c>
      <c r="BY14" s="3">
        <f>LN(spy500_descarga!BY15/spy500_descarga!BY14)</f>
        <v>-6.1103555732879575E-3</v>
      </c>
      <c r="BZ14" s="3">
        <f>LN(spy500_descarga!BZ15/spy500_descarga!BZ14)</f>
        <v>2.1181323800816012E-3</v>
      </c>
      <c r="CA14" s="3">
        <f>LN(spy500_descarga!CA15/spy500_descarga!CA14)</f>
        <v>2.0202700238452651E-2</v>
      </c>
      <c r="CB14" s="3">
        <f>LN(spy500_descarga!CB15/spy500_descarga!CB14)</f>
        <v>-1.9891479776123202E-3</v>
      </c>
      <c r="CC14" s="3">
        <f>LN(spy500_descarga!CC15/spy500_descarga!CC14)</f>
        <v>8.5737392742933662E-3</v>
      </c>
      <c r="CD14" s="3" t="e">
        <f>LN(spy500_descarga!CD15/spy500_descarga!CD14)</f>
        <v>#DIV/0!</v>
      </c>
      <c r="CE14" s="3">
        <f>LN(spy500_descarga!CE15/spy500_descarga!CE14)</f>
        <v>9.9086785196658093E-4</v>
      </c>
      <c r="CF14" s="3">
        <f>LN(spy500_descarga!CF15/spy500_descarga!CF14)</f>
        <v>2.1954966971853293E-3</v>
      </c>
      <c r="CG14" s="3">
        <f>LN(spy500_descarga!CG15/spy500_descarga!CG14)</f>
        <v>1.2303016177656696E-3</v>
      </c>
      <c r="CH14" s="3">
        <f>LN(spy500_descarga!CH15/spy500_descarga!CH14)</f>
        <v>7.5330369121686443E-4</v>
      </c>
      <c r="CI14" s="3">
        <f>LN(spy500_descarga!CI15/spy500_descarga!CI14)</f>
        <v>-1.0875470375470878E-2</v>
      </c>
      <c r="CJ14" s="3">
        <f>LN(spy500_descarga!CJ15/spy500_descarga!CJ14)</f>
        <v>6.1787943234535396E-3</v>
      </c>
      <c r="CK14" s="3">
        <f>LN(spy500_descarga!CK15/spy500_descarga!CK14)</f>
        <v>6.0156179858780216E-3</v>
      </c>
      <c r="CL14" s="3">
        <f>LN(spy500_descarga!CL15/spy500_descarga!CL14)</f>
        <v>3.1683220114942434E-3</v>
      </c>
      <c r="CM14" s="3" t="e">
        <f>LN(spy500_descarga!CM15/spy500_descarga!CM14)</f>
        <v>#DIV/0!</v>
      </c>
      <c r="CN14" s="3">
        <f>LN(spy500_descarga!CN15/spy500_descarga!CN14)</f>
        <v>0.12325851977239914</v>
      </c>
      <c r="CO14" s="3">
        <f>LN(spy500_descarga!CO15/spy500_descarga!CO14)</f>
        <v>-6.7508184874043448E-3</v>
      </c>
      <c r="CP14" s="3">
        <f>LN(spy500_descarga!CP15/spy500_descarga!CP14)</f>
        <v>1.5889736751649345E-2</v>
      </c>
      <c r="CQ14" s="3">
        <f>LN(spy500_descarga!CQ15/spy500_descarga!CQ14)</f>
        <v>-1.7987072150957038E-2</v>
      </c>
      <c r="CR14" s="3">
        <f>LN(spy500_descarga!CR15/spy500_descarga!CR14)</f>
        <v>1.059772600887816E-2</v>
      </c>
      <c r="CS14" s="3">
        <f>LN(spy500_descarga!CS15/spy500_descarga!CS14)</f>
        <v>-1.2518753636470556E-2</v>
      </c>
      <c r="CT14" s="3">
        <f>LN(spy500_descarga!CT15/spy500_descarga!CT14)</f>
        <v>5.6529838401415062E-3</v>
      </c>
      <c r="CU14" s="3">
        <f>LN(spy500_descarga!CU15/spy500_descarga!CU14)</f>
        <v>-2.292402827285571E-3</v>
      </c>
      <c r="CV14" s="3">
        <f>LN(spy500_descarga!CV15/spy500_descarga!CV14)</f>
        <v>1.0454610123253048E-2</v>
      </c>
      <c r="CW14" s="3">
        <f>LN(spy500_descarga!CW15/spy500_descarga!CW14)</f>
        <v>6.7877326822346545E-3</v>
      </c>
      <c r="CX14" s="3">
        <f>LN(spy500_descarga!CX15/spy500_descarga!CX14)</f>
        <v>-7.0811248854815633E-3</v>
      </c>
      <c r="CY14" s="3">
        <f>LN(spy500_descarga!CY15/spy500_descarga!CY14)</f>
        <v>3.6165631132374504E-3</v>
      </c>
      <c r="CZ14" s="3">
        <f>LN(spy500_descarga!CZ15/spy500_descarga!CZ14)</f>
        <v>3.168144496390008E-3</v>
      </c>
      <c r="DA14" s="3">
        <f>LN(spy500_descarga!DA15/spy500_descarga!DA14)</f>
        <v>-2.3862106441450501E-4</v>
      </c>
      <c r="DB14" s="3">
        <f>LN(spy500_descarga!DB15/spy500_descarga!DB14)</f>
        <v>-1.510041083273186E-3</v>
      </c>
      <c r="DC14" s="3">
        <f>LN(spy500_descarga!DC15/spy500_descarga!DC14)</f>
        <v>-1.6255061583182039E-3</v>
      </c>
      <c r="DD14" s="3">
        <f>LN(spy500_descarga!DD15/spy500_descarga!DD14)</f>
        <v>1.9851484861903784E-2</v>
      </c>
      <c r="DE14" s="3">
        <f>LN(spy500_descarga!DE15/spy500_descarga!DE14)</f>
        <v>-4.1234044759512131E-3</v>
      </c>
      <c r="DF14" s="3">
        <f>LN(spy500_descarga!DF15/spy500_descarga!DF14)</f>
        <v>3.9939184880495322E-3</v>
      </c>
      <c r="DG14" s="3">
        <f>LN(spy500_descarga!DG15/spy500_descarga!DG14)</f>
        <v>4.7850444063638189E-3</v>
      </c>
      <c r="DH14" s="3">
        <f>LN(spy500_descarga!DH15/spy500_descarga!DH14)</f>
        <v>-5.931145399781587E-4</v>
      </c>
      <c r="DI14" s="3">
        <f>LN(spy500_descarga!DI15/spy500_descarga!DI14)</f>
        <v>-1.755175808393088E-2</v>
      </c>
      <c r="DJ14" s="3">
        <f>LN(spy500_descarga!DJ15/spy500_descarga!DJ14)</f>
        <v>-1.9569127623350223E-4</v>
      </c>
      <c r="DK14" s="3">
        <f>LN(spy500_descarga!DK15/spy500_descarga!DK14)</f>
        <v>-6.7111477958970243E-3</v>
      </c>
      <c r="DL14" s="3">
        <f>LN(spy500_descarga!DL15/spy500_descarga!DL14)</f>
        <v>2.7719636971634621E-3</v>
      </c>
      <c r="DM14" s="3">
        <f>LN(spy500_descarga!DM15/spy500_descarga!DM14)</f>
        <v>-2.002645262335984E-3</v>
      </c>
      <c r="DN14" s="3">
        <f>LN(spy500_descarga!DN15/spy500_descarga!DN14)</f>
        <v>5.5471937008099211E-3</v>
      </c>
      <c r="DO14" s="3">
        <f>LN(spy500_descarga!DO15/spy500_descarga!DO14)</f>
        <v>4.0355355380653136E-4</v>
      </c>
      <c r="DP14" s="3">
        <f>LN(spy500_descarga!DP15/spy500_descarga!DP14)</f>
        <v>-8.7295334743059806E-4</v>
      </c>
      <c r="DQ14" s="3">
        <f>LN(spy500_descarga!DQ15/spy500_descarga!DQ14)</f>
        <v>1.1555319802961954E-2</v>
      </c>
      <c r="DR14" s="3">
        <f>LN(spy500_descarga!DR15/spy500_descarga!DR14)</f>
        <v>-1.7328497843683829E-2</v>
      </c>
      <c r="DS14" s="3">
        <f>LN(spy500_descarga!DS15/spy500_descarga!DS14)</f>
        <v>1.1031323461134704E-2</v>
      </c>
      <c r="DT14" s="3" t="e">
        <f>LN(spy500_descarga!DT15/spy500_descarga!DT14)</f>
        <v>#DIV/0!</v>
      </c>
      <c r="DU14" s="3">
        <f>LN(spy500_descarga!DU15/spy500_descarga!DU14)</f>
        <v>-1.5406809100755502E-2</v>
      </c>
      <c r="DV14" s="3">
        <f>LN(spy500_descarga!DV15/spy500_descarga!DV14)</f>
        <v>7.0934738253929336E-4</v>
      </c>
      <c r="DW14" s="3">
        <f>LN(spy500_descarga!DW15/spy500_descarga!DW14)</f>
        <v>2.0447560240496867E-3</v>
      </c>
      <c r="DX14" s="3">
        <f>LN(spy500_descarga!DX15/spy500_descarga!DX14)</f>
        <v>9.1070285259609932E-3</v>
      </c>
      <c r="DY14" s="3">
        <f>LN(spy500_descarga!DY15/spy500_descarga!DY14)</f>
        <v>-2.4506622751445518E-3</v>
      </c>
      <c r="DZ14" s="3">
        <f>LN(spy500_descarga!DZ15/spy500_descarga!DZ14)</f>
        <v>-1.4290773914759621E-3</v>
      </c>
      <c r="EA14" s="3" t="e">
        <f>LN(spy500_descarga!EA15/spy500_descarga!EA14)</f>
        <v>#DIV/0!</v>
      </c>
      <c r="EB14" s="3">
        <f>LN(spy500_descarga!EB15/spy500_descarga!EB14)</f>
        <v>1.7941034990497033E-2</v>
      </c>
      <c r="EC14" s="3">
        <f>LN(spy500_descarga!EC15/spy500_descarga!EC14)</f>
        <v>-1.1472420598847498E-2</v>
      </c>
      <c r="ED14" s="3">
        <f>LN(spy500_descarga!ED15/spy500_descarga!ED14)</f>
        <v>-1.0358826941996687E-2</v>
      </c>
      <c r="EE14" s="3">
        <f>LN(spy500_descarga!EE15/spy500_descarga!EE14)</f>
        <v>-6.6455487276794135E-3</v>
      </c>
      <c r="EF14" s="3">
        <f>LN(spy500_descarga!EF15/spy500_descarga!EF14)</f>
        <v>2.6349122246285141E-2</v>
      </c>
      <c r="EG14" s="3">
        <f>LN(spy500_descarga!EG15/spy500_descarga!EG14)</f>
        <v>1.5422892485116718E-3</v>
      </c>
      <c r="EH14" s="3">
        <f>LN(spy500_descarga!EH15/spy500_descarga!EH14)</f>
        <v>-8.621776622936457E-3</v>
      </c>
      <c r="EI14" s="3">
        <f>LN(spy500_descarga!EI15/spy500_descarga!EI14)</f>
        <v>-5.5950048511906351E-3</v>
      </c>
      <c r="EJ14" s="3">
        <f>LN(spy500_descarga!EJ15/spy500_descarga!EJ14)</f>
        <v>1.1484899891232147E-2</v>
      </c>
      <c r="EK14" s="3">
        <f>LN(spy500_descarga!EK15/spy500_descarga!EK14)</f>
        <v>6.3591020198233454E-3</v>
      </c>
      <c r="EL14" s="3">
        <f>LN(spy500_descarga!EL15/spy500_descarga!EL14)</f>
        <v>-1.0389669485618654E-2</v>
      </c>
      <c r="EM14" s="3">
        <f>LN(spy500_descarga!EM15/spy500_descarga!EM14)</f>
        <v>-1.9517275556141212E-4</v>
      </c>
      <c r="EN14" s="3">
        <f>LN(spy500_descarga!EN15/spy500_descarga!EN14)</f>
        <v>-2.7556655713082075E-2</v>
      </c>
      <c r="EO14" s="3">
        <f>LN(spy500_descarga!EO15/spy500_descarga!EO14)</f>
        <v>9.2042361793578196E-3</v>
      </c>
      <c r="EP14" s="3">
        <f>LN(spy500_descarga!EP15/spy500_descarga!EP14)</f>
        <v>-3.0154450951270645E-3</v>
      </c>
      <c r="EQ14" s="3">
        <f>LN(spy500_descarga!EQ15/spy500_descarga!EQ14)</f>
        <v>-6.7857738981689873E-3</v>
      </c>
      <c r="ER14" s="3">
        <f>LN(spy500_descarga!ER15/spy500_descarga!ER14)</f>
        <v>-5.2624951069168294E-3</v>
      </c>
      <c r="ES14" s="3">
        <f>LN(spy500_descarga!ES15/spy500_descarga!ES14)</f>
        <v>9.987941382777997E-4</v>
      </c>
      <c r="ET14" s="3">
        <f>LN(spy500_descarga!ET15/spy500_descarga!ET14)</f>
        <v>-1.4296255537794914E-3</v>
      </c>
      <c r="EU14" s="3">
        <f>LN(spy500_descarga!EU15/spy500_descarga!EU14)</f>
        <v>-2.0428927598385689E-3</v>
      </c>
      <c r="EV14" s="3">
        <f>LN(spy500_descarga!EV15/spy500_descarga!EV14)</f>
        <v>1.1940210778413838E-2</v>
      </c>
      <c r="EW14" s="3">
        <f>LN(spy500_descarga!EW15/spy500_descarga!EW14)</f>
        <v>2.2343073458958949E-2</v>
      </c>
      <c r="EX14" s="3">
        <f>LN(spy500_descarga!EX15/spy500_descarga!EX14)</f>
        <v>3.0044702093744752E-3</v>
      </c>
      <c r="EY14" s="3">
        <f>LN(spy500_descarga!EY15/spy500_descarga!EY14)</f>
        <v>4.9952789821966865E-3</v>
      </c>
      <c r="EZ14" s="3">
        <f>LN(spy500_descarga!EZ15/spy500_descarga!EZ14)</f>
        <v>-3.5066013897801676E-3</v>
      </c>
      <c r="FA14" s="3">
        <f>LN(spy500_descarga!FA15/spy500_descarga!FA14)</f>
        <v>-8.9595437840163227E-3</v>
      </c>
      <c r="FB14" s="3">
        <f>LN(spy500_descarga!FB15/spy500_descarga!FB14)</f>
        <v>3.2150789450758905E-4</v>
      </c>
      <c r="FC14" s="3">
        <f>LN(spy500_descarga!FC15/spy500_descarga!FC14)</f>
        <v>-1.1042336900480949E-4</v>
      </c>
      <c r="FD14" s="3">
        <f>LN(spy500_descarga!FD15/spy500_descarga!FD14)</f>
        <v>-8.1341658978730403E-3</v>
      </c>
      <c r="FE14" s="3">
        <f>LN(spy500_descarga!FE15/spy500_descarga!FE14)</f>
        <v>-1.4546651895296324E-2</v>
      </c>
      <c r="FF14" s="3">
        <f>LN(spy500_descarga!FF15/spy500_descarga!FF14)</f>
        <v>-3.4919254573922663E-3</v>
      </c>
      <c r="FG14" s="3">
        <f>LN(spy500_descarga!FG15/spy500_descarga!FG14)</f>
        <v>0</v>
      </c>
      <c r="FH14" s="3">
        <f>LN(spy500_descarga!FH15/spy500_descarga!FH14)</f>
        <v>-3.2241057257534973E-3</v>
      </c>
      <c r="FI14" s="3">
        <f>LN(spy500_descarga!FI15/spy500_descarga!FI14)</f>
        <v>1.6576013911285886E-3</v>
      </c>
      <c r="FJ14" s="3">
        <f>LN(spy500_descarga!FJ15/spy500_descarga!FJ14)</f>
        <v>-7.1571627570876043E-3</v>
      </c>
      <c r="FK14" s="3">
        <f>LN(spy500_descarga!FK15/spy500_descarga!FK14)</f>
        <v>-2.9171658105761441E-2</v>
      </c>
      <c r="FL14" s="3">
        <f>LN(spy500_descarga!FL15/spy500_descarga!FL14)</f>
        <v>-1.3020564702179953E-2</v>
      </c>
      <c r="FM14" s="3">
        <f>LN(spy500_descarga!FM15/spy500_descarga!FM14)</f>
        <v>-3.9869123846550752E-2</v>
      </c>
      <c r="FN14" s="3">
        <f>LN(spy500_descarga!FN15/spy500_descarga!FN14)</f>
        <v>-4.1692773056070734E-3</v>
      </c>
      <c r="FO14" s="3">
        <f>LN(spy500_descarga!FO15/spy500_descarga!FO14)</f>
        <v>-1.9968981838994139E-3</v>
      </c>
      <c r="FP14" s="3">
        <f>LN(spy500_descarga!FP15/spy500_descarga!FP14)</f>
        <v>-2.8668592977916126E-2</v>
      </c>
      <c r="FQ14" s="3">
        <f>LN(spy500_descarga!FQ15/spy500_descarga!FQ14)</f>
        <v>8.8365766860446036E-3</v>
      </c>
      <c r="FR14" s="3">
        <f>LN(spy500_descarga!FR15/spy500_descarga!FR14)</f>
        <v>-7.320982326173172E-3</v>
      </c>
      <c r="FS14" s="3">
        <f>LN(spy500_descarga!FS15/spy500_descarga!FS14)</f>
        <v>1.9348766196283882E-3</v>
      </c>
      <c r="FT14" s="3">
        <f>LN(spy500_descarga!FT15/spy500_descarga!FT14)</f>
        <v>-5.0444914367095365E-3</v>
      </c>
      <c r="FU14" s="3">
        <f>LN(spy500_descarga!FU15/spy500_descarga!FU14)</f>
        <v>-2.5103687112801943E-3</v>
      </c>
      <c r="FV14" s="3">
        <f>LN(spy500_descarga!FV15/spy500_descarga!FV14)</f>
        <v>1.2464057557351159E-2</v>
      </c>
      <c r="FW14" s="3">
        <f>LN(spy500_descarga!FW15/spy500_descarga!FW14)</f>
        <v>1.2120426656258064E-3</v>
      </c>
      <c r="FX14" s="3">
        <f>LN(spy500_descarga!FX15/spy500_descarga!FX14)</f>
        <v>1.4134364901930052E-3</v>
      </c>
      <c r="FY14" s="3">
        <f>LN(spy500_descarga!FY15/spy500_descarga!FY14)</f>
        <v>-5.7456431278666003E-4</v>
      </c>
      <c r="FZ14" s="3">
        <f>LN(spy500_descarga!FZ15/spy500_descarga!FZ14)</f>
        <v>9.8107918740451463E-3</v>
      </c>
      <c r="GA14" s="3">
        <f>LN(spy500_descarga!GA15/spy500_descarga!GA14)</f>
        <v>-2.706554350013067E-3</v>
      </c>
      <c r="GB14" s="3">
        <f>LN(spy500_descarga!GB15/spy500_descarga!GB14)</f>
        <v>-1.13933690586391E-3</v>
      </c>
      <c r="GC14" s="3">
        <f>LN(spy500_descarga!GC15/spy500_descarga!GC14)</f>
        <v>-5.003218499514718E-3</v>
      </c>
      <c r="GD14" s="3">
        <f>LN(spy500_descarga!GD15/spy500_descarga!GD14)</f>
        <v>-3.3420502166611808E-3</v>
      </c>
      <c r="GE14" s="3">
        <f>LN(spy500_descarga!GE15/spy500_descarga!GE14)</f>
        <v>-2.3979023679625614E-3</v>
      </c>
      <c r="GF14" s="3">
        <f>LN(spy500_descarga!GF15/spy500_descarga!GF14)</f>
        <v>3.0661364395672313E-3</v>
      </c>
      <c r="GG14" s="3">
        <f>LN(spy500_descarga!GG15/spy500_descarga!GG14)</f>
        <v>-1.3576045982942981E-2</v>
      </c>
      <c r="GH14" s="3">
        <f>LN(spy500_descarga!GH15/spy500_descarga!GH14)</f>
        <v>-1.1579303200982823E-2</v>
      </c>
      <c r="GI14" s="3">
        <f>LN(spy500_descarga!GI15/spy500_descarga!GI14)</f>
        <v>-3.9172709266218622E-3</v>
      </c>
      <c r="GJ14" s="3">
        <f>LN(spy500_descarga!GJ15/spy500_descarga!GJ14)</f>
        <v>-1.7663548951481024E-4</v>
      </c>
      <c r="GK14" s="3">
        <f>LN(spy500_descarga!GK15/spy500_descarga!GK14)</f>
        <v>-1.9347184362230142E-2</v>
      </c>
      <c r="GL14" s="3">
        <f>LN(spy500_descarga!GL15/spy500_descarga!GL14)</f>
        <v>-2.1780238297390703E-3</v>
      </c>
      <c r="GM14" s="3">
        <f>LN(spy500_descarga!GM15/spy500_descarga!GM14)</f>
        <v>-1.6715407341592451E-3</v>
      </c>
      <c r="GN14" s="3">
        <f>LN(spy500_descarga!GN15/spy500_descarga!GN14)</f>
        <v>2.8926834306920997E-3</v>
      </c>
      <c r="GO14" s="3">
        <f>LN(spy500_descarga!GO15/spy500_descarga!GO14)</f>
        <v>7.5555202637712351E-4</v>
      </c>
      <c r="GP14" s="3">
        <f>LN(spy500_descarga!GP15/spy500_descarga!GP14)</f>
        <v>-6.8452240920243374E-3</v>
      </c>
      <c r="GQ14" s="3">
        <f>LN(spy500_descarga!GQ15/spy500_descarga!GQ14)</f>
        <v>-8.613845779155721E-3</v>
      </c>
      <c r="GR14" s="3">
        <f>LN(spy500_descarga!GR15/spy500_descarga!GR14)</f>
        <v>-2.6292433356654077E-3</v>
      </c>
      <c r="GS14" s="3">
        <f>LN(spy500_descarga!GS15/spy500_descarga!GS14)</f>
        <v>-1.2779576526896595E-2</v>
      </c>
      <c r="GT14" s="3">
        <f>LN(spy500_descarga!GT15/spy500_descarga!GT14)</f>
        <v>2.6713684842474137E-2</v>
      </c>
      <c r="GU14" s="3">
        <f>LN(spy500_descarga!GU15/spy500_descarga!GU14)</f>
        <v>1.823547556766264E-3</v>
      </c>
      <c r="GV14" s="3">
        <f>LN(spy500_descarga!GV15/spy500_descarga!GV14)</f>
        <v>5.6831426744887127E-3</v>
      </c>
      <c r="GW14" s="3">
        <f>LN(spy500_descarga!GW15/spy500_descarga!GW14)</f>
        <v>0</v>
      </c>
      <c r="GX14" s="3">
        <f>LN(spy500_descarga!GX15/spy500_descarga!GX14)</f>
        <v>8.1159497412088412E-4</v>
      </c>
      <c r="GY14" s="3">
        <f>LN(spy500_descarga!GY15/spy500_descarga!GY14)</f>
        <v>-1.563168875290917E-2</v>
      </c>
      <c r="GZ14" s="3">
        <f>LN(spy500_descarga!GZ15/spy500_descarga!GZ14)</f>
        <v>-7.3027009363808859E-4</v>
      </c>
      <c r="HA14" s="3">
        <f>LN(spy500_descarga!HA15/spy500_descarga!HA14)</f>
        <v>1.463251705126738E-2</v>
      </c>
      <c r="HB14" s="3">
        <f>LN(spy500_descarga!HB15/spy500_descarga!HB14)</f>
        <v>-3.2654338742361946E-3</v>
      </c>
      <c r="HC14" s="3">
        <f>LN(spy500_descarga!HC15/spy500_descarga!HC14)</f>
        <v>3.4448551004813612E-3</v>
      </c>
      <c r="HD14" s="3">
        <f>LN(spy500_descarga!HD15/spy500_descarga!HD14)</f>
        <v>-1.689148143399706E-2</v>
      </c>
      <c r="HE14" s="3">
        <f>LN(spy500_descarga!HE15/spy500_descarga!HE14)</f>
        <v>-2.224923096120256E-3</v>
      </c>
      <c r="HF14" s="3">
        <f>LN(spy500_descarga!HF15/spy500_descarga!HF14)</f>
        <v>2.7105273379679409E-3</v>
      </c>
      <c r="HG14" s="3">
        <f>LN(spy500_descarga!HG15/spy500_descarga!HG14)</f>
        <v>-3.5316950961686417E-3</v>
      </c>
      <c r="HH14" s="3">
        <f>LN(spy500_descarga!HH15/spy500_descarga!HH14)</f>
        <v>-6.2075593695033802E-4</v>
      </c>
      <c r="HI14" s="3">
        <f>LN(spy500_descarga!HI15/spy500_descarga!HI14)</f>
        <v>2.2952863596586975E-3</v>
      </c>
      <c r="HJ14" s="3">
        <f>LN(spy500_descarga!HJ15/spy500_descarga!HJ14)</f>
        <v>-8.3257477067614251E-3</v>
      </c>
      <c r="HK14" s="3">
        <f>LN(spy500_descarga!HK15/spy500_descarga!HK14)</f>
        <v>-5.983200658192047E-3</v>
      </c>
      <c r="HL14" s="3">
        <f>LN(spy500_descarga!HL15/spy500_descarga!HL14)</f>
        <v>-3.8901284192747215E-2</v>
      </c>
      <c r="HM14" s="3">
        <f>LN(spy500_descarga!HM15/spy500_descarga!HM14)</f>
        <v>-2.2957627377514332E-4</v>
      </c>
      <c r="HN14" s="3">
        <f>LN(spy500_descarga!HN15/spy500_descarga!HN14)</f>
        <v>-1.277437284902031E-3</v>
      </c>
      <c r="HO14" s="3">
        <f>LN(spy500_descarga!HO15/spy500_descarga!HO14)</f>
        <v>-1.6211816928904314E-3</v>
      </c>
      <c r="HP14" s="3">
        <f>LN(spy500_descarga!HP15/spy500_descarga!HP14)</f>
        <v>-6.2856307992465435E-3</v>
      </c>
      <c r="HQ14" s="3">
        <f>LN(spy500_descarga!HQ15/spy500_descarga!HQ14)</f>
        <v>3.8750481110238081E-3</v>
      </c>
      <c r="HR14" s="3">
        <f>LN(spy500_descarga!HR15/spy500_descarga!HR14)</f>
        <v>-6.1186100002006017E-3</v>
      </c>
      <c r="HS14" s="3">
        <f>LN(spy500_descarga!HS15/spy500_descarga!HS14)</f>
        <v>-1.6216070352516694E-3</v>
      </c>
      <c r="HT14" s="3">
        <f>LN(spy500_descarga!HT15/spy500_descarga!HT14)</f>
        <v>1.7789381578307236E-3</v>
      </c>
      <c r="HU14" s="3">
        <f>LN(spy500_descarga!HU15/spy500_descarga!HU14)</f>
        <v>5.4111756011682791E-3</v>
      </c>
      <c r="HV14" s="3">
        <f>LN(spy500_descarga!HV15/spy500_descarga!HV14)</f>
        <v>-8.508053720782973E-3</v>
      </c>
      <c r="HW14" s="3">
        <f>LN(spy500_descarga!HW15/spy500_descarga!HW14)</f>
        <v>5.472886239633365E-3</v>
      </c>
      <c r="HX14" s="3">
        <f>LN(spy500_descarga!HX15/spy500_descarga!HX14)</f>
        <v>-6.3312033795517135E-3</v>
      </c>
      <c r="HY14" s="3">
        <f>LN(spy500_descarga!HY15/spy500_descarga!HY14)</f>
        <v>-3.56529655490447E-2</v>
      </c>
      <c r="HZ14" s="3">
        <f>LN(spy500_descarga!HZ15/spy500_descarga!HZ14)</f>
        <v>-1.0573158136977779E-2</v>
      </c>
      <c r="IA14" s="3">
        <f>LN(spy500_descarga!IA15/spy500_descarga!IA14)</f>
        <v>4.9423145524444493E-3</v>
      </c>
      <c r="IB14" s="3">
        <f>LN(spy500_descarga!IB15/spy500_descarga!IB14)</f>
        <v>-2.8970209793276729E-3</v>
      </c>
      <c r="IC14" s="3">
        <f>LN(spy500_descarga!IC15/spy500_descarga!IC14)</f>
        <v>-1.21588448894113E-3</v>
      </c>
      <c r="ID14" s="3">
        <f>LN(spy500_descarga!ID15/spy500_descarga!ID14)</f>
        <v>-1.0460219929504227E-2</v>
      </c>
      <c r="IE14" s="3">
        <f>LN(spy500_descarga!IE15/spy500_descarga!IE14)</f>
        <v>-7.7556856457795505E-3</v>
      </c>
      <c r="IF14" s="3">
        <f>LN(spy500_descarga!IF15/spy500_descarga!IF14)</f>
        <v>-4.9488437267137663E-4</v>
      </c>
      <c r="IG14" s="3">
        <f>LN(spy500_descarga!IG15/spy500_descarga!IG14)</f>
        <v>2.7202835483291403E-3</v>
      </c>
      <c r="IH14" s="3">
        <f>LN(spy500_descarga!IH15/spy500_descarga!IH14)</f>
        <v>-1.6943027852162652E-2</v>
      </c>
      <c r="II14" s="3">
        <f>LN(spy500_descarga!II15/spy500_descarga!II14)</f>
        <v>-5.0178752423307011E-4</v>
      </c>
      <c r="IJ14" s="3">
        <f>LN(spy500_descarga!IJ15/spy500_descarga!IJ14)</f>
        <v>-6.7626992061807492E-3</v>
      </c>
      <c r="IK14" s="3">
        <f>LN(spy500_descarga!IK15/spy500_descarga!IK14)</f>
        <v>-4.4393884343564663E-4</v>
      </c>
      <c r="IL14" s="3">
        <f>LN(spy500_descarga!IL15/spy500_descarga!IL14)</f>
        <v>9.0737148369435315E-4</v>
      </c>
      <c r="IM14" s="3">
        <f>LN(spy500_descarga!IM15/spy500_descarga!IM14)</f>
        <v>-4.9996277957525051E-3</v>
      </c>
      <c r="IN14" s="3">
        <f>LN(spy500_descarga!IN15/spy500_descarga!IN14)</f>
        <v>-9.6512948211019654E-3</v>
      </c>
      <c r="IO14" s="3">
        <f>LN(spy500_descarga!IO15/spy500_descarga!IO14)</f>
        <v>-1.5868311078220933E-2</v>
      </c>
      <c r="IP14" s="3">
        <f>LN(spy500_descarga!IP15/spy500_descarga!IP14)</f>
        <v>-1.6727629475958739E-2</v>
      </c>
      <c r="IQ14" s="3">
        <f>LN(spy500_descarga!IQ15/spy500_descarga!IQ14)</f>
        <v>-2.4844417116924207E-3</v>
      </c>
      <c r="IR14" s="3">
        <f>LN(spy500_descarga!IR15/spy500_descarga!IR14)</f>
        <v>1.7445243621587381E-2</v>
      </c>
      <c r="IS14" s="3">
        <f>LN(spy500_descarga!IS15/spy500_descarga!IS14)</f>
        <v>-3.12217652752319E-3</v>
      </c>
      <c r="IT14" s="3">
        <f>LN(spy500_descarga!IT15/spy500_descarga!IT14)</f>
        <v>-1.4340032674609626E-2</v>
      </c>
      <c r="IU14" s="3">
        <f>LN(spy500_descarga!IU15/spy500_descarga!IU14)</f>
        <v>6.860263497952576E-3</v>
      </c>
      <c r="IV14" s="3">
        <f>LN(spy500_descarga!IV15/spy500_descarga!IV14)</f>
        <v>3.6635335060849141E-3</v>
      </c>
      <c r="IW14" s="3">
        <f>LN(spy500_descarga!IW15/spy500_descarga!IW14)</f>
        <v>3.1483696655984312E-3</v>
      </c>
      <c r="IX14" s="3">
        <f>LN(spy500_descarga!IX15/spy500_descarga!IX14)</f>
        <v>-1.0416902858701397E-2</v>
      </c>
      <c r="IY14" s="3">
        <f>LN(spy500_descarga!IY15/spy500_descarga!IY14)</f>
        <v>-1.1795342059656872E-2</v>
      </c>
      <c r="IZ14" s="3">
        <f>LN(spy500_descarga!IZ15/spy500_descarga!IZ14)</f>
        <v>1.8334919475524265E-3</v>
      </c>
      <c r="JA14" s="3">
        <f>LN(spy500_descarga!JA15/spy500_descarga!JA14)</f>
        <v>-1.0155252368916998E-2</v>
      </c>
      <c r="JB14" s="3">
        <f>LN(spy500_descarga!JB15/spy500_descarga!JB14)</f>
        <v>1.0945868457844724E-3</v>
      </c>
      <c r="JC14" s="3">
        <f>LN(spy500_descarga!JC15/spy500_descarga!JC14)</f>
        <v>-4.1671005744714685E-4</v>
      </c>
      <c r="JD14" s="3">
        <f>LN(spy500_descarga!JD15/spy500_descarga!JD14)</f>
        <v>-7.5609311088962617E-3</v>
      </c>
      <c r="JE14" s="3">
        <f>LN(spy500_descarga!JE15/spy500_descarga!JE14)</f>
        <v>-1.1122886257799419E-2</v>
      </c>
      <c r="JF14" s="3">
        <f>LN(spy500_descarga!JF15/spy500_descarga!JF14)</f>
        <v>7.0731425208797483E-3</v>
      </c>
      <c r="JG14" s="3">
        <f>LN(spy500_descarga!JG15/spy500_descarga!JG14)</f>
        <v>3.9632551803759292E-3</v>
      </c>
      <c r="JH14" s="3">
        <f>LN(spy500_descarga!JH15/spy500_descarga!JH14)</f>
        <v>1.430942408768515E-2</v>
      </c>
      <c r="JI14" s="3">
        <f>LN(spy500_descarga!JI15/spy500_descarga!JI14)</f>
        <v>-1.1485534637437874E-2</v>
      </c>
      <c r="JJ14" s="3">
        <f>LN(spy500_descarga!JJ15/spy500_descarga!JJ14)</f>
        <v>-7.220335685515368E-3</v>
      </c>
      <c r="JK14" s="3">
        <f>LN(spy500_descarga!JK15/spy500_descarga!JK14)</f>
        <v>-6.525686818557903E-3</v>
      </c>
      <c r="JL14" s="3">
        <f>LN(spy500_descarga!JL15/spy500_descarga!JL14)</f>
        <v>1.3457781796774843E-2</v>
      </c>
      <c r="JM14" s="3">
        <f>LN(spy500_descarga!JM15/spy500_descarga!JM14)</f>
        <v>-1.3118648667655757E-2</v>
      </c>
      <c r="JN14" s="3">
        <f>LN(spy500_descarga!JN15/spy500_descarga!JN14)</f>
        <v>-1.5255467137548669E-3</v>
      </c>
      <c r="JO14" s="3">
        <f>LN(spy500_descarga!JO15/spy500_descarga!JO14)</f>
        <v>-1.4622959264542345E-3</v>
      </c>
      <c r="JP14" s="3">
        <f>LN(spy500_descarga!JP15/spy500_descarga!JP14)</f>
        <v>-1.9375070679550885E-2</v>
      </c>
      <c r="JQ14" s="3">
        <f>LN(spy500_descarga!JQ15/spy500_descarga!JQ14)</f>
        <v>-1.5147859792191279E-3</v>
      </c>
      <c r="JR14" s="3">
        <f>LN(spy500_descarga!JR15/spy500_descarga!JR14)</f>
        <v>-9.6061892088637087E-3</v>
      </c>
      <c r="JS14" s="3">
        <f>LN(spy500_descarga!JS15/spy500_descarga!JS14)</f>
        <v>2.1144724941154461E-3</v>
      </c>
      <c r="JT14" s="3">
        <f>LN(spy500_descarga!JT15/spy500_descarga!JT14)</f>
        <v>-7.8218140305594385E-3</v>
      </c>
      <c r="JU14" s="3">
        <f>LN(spy500_descarga!JU15/spy500_descarga!JU14)</f>
        <v>-2.3502772699034228E-2</v>
      </c>
      <c r="JV14" s="3">
        <f>LN(spy500_descarga!JV15/spy500_descarga!JV14)</f>
        <v>-1.2771698683075216E-2</v>
      </c>
      <c r="JW14" s="3">
        <f>LN(spy500_descarga!JW15/spy500_descarga!JW14)</f>
        <v>1.0236474789622405E-2</v>
      </c>
      <c r="JX14" s="3">
        <f>LN(spy500_descarga!JX15/spy500_descarga!JX14)</f>
        <v>-6.5651472522883381E-3</v>
      </c>
      <c r="JY14" s="3">
        <f>LN(spy500_descarga!JY15/spy500_descarga!JY14)</f>
        <v>1.2647166508568685E-3</v>
      </c>
      <c r="JZ14" s="3">
        <f>LN(spy500_descarga!JZ15/spy500_descarga!JZ14)</f>
        <v>-5.0974989417686281E-3</v>
      </c>
      <c r="KA14" s="3">
        <f>LN(spy500_descarga!KA15/spy500_descarga!KA14)</f>
        <v>-1.1567666280845024E-3</v>
      </c>
      <c r="KB14" s="3">
        <f>LN(spy500_descarga!KB15/spy500_descarga!KB14)</f>
        <v>-5.8328159152547174E-3</v>
      </c>
      <c r="KC14" s="3">
        <f>LN(spy500_descarga!KC15/spy500_descarga!KC14)</f>
        <v>3.3297082397377152E-3</v>
      </c>
      <c r="KD14" s="3">
        <f>LN(spy500_descarga!KD15/spy500_descarga!KD14)</f>
        <v>8.2545161589933028E-3</v>
      </c>
      <c r="KE14" s="3">
        <f>LN(spy500_descarga!KE15/spy500_descarga!KE14)</f>
        <v>-6.3366050041923474E-3</v>
      </c>
      <c r="KF14" s="3">
        <f>LN(spy500_descarga!KF15/spy500_descarga!KF14)</f>
        <v>-1.165362450080355E-3</v>
      </c>
      <c r="KG14" s="3">
        <f>LN(spy500_descarga!KG15/spy500_descarga!KG14)</f>
        <v>7.4189420852370956E-3</v>
      </c>
      <c r="KH14" s="3">
        <f>LN(spy500_descarga!KH15/spy500_descarga!KH14)</f>
        <v>6.790680598634591E-3</v>
      </c>
      <c r="KI14" s="3">
        <f>LN(spy500_descarga!KI15/spy500_descarga!KI14)</f>
        <v>-3.2016310906902356E-3</v>
      </c>
      <c r="KJ14" s="3">
        <f>LN(spy500_descarga!KJ15/spy500_descarga!KJ14)</f>
        <v>-2.2346719567477536E-3</v>
      </c>
      <c r="KK14" s="3">
        <f>LN(spy500_descarga!KK15/spy500_descarga!KK14)</f>
        <v>7.8821087020261478E-3</v>
      </c>
      <c r="KL14" s="3">
        <f>LN(spy500_descarga!KL15/spy500_descarga!KL14)</f>
        <v>-1.2453557609776112E-2</v>
      </c>
      <c r="KM14" s="3">
        <f>LN(spy500_descarga!KM15/spy500_descarga!KM14)</f>
        <v>-7.5893640198212379E-4</v>
      </c>
      <c r="KN14" s="3">
        <f>LN(spy500_descarga!KN15/spy500_descarga!KN14)</f>
        <v>-2.4376591526453377E-2</v>
      </c>
      <c r="KO14" s="3">
        <f>LN(spy500_descarga!KO15/spy500_descarga!KO14)</f>
        <v>-2.1628780431704887E-2</v>
      </c>
      <c r="KP14" s="3">
        <f>LN(spy500_descarga!KP15/spy500_descarga!KP14)</f>
        <v>-1.7195137740236646E-2</v>
      </c>
      <c r="KQ14" s="3">
        <f>LN(spy500_descarga!KQ15/spy500_descarga!KQ14)</f>
        <v>7.2469362119583075E-3</v>
      </c>
      <c r="KR14" s="3">
        <f>LN(spy500_descarga!KR15/spy500_descarga!KR14)</f>
        <v>-2.0815180159640938E-3</v>
      </c>
      <c r="KS14" s="3">
        <f>LN(spy500_descarga!KS15/spy500_descarga!KS14)</f>
        <v>2.2156898890446377E-3</v>
      </c>
      <c r="KT14" s="3">
        <f>LN(spy500_descarga!KT15/spy500_descarga!KT14)</f>
        <v>-2.4066704955299821E-3</v>
      </c>
      <c r="KU14" s="3">
        <f>LN(spy500_descarga!KU15/spy500_descarga!KU14)</f>
        <v>1.7285846372719694E-3</v>
      </c>
      <c r="KV14" s="3">
        <f>LN(spy500_descarga!KV15/spy500_descarga!KV14)</f>
        <v>1.3388287868182096E-3</v>
      </c>
      <c r="KW14" s="3">
        <f>LN(spy500_descarga!KW15/spy500_descarga!KW14)</f>
        <v>7.2528015796328952E-3</v>
      </c>
      <c r="KX14" s="3">
        <f>LN(spy500_descarga!KX15/spy500_descarga!KX14)</f>
        <v>-4.7330060852899571E-3</v>
      </c>
      <c r="KY14" s="3">
        <f>LN(spy500_descarga!KY15/spy500_descarga!KY14)</f>
        <v>1.3041345178556921E-3</v>
      </c>
      <c r="KZ14" s="3">
        <f>LN(spy500_descarga!KZ15/spy500_descarga!KZ14)</f>
        <v>9.9461060918050442E-3</v>
      </c>
      <c r="LA14" s="3">
        <f>LN(spy500_descarga!LA15/spy500_descarga!LA14)</f>
        <v>1.3824048633134299E-3</v>
      </c>
      <c r="LB14" s="3">
        <f>LN(spy500_descarga!LB15/spy500_descarga!LB14)</f>
        <v>-1.1395329517468815E-2</v>
      </c>
      <c r="LC14" s="3">
        <f>LN(spy500_descarga!LC15/spy500_descarga!LC14)</f>
        <v>-1.3390783283932501E-2</v>
      </c>
      <c r="LD14" s="3">
        <f>LN(spy500_descarga!LD15/spy500_descarga!LD14)</f>
        <v>2.6771585937221008E-3</v>
      </c>
      <c r="LE14" s="3">
        <f>LN(spy500_descarga!LE15/spy500_descarga!LE14)</f>
        <v>-2.562677508008049E-3</v>
      </c>
      <c r="LF14" s="3">
        <f>LN(spy500_descarga!LF15/spy500_descarga!LF14)</f>
        <v>2.5136230800355285E-3</v>
      </c>
      <c r="LG14" s="3">
        <f>LN(spy500_descarga!LG15/spy500_descarga!LG14)</f>
        <v>-4.532958524185054E-3</v>
      </c>
      <c r="LH14" s="3">
        <f>LN(spy500_descarga!LH15/spy500_descarga!LH14)</f>
        <v>8.2651649127511934E-4</v>
      </c>
      <c r="LI14" s="3">
        <f>LN(spy500_descarga!LI15/spy500_descarga!LI14)</f>
        <v>-2.0900356110012943E-3</v>
      </c>
      <c r="LJ14" s="3">
        <f>LN(spy500_descarga!LJ15/spy500_descarga!LJ14)</f>
        <v>-4.171277806979159E-3</v>
      </c>
      <c r="LK14" s="3">
        <f>LN(spy500_descarga!LK15/spy500_descarga!LK14)</f>
        <v>7.8054111532115675E-3</v>
      </c>
      <c r="LL14" s="3">
        <f>LN(spy500_descarga!LL15/spy500_descarga!LL14)</f>
        <v>9.7931911681057686E-3</v>
      </c>
      <c r="LM14" s="3">
        <f>LN(spy500_descarga!LM15/spy500_descarga!LM14)</f>
        <v>1.9610288255155553E-2</v>
      </c>
      <c r="LN14" s="3">
        <f>LN(spy500_descarga!LN15/spy500_descarga!LN14)</f>
        <v>1.1161007388168286E-2</v>
      </c>
      <c r="LO14" s="3">
        <f>LN(spy500_descarga!LO15/spy500_descarga!LO14)</f>
        <v>-1.3150988881187339E-2</v>
      </c>
      <c r="LP14" s="3">
        <f>LN(spy500_descarga!LP15/spy500_descarga!LP14)</f>
        <v>-6.3635467912696092E-3</v>
      </c>
      <c r="LQ14" s="3">
        <f>LN(spy500_descarga!LQ15/spy500_descarga!LQ14)</f>
        <v>2.3708931616052632E-3</v>
      </c>
      <c r="LR14" s="3">
        <f>LN(spy500_descarga!LR15/spy500_descarga!LR14)</f>
        <v>4.5768734517650502E-3</v>
      </c>
      <c r="LS14" s="3">
        <f>LN(spy500_descarga!LS15/spy500_descarga!LS14)</f>
        <v>7.6020492385252391E-3</v>
      </c>
      <c r="LT14" s="3">
        <f>LN(spy500_descarga!LT15/spy500_descarga!LT14)</f>
        <v>2.4265832363844653E-2</v>
      </c>
      <c r="LU14" s="3">
        <f>LN(spy500_descarga!LU15/spy500_descarga!LU14)</f>
        <v>6.9834385658692289E-3</v>
      </c>
      <c r="LV14" s="3">
        <f>LN(spy500_descarga!LV15/spy500_descarga!LV14)</f>
        <v>-6.4857000808814019E-3</v>
      </c>
      <c r="LW14" s="3">
        <f>LN(spy500_descarga!LW15/spy500_descarga!LW14)</f>
        <v>-1.3739200984778823E-2</v>
      </c>
      <c r="LX14" s="3">
        <f>LN(spy500_descarga!LX15/spy500_descarga!LX14)</f>
        <v>-2.2092816848456728E-3</v>
      </c>
      <c r="LY14" s="3">
        <f>LN(spy500_descarga!LY15/spy500_descarga!LY14)</f>
        <v>-8.7336955995861928E-3</v>
      </c>
      <c r="LZ14" s="3">
        <f>LN(spy500_descarga!LZ15/spy500_descarga!LZ14)</f>
        <v>-7.8740798193554437E-3</v>
      </c>
      <c r="MA14" s="3">
        <f>LN(spy500_descarga!MA15/spy500_descarga!MA14)</f>
        <v>1.6229579473305122E-3</v>
      </c>
      <c r="MB14" s="3">
        <f>LN(spy500_descarga!MB15/spy500_descarga!MB14)</f>
        <v>-5.2690808400872452E-3</v>
      </c>
      <c r="MC14" s="3">
        <f>LN(spy500_descarga!MC15/spy500_descarga!MC14)</f>
        <v>6.8180298602595968E-3</v>
      </c>
      <c r="MD14" s="3">
        <f>LN(spy500_descarga!MD15/spy500_descarga!MD14)</f>
        <v>-3.2113565973855337E-3</v>
      </c>
      <c r="ME14" s="3">
        <f>LN(spy500_descarga!ME15/spy500_descarga!ME14)</f>
        <v>-1.2465802923636757E-2</v>
      </c>
      <c r="MF14" s="3">
        <f>LN(spy500_descarga!MF15/spy500_descarga!MF14)</f>
        <v>-5.4086529661880227E-3</v>
      </c>
      <c r="MG14" s="3">
        <f>LN(spy500_descarga!MG15/spy500_descarga!MG14)</f>
        <v>-1.0048388337449718E-2</v>
      </c>
      <c r="MH14" s="3">
        <f>LN(spy500_descarga!MH15/spy500_descarga!MH14)</f>
        <v>1.8606997044705441E-2</v>
      </c>
      <c r="MI14" s="3">
        <f>LN(spy500_descarga!MI15/spy500_descarga!MI14)</f>
        <v>1.1938211843057836E-3</v>
      </c>
      <c r="MJ14" s="3">
        <f>LN(spy500_descarga!MJ15/spy500_descarga!MJ14)</f>
        <v>4.7308800621090574E-4</v>
      </c>
      <c r="MK14" s="3">
        <f>LN(spy500_descarga!MK15/spy500_descarga!MK14)</f>
        <v>-1.0992829536015601E-2</v>
      </c>
      <c r="ML14" s="3">
        <f>LN(spy500_descarga!ML15/spy500_descarga!ML14)</f>
        <v>-2.8343900967307992E-2</v>
      </c>
      <c r="MM14" s="3">
        <f>LN(spy500_descarga!MM15/spy500_descarga!MM14)</f>
        <v>9.5831899744156963E-3</v>
      </c>
      <c r="MN14" s="3">
        <f>LN(spy500_descarga!MN15/spy500_descarga!MN14)</f>
        <v>5.7669727400614344E-3</v>
      </c>
      <c r="MO14" s="3">
        <f>LN(spy500_descarga!MO15/spy500_descarga!MO14)</f>
        <v>-3.061860343541966E-2</v>
      </c>
      <c r="MP14" s="3">
        <f>LN(spy500_descarga!MP15/spy500_descarga!MP14)</f>
        <v>-8.2950872580301802E-3</v>
      </c>
      <c r="MQ14" s="3">
        <f>LN(spy500_descarga!MQ15/spy500_descarga!MQ14)</f>
        <v>6.1305932468581452E-3</v>
      </c>
      <c r="MR14" s="3">
        <f>LN(spy500_descarga!MR15/spy500_descarga!MR14)</f>
        <v>-7.2500845630588413E-3</v>
      </c>
      <c r="MS14" s="3">
        <f>LN(spy500_descarga!MS15/spy500_descarga!MS14)</f>
        <v>2.3823490221587165E-3</v>
      </c>
      <c r="MT14" s="3" t="e">
        <f>LN(spy500_descarga!MT15/spy500_descarga!MT14)</f>
        <v>#DIV/0!</v>
      </c>
      <c r="MU14" s="3">
        <f>LN(spy500_descarga!MU15/spy500_descarga!MU14)</f>
        <v>-1.987649738956784E-3</v>
      </c>
      <c r="MV14" s="3">
        <f>LN(spy500_descarga!MV15/spy500_descarga!MV14)</f>
        <v>-1.7770388564788953E-2</v>
      </c>
      <c r="MW14" s="3">
        <f>LN(spy500_descarga!MW15/spy500_descarga!MW14)</f>
        <v>-4.1436193026158771E-3</v>
      </c>
      <c r="MX14" s="3">
        <f>LN(spy500_descarga!MX15/spy500_descarga!MX14)</f>
        <v>2.5526627344562387E-3</v>
      </c>
      <c r="MY14" s="3">
        <f>LN(spy500_descarga!MY15/spy500_descarga!MY14)</f>
        <v>7.3895045531116336E-3</v>
      </c>
      <c r="MZ14" s="3">
        <f>LN(spy500_descarga!MZ15/spy500_descarga!MZ14)</f>
        <v>-3.139176827495985E-3</v>
      </c>
      <c r="NA14" s="3">
        <f>LN(spy500_descarga!NA15/spy500_descarga!NA14)</f>
        <v>-4.2526678091506943E-3</v>
      </c>
      <c r="NB14" s="3">
        <f>LN(spy500_descarga!NB15/spy500_descarga!NB14)</f>
        <v>-1.3462421352916056E-2</v>
      </c>
      <c r="NC14" s="3">
        <f>LN(spy500_descarga!NC15/spy500_descarga!NC14)</f>
        <v>1.16312575833349E-2</v>
      </c>
      <c r="ND14" s="3">
        <f>LN(spy500_descarga!ND15/spy500_descarga!ND14)</f>
        <v>-8.0329841474749732E-3</v>
      </c>
      <c r="NE14" s="3">
        <f>LN(spy500_descarga!NE15/spy500_descarga!NE14)</f>
        <v>7.938337654181222E-4</v>
      </c>
      <c r="NF14" s="3">
        <f>LN(spy500_descarga!NF15/spy500_descarga!NF14)</f>
        <v>9.0693461138846524E-3</v>
      </c>
      <c r="NG14" s="3">
        <f>LN(spy500_descarga!NG15/spy500_descarga!NG14)</f>
        <v>4.8847730489474175E-3</v>
      </c>
      <c r="NH14" s="3">
        <f>LN(spy500_descarga!NH15/spy500_descarga!NH14)</f>
        <v>-9.6169752385220648E-3</v>
      </c>
      <c r="NI14" s="3">
        <f>LN(spy500_descarga!NI15/spy500_descarga!NI14)</f>
        <v>5.3365728248571959E-3</v>
      </c>
      <c r="NJ14" s="3">
        <f>LN(spy500_descarga!NJ15/spy500_descarga!NJ14)</f>
        <v>-3.4518627167774221E-3</v>
      </c>
      <c r="NK14" s="3">
        <f>LN(spy500_descarga!NK15/spy500_descarga!NK14)</f>
        <v>-5.251043737321561E-3</v>
      </c>
      <c r="NL14" s="3">
        <f>LN(spy500_descarga!NL15/spy500_descarga!NL14)</f>
        <v>1.3766472084012943E-2</v>
      </c>
      <c r="NM14" s="3">
        <f>LN(spy500_descarga!NM15/spy500_descarga!NM14)</f>
        <v>7.4979364474957724E-3</v>
      </c>
      <c r="NN14" s="3">
        <f>LN(spy500_descarga!NN15/spy500_descarga!NN14)</f>
        <v>6.2749992321227508E-4</v>
      </c>
      <c r="NO14" s="3">
        <f>LN(spy500_descarga!NO15/spy500_descarga!NO14)</f>
        <v>-1.0626661479407001E-2</v>
      </c>
      <c r="NP14" s="3">
        <f>LN(spy500_descarga!NP15/spy500_descarga!NP14)</f>
        <v>6.3570742124743037E-3</v>
      </c>
      <c r="NQ14" s="3">
        <f>LN(spy500_descarga!NQ15/spy500_descarga!NQ14)</f>
        <v>-4.831879368917491E-3</v>
      </c>
      <c r="NR14" s="3">
        <f>LN(spy500_descarga!NR15/spy500_descarga!NR14)</f>
        <v>-9.4491442352799201E-3</v>
      </c>
      <c r="NS14" s="3">
        <f>LN(spy500_descarga!NS15/spy500_descarga!NS14)</f>
        <v>-1.1834343258020439E-3</v>
      </c>
      <c r="NT14" s="3">
        <f>LN(spy500_descarga!NT15/spy500_descarga!NT14)</f>
        <v>1.668317768974733E-3</v>
      </c>
      <c r="NU14" s="3">
        <f>LN(spy500_descarga!NU15/spy500_descarga!NU14)</f>
        <v>-5.4713702648601188E-3</v>
      </c>
      <c r="NV14" s="3">
        <f>LN(spy500_descarga!NV15/spy500_descarga!NV14)</f>
        <v>3.735825302863342E-3</v>
      </c>
      <c r="NW14" s="3">
        <f>LN(spy500_descarga!NW15/spy500_descarga!NW14)</f>
        <v>-3.1794963912267367E-3</v>
      </c>
      <c r="NX14" s="3">
        <f>LN(spy500_descarga!NX15/spy500_descarga!NX14)</f>
        <v>-1.0418157026964341E-2</v>
      </c>
      <c r="NY14" s="3">
        <f>LN(spy500_descarga!NY15/spy500_descarga!NY14)</f>
        <v>-3.7206991227999053E-3</v>
      </c>
      <c r="NZ14" s="3">
        <f>LN(spy500_descarga!NZ15/spy500_descarga!NZ14)</f>
        <v>4.0305798072486788E-3</v>
      </c>
      <c r="OA14" s="3">
        <f>LN(spy500_descarga!OA15/spy500_descarga!OA14)</f>
        <v>1.2274035851381716E-2</v>
      </c>
      <c r="OB14" s="3">
        <f>LN(spy500_descarga!OB15/spy500_descarga!OB14)</f>
        <v>-7.597925166014043E-3</v>
      </c>
      <c r="OC14" s="3">
        <f>LN(spy500_descarga!OC15/spy500_descarga!OC14)</f>
        <v>-3.8800110153965235E-3</v>
      </c>
      <c r="OD14" s="3">
        <f>LN(spy500_descarga!OD15/spy500_descarga!OD14)</f>
        <v>-5.5586940501616069E-3</v>
      </c>
      <c r="OE14" s="3">
        <f>LN(spy500_descarga!OE15/spy500_descarga!OE14)</f>
        <v>9.8104830597531886E-4</v>
      </c>
      <c r="OF14" s="3">
        <f>LN(spy500_descarga!OF15/spy500_descarga!OF14)</f>
        <v>-6.8490227467551861E-3</v>
      </c>
      <c r="OG14" s="3">
        <f>LN(spy500_descarga!OG15/spy500_descarga!OG14)</f>
        <v>-1.9619854116296652E-2</v>
      </c>
      <c r="OH14" s="3">
        <f>LN(spy500_descarga!OH15/spy500_descarga!OH14)</f>
        <v>-2.2035832730710095E-2</v>
      </c>
      <c r="OI14" s="3">
        <f>LN(spy500_descarga!OI15/spy500_descarga!OI14)</f>
        <v>1.0934709554913404E-2</v>
      </c>
      <c r="OJ14" s="3">
        <f>LN(spy500_descarga!OJ15/spy500_descarga!OJ14)</f>
        <v>7.98527147686455E-3</v>
      </c>
      <c r="OK14" s="3">
        <f>LN(spy500_descarga!OK15/spy500_descarga!OK14)</f>
        <v>4.4784737681150124E-4</v>
      </c>
      <c r="OL14" s="3">
        <f>LN(spy500_descarga!OL15/spy500_descarga!OL14)</f>
        <v>9.5072744388378476E-3</v>
      </c>
      <c r="OM14" s="3">
        <f>LN(spy500_descarga!OM15/spy500_descarga!OM14)</f>
        <v>3.0235897645200659E-3</v>
      </c>
      <c r="ON14" s="3">
        <f>LN(spy500_descarga!ON15/spy500_descarga!ON14)</f>
        <v>4.8382164789476524E-4</v>
      </c>
      <c r="OO14" s="3">
        <f>LN(spy500_descarga!OO15/spy500_descarga!OO14)</f>
        <v>6.5512846560457534E-3</v>
      </c>
      <c r="OP14" s="3">
        <f>LN(spy500_descarga!OP15/spy500_descarga!OP14)</f>
        <v>4.2553909156884612E-3</v>
      </c>
      <c r="OQ14" s="3">
        <f>LN(spy500_descarga!OQ15/spy500_descarga!OQ14)</f>
        <v>7.139710946736804E-3</v>
      </c>
      <c r="OR14" s="3">
        <f>LN(spy500_descarga!OR15/spy500_descarga!OR14)</f>
        <v>-3.8654061225815522E-3</v>
      </c>
      <c r="OS14" s="3">
        <f>LN(spy500_descarga!OS15/spy500_descarga!OS14)</f>
        <v>-5.5479521108467832E-3</v>
      </c>
      <c r="OT14" s="3">
        <f>LN(spy500_descarga!OT15/spy500_descarga!OT14)</f>
        <v>1.6295847595724902E-2</v>
      </c>
      <c r="OU14" s="3">
        <f>LN(spy500_descarga!OU15/spy500_descarga!OU14)</f>
        <v>-5.6533173294096937E-3</v>
      </c>
      <c r="OV14" s="3">
        <f>LN(spy500_descarga!OV15/spy500_descarga!OV14)</f>
        <v>-6.444665597836555E-3</v>
      </c>
      <c r="OW14" s="3">
        <f>LN(spy500_descarga!OW15/spy500_descarga!OW14)</f>
        <v>-9.9844417316531115E-3</v>
      </c>
      <c r="OX14" s="3">
        <f>LN(spy500_descarga!OX15/spy500_descarga!OX14)</f>
        <v>-2.0898193163853937E-3</v>
      </c>
      <c r="OY14" s="3">
        <f>LN(spy500_descarga!OY15/spy500_descarga!OY14)</f>
        <v>5.0605048421148279E-3</v>
      </c>
      <c r="OZ14" s="3">
        <f>LN(spy500_descarga!OZ15/spy500_descarga!OZ14)</f>
        <v>-5.5131411853446824E-3</v>
      </c>
      <c r="PA14" s="3">
        <f>LN(spy500_descarga!PA15/spy500_descarga!PA14)</f>
        <v>-4.4209231396616869E-3</v>
      </c>
      <c r="PB14" s="3">
        <f>LN(spy500_descarga!PB15/spy500_descarga!PB14)</f>
        <v>-5.8740508522696173E-3</v>
      </c>
      <c r="PC14" s="3">
        <f>LN(spy500_descarga!PC15/spy500_descarga!PC14)</f>
        <v>2.7530612183457735E-3</v>
      </c>
      <c r="PD14" s="3">
        <f>LN(spy500_descarga!PD15/spy500_descarga!PD14)</f>
        <v>4.1817145623147499E-3</v>
      </c>
      <c r="PE14" s="3">
        <f>LN(spy500_descarga!PE15/spy500_descarga!PE14)</f>
        <v>-1.5936580268651575E-2</v>
      </c>
      <c r="PF14" s="3">
        <f>LN(spy500_descarga!PF15/spy500_descarga!PF14)</f>
        <v>3.0056658509015045E-3</v>
      </c>
      <c r="PG14" s="3">
        <f>LN(spy500_descarga!PG15/spy500_descarga!PG14)</f>
        <v>-6.4130328447841532E-3</v>
      </c>
      <c r="PH14" s="3">
        <f>LN(spy500_descarga!PH15/spy500_descarga!PH14)</f>
        <v>-1.2894026010831989E-2</v>
      </c>
      <c r="PI14" s="3">
        <f>LN(spy500_descarga!PI15/spy500_descarga!PI14)</f>
        <v>1.5538233691447798E-4</v>
      </c>
      <c r="PJ14" s="3">
        <f>LN(spy500_descarga!PJ15/spy500_descarga!PJ14)</f>
        <v>3.8852196845247291E-3</v>
      </c>
      <c r="PK14" s="3">
        <f>LN(spy500_descarga!PK15/spy500_descarga!PK14)</f>
        <v>-1.5004951717688637E-2</v>
      </c>
      <c r="PL14" s="3">
        <f>LN(spy500_descarga!PL15/spy500_descarga!PL14)</f>
        <v>-1.5163793634507398E-3</v>
      </c>
      <c r="PM14" s="3">
        <f>LN(spy500_descarga!PM15/spy500_descarga!PM14)</f>
        <v>-5.2596213968160565E-3</v>
      </c>
      <c r="PN14" s="3">
        <f>LN(spy500_descarga!PN15/spy500_descarga!PN14)</f>
        <v>8.9440103950160291E-3</v>
      </c>
      <c r="PO14" s="3">
        <f>LN(spy500_descarga!PO15/spy500_descarga!PO14)</f>
        <v>1.0847706969455378E-3</v>
      </c>
      <c r="PP14" s="3">
        <f>LN(spy500_descarga!PP15/spy500_descarga!PP14)</f>
        <v>-9.0112726178640922E-3</v>
      </c>
      <c r="PQ14" s="3">
        <f>LN(spy500_descarga!PQ15/spy500_descarga!PQ14)</f>
        <v>-1.5635348155558258E-2</v>
      </c>
      <c r="PR14" s="3">
        <f>LN(spy500_descarga!PR15/spy500_descarga!PR14)</f>
        <v>-8.3244224096507627E-3</v>
      </c>
      <c r="PS14" s="3">
        <f>LN(spy500_descarga!PS15/spy500_descarga!PS14)</f>
        <v>1.5365250375601693E-2</v>
      </c>
      <c r="PT14" s="3">
        <f>LN(spy500_descarga!PT15/spy500_descarga!PT14)</f>
        <v>-4.4442372938491475E-3</v>
      </c>
      <c r="PU14" s="3">
        <f>LN(spy500_descarga!PU15/spy500_descarga!PU14)</f>
        <v>-1.0185480786915325E-2</v>
      </c>
      <c r="PV14" s="3">
        <f>LN(spy500_descarga!PV15/spy500_descarga!PV14)</f>
        <v>3.6472326961076574E-3</v>
      </c>
      <c r="PW14" s="3">
        <f>LN(spy500_descarga!PW15/spy500_descarga!PW14)</f>
        <v>-7.8635799594276509E-3</v>
      </c>
      <c r="PX14" s="3">
        <f>LN(spy500_descarga!PX15/spy500_descarga!PX14)</f>
        <v>-4.5412880880017119E-3</v>
      </c>
      <c r="PY14" s="3">
        <f>LN(spy500_descarga!PY15/spy500_descarga!PY14)</f>
        <v>-1.4406132246576322E-2</v>
      </c>
      <c r="PZ14" s="3">
        <f>LN(spy500_descarga!PZ15/spy500_descarga!PZ14)</f>
        <v>-4.4638193516662386E-3</v>
      </c>
      <c r="QA14" s="3">
        <f>LN(spy500_descarga!QA15/spy500_descarga!QA14)</f>
        <v>-1.1071198881185412E-2</v>
      </c>
      <c r="QB14" s="3" t="e">
        <f>LN(spy500_descarga!QB15/spy500_descarga!QB14)</f>
        <v>#DIV/0!</v>
      </c>
      <c r="QC14" s="3">
        <f>LN(spy500_descarga!QC15/spy500_descarga!QC14)</f>
        <v>4.9904175701224176E-3</v>
      </c>
      <c r="QD14" s="3">
        <f>LN(spy500_descarga!QD15/spy500_descarga!QD14)</f>
        <v>2.2995584511171455E-3</v>
      </c>
      <c r="QE14" s="3">
        <f>LN(spy500_descarga!QE15/spy500_descarga!QE14)</f>
        <v>-3.7654139927572614E-3</v>
      </c>
      <c r="QF14" s="3">
        <f>LN(spy500_descarga!QF15/spy500_descarga!QF14)</f>
        <v>-1.1329021969835434E-2</v>
      </c>
      <c r="QG14" s="3">
        <f>LN(spy500_descarga!QG15/spy500_descarga!QG14)</f>
        <v>-6.7757779220939326E-3</v>
      </c>
      <c r="QH14" s="3">
        <f>LN(spy500_descarga!QH15/spy500_descarga!QH14)</f>
        <v>-1.3694615095344496E-2</v>
      </c>
      <c r="QI14" s="3">
        <f>LN(spy500_descarga!QI15/spy500_descarga!QI14)</f>
        <v>9.8437437124442046E-3</v>
      </c>
      <c r="QJ14" s="3">
        <f>LN(spy500_descarga!QJ15/spy500_descarga!QJ14)</f>
        <v>3.4961601369199518E-3</v>
      </c>
      <c r="QK14" s="3">
        <f>LN(spy500_descarga!QK15/spy500_descarga!QK14)</f>
        <v>8.0141638872217591E-3</v>
      </c>
      <c r="QL14" s="3">
        <f>LN(spy500_descarga!QL15/spy500_descarga!QL14)</f>
        <v>-1.529473968739505E-3</v>
      </c>
      <c r="QM14" s="3">
        <f>LN(spy500_descarga!QM15/spy500_descarga!QM14)</f>
        <v>2.6075911115786096E-2</v>
      </c>
      <c r="QN14" s="3">
        <f>LN(spy500_descarga!QN15/spy500_descarga!QN14)</f>
        <v>-6.5928372492940444E-3</v>
      </c>
      <c r="QO14" s="3">
        <f>LN(spy500_descarga!QO15/spy500_descarga!QO14)</f>
        <v>2.2846359737503184E-3</v>
      </c>
      <c r="QP14" s="3">
        <f>LN(spy500_descarga!QP15/spy500_descarga!QP14)</f>
        <v>4.0547405626567608E-3</v>
      </c>
      <c r="QQ14" s="3">
        <f>LN(spy500_descarga!QQ15/spy500_descarga!QQ14)</f>
        <v>-1.1093778651634478E-2</v>
      </c>
      <c r="QR14" s="3">
        <f>LN(spy500_descarga!QR15/spy500_descarga!QR14)</f>
        <v>-1.1411232019836421E-2</v>
      </c>
      <c r="QS14" s="3">
        <f>LN(spy500_descarga!QS15/spy500_descarga!QS14)</f>
        <v>3.0790581195858566E-2</v>
      </c>
      <c r="QT14" s="3">
        <f>LN(spy500_descarga!QT15/spy500_descarga!QT14)</f>
        <v>-7.1898191546819696E-3</v>
      </c>
      <c r="QU14" s="3">
        <f>LN(spy500_descarga!QU15/spy500_descarga!QU14)</f>
        <v>-1.0868340004405107E-2</v>
      </c>
      <c r="QV14" s="3">
        <f>LN(spy500_descarga!QV15/spy500_descarga!QV14)</f>
        <v>-4.5192657899476176E-4</v>
      </c>
      <c r="QW14" s="3">
        <f>LN(spy500_descarga!QW15/spy500_descarga!QW14)</f>
        <v>-3.7828081102100029E-3</v>
      </c>
      <c r="QX14" s="3">
        <f>LN(spy500_descarga!QX15/spy500_descarga!QX14)</f>
        <v>-8.6334917490566796E-3</v>
      </c>
      <c r="QY14" s="3">
        <f>LN(spy500_descarga!QY15/spy500_descarga!QY14)</f>
        <v>-3.2562265962595167E-3</v>
      </c>
      <c r="QZ14" s="3">
        <f>LN(spy500_descarga!QZ15/spy500_descarga!QZ14)</f>
        <v>1.1277163702716063E-3</v>
      </c>
      <c r="RA14" s="3">
        <f>LN(spy500_descarga!RA15/spy500_descarga!RA14)</f>
        <v>-2.9050755329221227E-3</v>
      </c>
      <c r="RB14" s="3">
        <f>LN(spy500_descarga!RB15/spy500_descarga!RB14)</f>
        <v>6.3312978123553319E-3</v>
      </c>
      <c r="RC14" s="3">
        <f>LN(spy500_descarga!RC15/spy500_descarga!RC14)</f>
        <v>-5.1089376032544345E-4</v>
      </c>
      <c r="RD14" s="3">
        <f>LN(spy500_descarga!RD15/spy500_descarga!RD14)</f>
        <v>-1.5878300636115797E-3</v>
      </c>
      <c r="RE14" s="3">
        <f>LN(spy500_descarga!RE15/spy500_descarga!RE14)</f>
        <v>5.3871942912072012E-3</v>
      </c>
      <c r="RF14" s="3">
        <f>LN(spy500_descarga!RF15/spy500_descarga!RF14)</f>
        <v>3.4837272048552897E-3</v>
      </c>
      <c r="RG14" s="3">
        <f>LN(spy500_descarga!RG15/spy500_descarga!RG14)</f>
        <v>-1.4841935363403623E-3</v>
      </c>
      <c r="RH14" s="3">
        <f>LN(spy500_descarga!RH15/spy500_descarga!RH14)</f>
        <v>4.9988764536257205E-3</v>
      </c>
      <c r="RI14" s="3" t="e">
        <f>LN(spy500_descarga!RI15/spy500_descarga!RI14)</f>
        <v>#DIV/0!</v>
      </c>
      <c r="RJ14" s="3">
        <f>LN(spy500_descarga!RJ15/spy500_descarga!RJ14)</f>
        <v>-6.3116829057891224E-3</v>
      </c>
      <c r="RK14" s="3">
        <f>LN(spy500_descarga!RK15/spy500_descarga!RK14)</f>
        <v>-3.2747551030537313E-4</v>
      </c>
      <c r="RL14" s="3">
        <f>LN(spy500_descarga!RL15/spy500_descarga!RL14)</f>
        <v>-1.3814963982509241E-3</v>
      </c>
      <c r="RM14" s="3">
        <f>LN(spy500_descarga!RM15/spy500_descarga!RM14)</f>
        <v>-1.4826592789108131E-2</v>
      </c>
      <c r="RN14" s="3">
        <f>LN(spy500_descarga!RN15/spy500_descarga!RN14)</f>
        <v>8.5300492306226525E-3</v>
      </c>
      <c r="RO14" s="3">
        <f>LN(spy500_descarga!RO15/spy500_descarga!RO14)</f>
        <v>1.4672040560873366E-2</v>
      </c>
      <c r="RP14" s="3">
        <f>LN(spy500_descarga!RP15/spy500_descarga!RP14)</f>
        <v>1.5108955884837922E-2</v>
      </c>
      <c r="RQ14" s="3">
        <f>LN(spy500_descarga!RQ15/spy500_descarga!RQ14)</f>
        <v>2.3975786575739622E-2</v>
      </c>
      <c r="RR14" s="3">
        <f>LN(spy500_descarga!RR15/spy500_descarga!RR14)</f>
        <v>-7.7628432447438807E-3</v>
      </c>
      <c r="RS14" s="3">
        <f>LN(spy500_descarga!RS15/spy500_descarga!RS14)</f>
        <v>-1.8007251953000031E-3</v>
      </c>
      <c r="RT14" s="3">
        <f>LN(spy500_descarga!RT15/spy500_descarga!RT14)</f>
        <v>6.0048470735995004E-3</v>
      </c>
      <c r="RU14" s="3">
        <f>LN(spy500_descarga!RU15/spy500_descarga!RU14)</f>
        <v>-2.6185512742431586E-4</v>
      </c>
      <c r="RV14" s="3">
        <f>LN(spy500_descarga!RV15/spy500_descarga!RV14)</f>
        <v>9.7133685283359496E-3</v>
      </c>
      <c r="RW14" s="3">
        <f>LN(spy500_descarga!RW15/spy500_descarga!RW14)</f>
        <v>5.7871215010822728E-4</v>
      </c>
      <c r="RX14" s="3">
        <f>LN(spy500_descarga!RX15/spy500_descarga!RX14)</f>
        <v>3.134943633426924E-3</v>
      </c>
      <c r="RY14" s="3">
        <f>LN(spy500_descarga!RY15/spy500_descarga!RY14)</f>
        <v>-2.0698456697680095E-2</v>
      </c>
      <c r="RZ14" s="3">
        <f>LN(spy500_descarga!RZ15/spy500_descarga!RZ14)</f>
        <v>-3.3179468435483158E-3</v>
      </c>
      <c r="SA14" s="3">
        <f>LN(spy500_descarga!SA15/spy500_descarga!SA14)</f>
        <v>-2.5413266190066432E-2</v>
      </c>
      <c r="SB14" s="3">
        <f>LN(spy500_descarga!SB15/spy500_descarga!SB14)</f>
        <v>-1.4268625848609204E-2</v>
      </c>
      <c r="SC14" s="3">
        <f>LN(spy500_descarga!SC15/spy500_descarga!SC14)</f>
        <v>1.1072596364748633E-4</v>
      </c>
      <c r="SD14" s="3">
        <f>LN(spy500_descarga!SD15/spy500_descarga!SD14)</f>
        <v>-1.3725623901946074E-2</v>
      </c>
      <c r="SE14" s="3">
        <f>LN(spy500_descarga!SE15/spy500_descarga!SE14)</f>
        <v>-1.6122266944409768E-3</v>
      </c>
      <c r="SF14" s="3">
        <f>LN(spy500_descarga!SF15/spy500_descarga!SF14)</f>
        <v>4.0627440173073319E-3</v>
      </c>
      <c r="SG14" s="3">
        <f>LN(spy500_descarga!SG15/spy500_descarga!SG14)</f>
        <v>-2.6077014947012943E-3</v>
      </c>
      <c r="SH14" s="3">
        <f>LN(spy500_descarga!SH15/spy500_descarga!SH14)</f>
        <v>-6.0886823282746069E-3</v>
      </c>
      <c r="SI14" s="3">
        <f>LN(spy500_descarga!SI15/spy500_descarga!SI14)</f>
        <v>2.3642101130703424E-3</v>
      </c>
      <c r="SJ14" s="3">
        <f>LN(spy500_descarga!SJ15/spy500_descarga!SJ14)</f>
        <v>-1.0580317576127625E-2</v>
      </c>
      <c r="SK14" s="3">
        <f>LN(spy500_descarga!SK15/spy500_descarga!SK14)</f>
        <v>-1.5638079536285814E-4</v>
      </c>
      <c r="SL14" s="3">
        <f>LN(spy500_descarga!SL15/spy500_descarga!SL14)</f>
        <v>-1.603026848241278E-2</v>
      </c>
      <c r="SM14" s="3">
        <f>LN(spy500_descarga!SM15/spy500_descarga!SM14)</f>
        <v>-4.0406883180599739E-3</v>
      </c>
    </row>
    <row r="15" spans="1:508" x14ac:dyDescent="0.25">
      <c r="A15" s="1">
        <v>43571</v>
      </c>
      <c r="B15" s="3">
        <f>LN(spy500_descarga!B16/spy500_descarga!B15)</f>
        <v>6.5524865277563377E-4</v>
      </c>
      <c r="C15" s="3">
        <f>LN(spy500_descarga!C16/spy500_descarga!C15)</f>
        <v>4.9454746687748168E-3</v>
      </c>
      <c r="D15" s="3">
        <f>LN(spy500_descarga!D16/spy500_descarga!D15)</f>
        <v>-1.4557093851786961E-2</v>
      </c>
      <c r="E15" s="3">
        <f>LN(spy500_descarga!E16/spy500_descarga!E15)</f>
        <v>-1.0171066811532533E-2</v>
      </c>
      <c r="F15" s="3">
        <f>LN(spy500_descarga!F16/spy500_descarga!F15)</f>
        <v>-2.3595987762315602E-2</v>
      </c>
      <c r="G15" s="3">
        <f>LN(spy500_descarga!G16/spy500_descarga!G15)</f>
        <v>-1.3394863457687339E-3</v>
      </c>
      <c r="H15" s="3">
        <f>LN(spy500_descarga!H16/spy500_descarga!H15)</f>
        <v>-1.5196812238020427E-2</v>
      </c>
      <c r="I15" s="3">
        <f>LN(spy500_descarga!I16/spy500_descarga!I15)</f>
        <v>-2.9063151287393274E-3</v>
      </c>
      <c r="J15" s="3">
        <f>LN(spy500_descarga!J16/spy500_descarga!J15)</f>
        <v>2.1716393735141143E-2</v>
      </c>
      <c r="K15" s="3">
        <f>LN(spy500_descarga!K16/spy500_descarga!K15)</f>
        <v>-8.1908566742173138E-3</v>
      </c>
      <c r="L15" s="3">
        <f>LN(spy500_descarga!L16/spy500_descarga!L15)</f>
        <v>-1.4476737047873996E-2</v>
      </c>
      <c r="M15" s="3">
        <f>LN(spy500_descarga!M16/spy500_descarga!M15)</f>
        <v>1.298978907613214E-2</v>
      </c>
      <c r="N15" s="3">
        <f>LN(spy500_descarga!N16/spy500_descarga!N15)</f>
        <v>-3.6091173332676037E-2</v>
      </c>
      <c r="O15" s="3">
        <f>LN(spy500_descarga!O16/spy500_descarga!O15)</f>
        <v>1.6214003545613653E-2</v>
      </c>
      <c r="P15" s="3">
        <f>LN(spy500_descarga!P16/spy500_descarga!P15)</f>
        <v>-5.2200072919413758E-4</v>
      </c>
      <c r="Q15" s="3">
        <f>LN(spy500_descarga!Q16/spy500_descarga!Q15)</f>
        <v>1.5037863796477558E-2</v>
      </c>
      <c r="R15" s="3">
        <f>LN(spy500_descarga!R16/spy500_descarga!R15)</f>
        <v>1.1482609429710184E-2</v>
      </c>
      <c r="S15" s="3">
        <f>LN(spy500_descarga!S16/spy500_descarga!S15)</f>
        <v>-3.1394061408963614E-2</v>
      </c>
      <c r="T15" s="3">
        <f>LN(spy500_descarga!T16/spy500_descarga!T15)</f>
        <v>-4.008335621124493E-3</v>
      </c>
      <c r="U15" s="3">
        <f>LN(spy500_descarga!U16/spy500_descarga!U15)</f>
        <v>-1.4356478697565829E-2</v>
      </c>
      <c r="V15" s="3">
        <f>LN(spy500_descarga!V16/spy500_descarga!V15)</f>
        <v>-1.8087536226532057E-3</v>
      </c>
      <c r="W15" s="3">
        <f>LN(spy500_descarga!W16/spy500_descarga!W15)</f>
        <v>-1.3573600503907672E-2</v>
      </c>
      <c r="X15" s="3">
        <f>LN(spy500_descarga!X16/spy500_descarga!X15)</f>
        <v>1.839822203084876E-2</v>
      </c>
      <c r="Y15" s="3">
        <f>LN(spy500_descarga!Y16/spy500_descarga!Y15)</f>
        <v>4.3767700917895606E-3</v>
      </c>
      <c r="Z15" s="3">
        <f>LN(spy500_descarga!Z16/spy500_descarga!Z15)</f>
        <v>4.9260417024938382E-3</v>
      </c>
      <c r="AA15" s="3">
        <f>LN(spy500_descarga!AA16/spy500_descarga!AA15)</f>
        <v>-9.7060922167302947E-3</v>
      </c>
      <c r="AB15" s="3">
        <f>LN(spy500_descarga!AB16/spy500_descarga!AB15)</f>
        <v>9.8007714434318344E-3</v>
      </c>
      <c r="AC15" s="3">
        <f>LN(spy500_descarga!AC16/spy500_descarga!AC15)</f>
        <v>-8.9286390508298008E-3</v>
      </c>
      <c r="AD15" s="3">
        <f>LN(spy500_descarga!AD16/spy500_descarga!AD15)</f>
        <v>-1.651743077546438E-2</v>
      </c>
      <c r="AE15" s="3">
        <f>LN(spy500_descarga!AE16/spy500_descarga!AE15)</f>
        <v>8.2619286124182359E-3</v>
      </c>
      <c r="AF15" s="3">
        <f>LN(spy500_descarga!AF16/spy500_descarga!AF15)</f>
        <v>-1.4464511573561566E-2</v>
      </c>
      <c r="AG15" s="3">
        <f>LN(spy500_descarga!AG16/spy500_descarga!AG15)</f>
        <v>1.2139874696225005E-2</v>
      </c>
      <c r="AH15" s="3">
        <f>LN(spy500_descarga!AH16/spy500_descarga!AH15)</f>
        <v>2.0316323580510415E-2</v>
      </c>
      <c r="AI15" s="3">
        <f>LN(spy500_descarga!AI16/spy500_descarga!AI15)</f>
        <v>-2.003711160997497E-2</v>
      </c>
      <c r="AJ15" s="3">
        <f>LN(spy500_descarga!AJ16/spy500_descarga!AJ15)</f>
        <v>-1.4924267426632875E-2</v>
      </c>
      <c r="AK15" s="3">
        <f>LN(spy500_descarga!AK16/spy500_descarga!AK15)</f>
        <v>1.9626310246227092E-2</v>
      </c>
      <c r="AL15" s="3">
        <f>LN(spy500_descarga!AL16/spy500_descarga!AL15)</f>
        <v>-1.0035934615855741E-2</v>
      </c>
      <c r="AM15" s="3">
        <f>LN(spy500_descarga!AM16/spy500_descarga!AM15)</f>
        <v>3.3813648684270928E-3</v>
      </c>
      <c r="AN15" s="3">
        <f>LN(spy500_descarga!AN16/spy500_descarga!AN15)</f>
        <v>-1.661224681288237E-2</v>
      </c>
      <c r="AO15" s="3">
        <f>LN(spy500_descarga!AO16/spy500_descarga!AO15)</f>
        <v>-2.9883177921306999E-3</v>
      </c>
      <c r="AP15" s="3">
        <f>LN(spy500_descarga!AP16/spy500_descarga!AP15)</f>
        <v>1.4591087152693633E-2</v>
      </c>
      <c r="AQ15" s="3">
        <f>LN(spy500_descarga!AQ16/spy500_descarga!AQ15)</f>
        <v>-2.9524104980591069E-3</v>
      </c>
      <c r="AR15" s="3">
        <f>LN(spy500_descarga!AR16/spy500_descarga!AR15)</f>
        <v>-6.9908931304602837E-2</v>
      </c>
      <c r="AS15" s="3">
        <f>LN(spy500_descarga!AS16/spy500_descarga!AS15)</f>
        <v>5.4973988455306331E-3</v>
      </c>
      <c r="AT15" s="3">
        <f>LN(spy500_descarga!AT16/spy500_descarga!AT15)</f>
        <v>6.2762498971138635E-3</v>
      </c>
      <c r="AU15" s="3">
        <f>LN(spy500_descarga!AU16/spy500_descarga!AU15)</f>
        <v>1.6825604329298263E-2</v>
      </c>
      <c r="AV15" s="3">
        <f>LN(spy500_descarga!AV16/spy500_descarga!AV15)</f>
        <v>-2.9716021769145153E-2</v>
      </c>
      <c r="AW15" s="3">
        <f>LN(spy500_descarga!AW16/spy500_descarga!AW15)</f>
        <v>1.0047263194491156E-4</v>
      </c>
      <c r="AX15" s="3">
        <f>LN(spy500_descarga!AX16/spy500_descarga!AX15)</f>
        <v>2.3372776221938511E-2</v>
      </c>
      <c r="AY15" s="3">
        <f>LN(spy500_descarga!AY16/spy500_descarga!AY15)</f>
        <v>4.4483959969103554E-3</v>
      </c>
      <c r="AZ15" s="3">
        <f>LN(spy500_descarga!AZ16/spy500_descarga!AZ15)</f>
        <v>-8.3412853179329477E-3</v>
      </c>
      <c r="BA15" s="3">
        <f>LN(spy500_descarga!BA16/spy500_descarga!BA15)</f>
        <v>3.6592472315658329E-3</v>
      </c>
      <c r="BB15" s="3">
        <f>LN(spy500_descarga!BB16/spy500_descarga!BB15)</f>
        <v>3.5910753954584984E-3</v>
      </c>
      <c r="BC15" s="3">
        <f>LN(spy500_descarga!BC16/spy500_descarga!BC15)</f>
        <v>2.9448729747257891E-3</v>
      </c>
      <c r="BD15" s="3">
        <f>LN(spy500_descarga!BD16/spy500_descarga!BD15)</f>
        <v>7.1572923942204965E-3</v>
      </c>
      <c r="BE15" s="3">
        <f>LN(spy500_descarga!BE16/spy500_descarga!BE15)</f>
        <v>-9.3403168173559065E-3</v>
      </c>
      <c r="BF15" s="3">
        <f>LN(spy500_descarga!BF16/spy500_descarga!BF15)</f>
        <v>-5.79007095889974E-4</v>
      </c>
      <c r="BG15" s="3">
        <f>LN(spy500_descarga!BG16/spy500_descarga!BG15)</f>
        <v>-9.453200953627101E-3</v>
      </c>
      <c r="BH15" s="3">
        <f>LN(spy500_descarga!BH16/spy500_descarga!BH15)</f>
        <v>-2.8219643560980722E-3</v>
      </c>
      <c r="BI15" s="3">
        <f>LN(spy500_descarga!BI16/spy500_descarga!BI15)</f>
        <v>-3.0793061358963598E-2</v>
      </c>
      <c r="BJ15" s="3">
        <f>LN(spy500_descarga!BJ16/spy500_descarga!BJ15)</f>
        <v>2.926196773550137E-3</v>
      </c>
      <c r="BK15" s="3">
        <f>LN(spy500_descarga!BK16/spy500_descarga!BK15)</f>
        <v>-4.2479719273771479E-3</v>
      </c>
      <c r="BL15" s="3">
        <f>LN(spy500_descarga!BL16/spy500_descarga!BL15)</f>
        <v>-1.3460106036739465E-2</v>
      </c>
      <c r="BM15" s="3">
        <f>LN(spy500_descarga!BM16/spy500_descarga!BM15)</f>
        <v>1.3397043386493405E-3</v>
      </c>
      <c r="BN15" s="3">
        <f>LN(spy500_descarga!BN16/spy500_descarga!BN15)</f>
        <v>1.5843392324309279E-2</v>
      </c>
      <c r="BO15" s="3">
        <f>LN(spy500_descarga!BO16/spy500_descarga!BO15)</f>
        <v>-2.531443025024057E-2</v>
      </c>
      <c r="BP15" s="3">
        <f>LN(spy500_descarga!BP16/spy500_descarga!BP15)</f>
        <v>-2.54219774622685E-2</v>
      </c>
      <c r="BQ15" s="3" t="e">
        <f>LN(spy500_descarga!BQ16/spy500_descarga!BQ15)</f>
        <v>#DIV/0!</v>
      </c>
      <c r="BR15" s="3">
        <f>LN(spy500_descarga!BR16/spy500_descarga!BR15)</f>
        <v>-1.0927839687578445E-3</v>
      </c>
      <c r="BS15" s="3">
        <f>LN(spy500_descarga!BS16/spy500_descarga!BS15)</f>
        <v>-1.7429451898674692E-2</v>
      </c>
      <c r="BT15" s="3">
        <f>LN(spy500_descarga!BT16/spy500_descarga!BT15)</f>
        <v>-1.5832354501262764E-2</v>
      </c>
      <c r="BU15" s="3">
        <f>LN(spy500_descarga!BU16/spy500_descarga!BU15)</f>
        <v>3.1971441771090736E-2</v>
      </c>
      <c r="BV15" s="3">
        <f>LN(spy500_descarga!BV16/spy500_descarga!BV15)</f>
        <v>1.6535475952346744E-2</v>
      </c>
      <c r="BW15" s="3">
        <f>LN(spy500_descarga!BW16/spy500_descarga!BW15)</f>
        <v>-2.4566798497692318E-3</v>
      </c>
      <c r="BX15" s="3">
        <f>LN(spy500_descarga!BX16/spy500_descarga!BX15)</f>
        <v>-2.2806459414994392E-4</v>
      </c>
      <c r="BY15" s="3">
        <f>LN(spy500_descarga!BY16/spy500_descarga!BY15)</f>
        <v>-2.0567626513408481E-2</v>
      </c>
      <c r="BZ15" s="3">
        <f>LN(spy500_descarga!BZ16/spy500_descarga!BZ15)</f>
        <v>-4.4343658883251404E-2</v>
      </c>
      <c r="CA15" s="3">
        <f>LN(spy500_descarga!CA16/spy500_descarga!CA15)</f>
        <v>-1.037610565297617E-2</v>
      </c>
      <c r="CB15" s="3">
        <f>LN(spy500_descarga!CB16/spy500_descarga!CB15)</f>
        <v>6.6153368355465264E-3</v>
      </c>
      <c r="CC15" s="3">
        <f>LN(spy500_descarga!CC16/spy500_descarga!CC15)</f>
        <v>7.089159118091084E-3</v>
      </c>
      <c r="CD15" s="3" t="e">
        <f>LN(spy500_descarga!CD16/spy500_descarga!CD15)</f>
        <v>#DIV/0!</v>
      </c>
      <c r="CE15" s="3">
        <f>LN(spy500_descarga!CE16/spy500_descarga!CE15)</f>
        <v>-1.5077920100968744E-2</v>
      </c>
      <c r="CF15" s="3">
        <f>LN(spy500_descarga!CF16/spy500_descarga!CF15)</f>
        <v>2.5552024381055452E-3</v>
      </c>
      <c r="CG15" s="3">
        <f>LN(spy500_descarga!CG16/spy500_descarga!CG15)</f>
        <v>-5.5487291807118713E-3</v>
      </c>
      <c r="CH15" s="3">
        <f>LN(spy500_descarga!CH16/spy500_descarga!CH15)</f>
        <v>-1.0344561038233604E-2</v>
      </c>
      <c r="CI15" s="3">
        <f>LN(spy500_descarga!CI16/spy500_descarga!CI15)</f>
        <v>1.1785874847432359E-2</v>
      </c>
      <c r="CJ15" s="3">
        <f>LN(spy500_descarga!CJ16/spy500_descarga!CJ15)</f>
        <v>-7.0340548457446849E-3</v>
      </c>
      <c r="CK15" s="3">
        <f>LN(spy500_descarga!CK16/spy500_descarga!CK15)</f>
        <v>1.2055569664699967E-2</v>
      </c>
      <c r="CL15" s="3">
        <f>LN(spy500_descarga!CL16/spy500_descarga!CL15)</f>
        <v>1.953265671517421E-2</v>
      </c>
      <c r="CM15" s="3" t="e">
        <f>LN(spy500_descarga!CM16/spy500_descarga!CM15)</f>
        <v>#DIV/0!</v>
      </c>
      <c r="CN15" s="3">
        <f>LN(spy500_descarga!CN16/spy500_descarga!CN15)</f>
        <v>-4.2549788567556208E-2</v>
      </c>
      <c r="CO15" s="3">
        <f>LN(spy500_descarga!CO16/spy500_descarga!CO15)</f>
        <v>1.2611734424701822E-2</v>
      </c>
      <c r="CP15" s="3">
        <f>LN(spy500_descarga!CP16/spy500_descarga!CP15)</f>
        <v>1.2613307763681962E-2</v>
      </c>
      <c r="CQ15" s="3">
        <f>LN(spy500_descarga!CQ16/spy500_descarga!CQ15)</f>
        <v>-1.1186526434538598E-2</v>
      </c>
      <c r="CR15" s="3">
        <f>LN(spy500_descarga!CR16/spy500_descarga!CR15)</f>
        <v>-4.26271510044031E-3</v>
      </c>
      <c r="CS15" s="3">
        <f>LN(spy500_descarga!CS16/spy500_descarga!CS15)</f>
        <v>1.3183335935218853E-2</v>
      </c>
      <c r="CT15" s="3">
        <f>LN(spy500_descarga!CT16/spy500_descarga!CT15)</f>
        <v>-6.1012268239596615E-2</v>
      </c>
      <c r="CU15" s="3">
        <f>LN(spy500_descarga!CU16/spy500_descarga!CU15)</f>
        <v>-1.1541917580345337E-2</v>
      </c>
      <c r="CV15" s="3">
        <f>LN(spy500_descarga!CV16/spy500_descarga!CV15)</f>
        <v>-6.4816042571803527E-3</v>
      </c>
      <c r="CW15" s="3">
        <f>LN(spy500_descarga!CW16/spy500_descarga!CW15)</f>
        <v>2.2830300702963355E-2</v>
      </c>
      <c r="CX15" s="3">
        <f>LN(spy500_descarga!CX16/spy500_descarga!CX15)</f>
        <v>1.3893504305235336E-2</v>
      </c>
      <c r="CY15" s="3">
        <f>LN(spy500_descarga!CY16/spy500_descarga!CY15)</f>
        <v>1.9849081030849391E-3</v>
      </c>
      <c r="CZ15" s="3">
        <f>LN(spy500_descarga!CZ16/spy500_descarga!CZ15)</f>
        <v>8.5367106386273171E-3</v>
      </c>
      <c r="DA15" s="3">
        <f>LN(spy500_descarga!DA16/spy500_descarga!DA15)</f>
        <v>-8.1622149183107739E-3</v>
      </c>
      <c r="DB15" s="3">
        <f>LN(spy500_descarga!DB16/spy500_descarga!DB15)</f>
        <v>8.9553586055609608E-3</v>
      </c>
      <c r="DC15" s="3">
        <f>LN(spy500_descarga!DC16/spy500_descarga!DC15)</f>
        <v>-2.7145666975986688E-3</v>
      </c>
      <c r="DD15" s="3">
        <f>LN(spy500_descarga!DD16/spy500_descarga!DD15)</f>
        <v>-8.1223682732671734E-2</v>
      </c>
      <c r="DE15" s="3">
        <f>LN(spy500_descarga!DE16/spy500_descarga!DE15)</f>
        <v>6.7488899301447148E-3</v>
      </c>
      <c r="DF15" s="3">
        <f>LN(spy500_descarga!DF16/spy500_descarga!DF15)</f>
        <v>5.2687801096761465E-3</v>
      </c>
      <c r="DG15" s="3">
        <f>LN(spy500_descarga!DG16/spy500_descarga!DG15)</f>
        <v>6.8717383488633432E-3</v>
      </c>
      <c r="DH15" s="3">
        <f>LN(spy500_descarga!DH16/spy500_descarga!DH15)</f>
        <v>2.8240819705580268E-2</v>
      </c>
      <c r="DI15" s="3">
        <f>LN(spy500_descarga!DI16/spy500_descarga!DI15)</f>
        <v>1.2977915523446435E-2</v>
      </c>
      <c r="DJ15" s="3">
        <f>LN(spy500_descarga!DJ16/spy500_descarga!DJ15)</f>
        <v>-4.7055044632396022E-3</v>
      </c>
      <c r="DK15" s="3">
        <f>LN(spy500_descarga!DK16/spy500_descarga!DK15)</f>
        <v>-1.3755586786181039E-2</v>
      </c>
      <c r="DL15" s="3">
        <f>LN(spy500_descarga!DL16/spy500_descarga!DL15)</f>
        <v>2.9941682280605311E-3</v>
      </c>
      <c r="DM15" s="3">
        <f>LN(spy500_descarga!DM16/spy500_descarga!DM15)</f>
        <v>-1.5057086617941164E-2</v>
      </c>
      <c r="DN15" s="3">
        <f>LN(spy500_descarga!DN16/spy500_descarga!DN15)</f>
        <v>-1.0643776178438425E-3</v>
      </c>
      <c r="DO15" s="3">
        <f>LN(spy500_descarga!DO16/spy500_descarga!DO15)</f>
        <v>-3.3103539642094275E-2</v>
      </c>
      <c r="DP15" s="3">
        <f>LN(spy500_descarga!DP16/spy500_descarga!DP15)</f>
        <v>4.7914348702472924E-3</v>
      </c>
      <c r="DQ15" s="3">
        <f>LN(spy500_descarga!DQ16/spy500_descarga!DQ15)</f>
        <v>4.5373067337897048E-3</v>
      </c>
      <c r="DR15" s="3">
        <f>LN(spy500_descarga!DR16/spy500_descarga!DR15)</f>
        <v>5.5579249197378515E-3</v>
      </c>
      <c r="DS15" s="3">
        <f>LN(spy500_descarga!DS16/spy500_descarga!DS15)</f>
        <v>3.3227855141830683E-4</v>
      </c>
      <c r="DT15" s="3" t="e">
        <f>LN(spy500_descarga!DT16/spy500_descarga!DT15)</f>
        <v>#DIV/0!</v>
      </c>
      <c r="DU15" s="3">
        <f>LN(spy500_descarga!DU16/spy500_descarga!DU15)</f>
        <v>-7.5655647992193724E-3</v>
      </c>
      <c r="DV15" s="3">
        <f>LN(spy500_descarga!DV16/spy500_descarga!DV15)</f>
        <v>-1.176965621806126E-2</v>
      </c>
      <c r="DW15" s="3">
        <f>LN(spy500_descarga!DW16/spy500_descarga!DW15)</f>
        <v>-4.7778385314922759E-3</v>
      </c>
      <c r="DX15" s="3">
        <f>LN(spy500_descarga!DX16/spy500_descarga!DX15)</f>
        <v>-2.2717333099787376E-2</v>
      </c>
      <c r="DY15" s="3">
        <f>LN(spy500_descarga!DY16/spy500_descarga!DY15)</f>
        <v>-4.6013927397228765E-4</v>
      </c>
      <c r="DZ15" s="3">
        <f>LN(spy500_descarga!DZ16/spy500_descarga!DZ15)</f>
        <v>-2.2910353196167969E-3</v>
      </c>
      <c r="EA15" s="3" t="e">
        <f>LN(spy500_descarga!EA16/spy500_descarga!EA15)</f>
        <v>#DIV/0!</v>
      </c>
      <c r="EB15" s="3">
        <f>LN(spy500_descarga!EB16/spy500_descarga!EB15)</f>
        <v>-4.0272021956042139E-3</v>
      </c>
      <c r="EC15" s="3">
        <f>LN(spy500_descarga!EC16/spy500_descarga!EC15)</f>
        <v>-2.2142935999898417E-2</v>
      </c>
      <c r="ED15" s="3">
        <f>LN(spy500_descarga!ED16/spy500_descarga!ED15)</f>
        <v>2.634855686694821E-4</v>
      </c>
      <c r="EE15" s="3">
        <f>LN(spy500_descarga!EE16/spy500_descarga!EE15)</f>
        <v>1.3546417934955091E-2</v>
      </c>
      <c r="EF15" s="3">
        <f>LN(spy500_descarga!EF16/spy500_descarga!EF15)</f>
        <v>-5.9193487892998126E-3</v>
      </c>
      <c r="EG15" s="3">
        <f>LN(spy500_descarga!EG16/spy500_descarga!EG15)</f>
        <v>5.9268675407988317E-3</v>
      </c>
      <c r="EH15" s="3">
        <f>LN(spy500_descarga!EH16/spy500_descarga!EH15)</f>
        <v>-1.7937738041769496E-2</v>
      </c>
      <c r="EI15" s="3">
        <f>LN(spy500_descarga!EI16/spy500_descarga!EI15)</f>
        <v>-9.4993196225060265E-4</v>
      </c>
      <c r="EJ15" s="3">
        <f>LN(spy500_descarga!EJ16/spy500_descarga!EJ15)</f>
        <v>2.715207184982337E-3</v>
      </c>
      <c r="EK15" s="3">
        <f>LN(spy500_descarga!EK16/spy500_descarga!EK15)</f>
        <v>1.2658581984730832E-2</v>
      </c>
      <c r="EL15" s="3">
        <f>LN(spy500_descarga!EL16/spy500_descarga!EL15)</f>
        <v>1.1422865621351901E-2</v>
      </c>
      <c r="EM15" s="3">
        <f>LN(spy500_descarga!EM16/spy500_descarga!EM15)</f>
        <v>-1.6731019229793451E-2</v>
      </c>
      <c r="EN15" s="3">
        <f>LN(spy500_descarga!EN16/spy500_descarga!EN15)</f>
        <v>7.951075670216981E-3</v>
      </c>
      <c r="EO15" s="3">
        <f>LN(spy500_descarga!EO16/spy500_descarga!EO15)</f>
        <v>-1.0222697627923638E-2</v>
      </c>
      <c r="EP15" s="3">
        <f>LN(spy500_descarga!EP16/spy500_descarga!EP15)</f>
        <v>8.5515277746020316E-3</v>
      </c>
      <c r="EQ15" s="3">
        <f>LN(spy500_descarga!EQ16/spy500_descarga!EQ15)</f>
        <v>-2.3489431044633052E-2</v>
      </c>
      <c r="ER15" s="3">
        <f>LN(spy500_descarga!ER16/spy500_descarga!ER15)</f>
        <v>1.4925563847965225E-2</v>
      </c>
      <c r="ES15" s="3">
        <f>LN(spy500_descarga!ES16/spy500_descarga!ES15)</f>
        <v>-2.332158186732468E-3</v>
      </c>
      <c r="ET15" s="3">
        <f>LN(spy500_descarga!ET16/spy500_descarga!ET15)</f>
        <v>3.9264948804107929E-3</v>
      </c>
      <c r="EU15" s="3">
        <f>LN(spy500_descarga!EU16/spy500_descarga!EU15)</f>
        <v>-3.2187478501120746E-3</v>
      </c>
      <c r="EV15" s="3">
        <f>LN(spy500_descarga!EV16/spy500_descarga!EV15)</f>
        <v>-1.2119531386245712E-3</v>
      </c>
      <c r="EW15" s="3">
        <f>LN(spy500_descarga!EW16/spy500_descarga!EW15)</f>
        <v>-4.6922009085941258E-3</v>
      </c>
      <c r="EX15" s="3">
        <f>LN(spy500_descarga!EX16/spy500_descarga!EX15)</f>
        <v>-2.0423778994490716E-2</v>
      </c>
      <c r="EY15" s="3">
        <f>LN(spy500_descarga!EY16/spy500_descarga!EY15)</f>
        <v>-1.3845997944020976E-2</v>
      </c>
      <c r="EZ15" s="3">
        <f>LN(spy500_descarga!EZ16/spy500_descarga!EZ15)</f>
        <v>7.2059571765866418E-3</v>
      </c>
      <c r="FA15" s="3">
        <f>LN(spy500_descarga!FA16/spy500_descarga!FA15)</f>
        <v>1.2384135907380907E-2</v>
      </c>
      <c r="FB15" s="3">
        <f>LN(spy500_descarga!FB16/spy500_descarga!FB15)</f>
        <v>-1.3346003859640824E-2</v>
      </c>
      <c r="FC15" s="3">
        <f>LN(spy500_descarga!FC16/spy500_descarga!FC15)</f>
        <v>-1.5039617355369029E-2</v>
      </c>
      <c r="FD15" s="3">
        <f>LN(spy500_descarga!FD16/spy500_descarga!FD15)</f>
        <v>-2.3468335479912363E-2</v>
      </c>
      <c r="FE15" s="3">
        <f>LN(spy500_descarga!FE16/spy500_descarga!FE15)</f>
        <v>6.4060632397876741E-3</v>
      </c>
      <c r="FF15" s="3">
        <f>LN(spy500_descarga!FF16/spy500_descarga!FF15)</f>
        <v>3.6434642326364616E-3</v>
      </c>
      <c r="FG15" s="3">
        <f>LN(spy500_descarga!FG16/spy500_descarga!FG15)</f>
        <v>6.767468676503313E-3</v>
      </c>
      <c r="FH15" s="3">
        <f>LN(spy500_descarga!FH16/spy500_descarga!FH15)</f>
        <v>6.4378499912725673E-3</v>
      </c>
      <c r="FI15" s="3">
        <f>LN(spy500_descarga!FI16/spy500_descarga!FI15)</f>
        <v>4.4063448821403031E-3</v>
      </c>
      <c r="FJ15" s="3">
        <f>LN(spy500_descarga!FJ16/spy500_descarga!FJ15)</f>
        <v>8.6148480309146385E-3</v>
      </c>
      <c r="FK15" s="3">
        <f>LN(spy500_descarga!FK16/spy500_descarga!FK15)</f>
        <v>-1.1724764896386458E-2</v>
      </c>
      <c r="FL15" s="3">
        <f>LN(spy500_descarga!FL16/spy500_descarga!FL15)</f>
        <v>6.1113726078651145E-3</v>
      </c>
      <c r="FM15" s="3">
        <f>LN(spy500_descarga!FM16/spy500_descarga!FM15)</f>
        <v>-4.1951010619721299E-2</v>
      </c>
      <c r="FN15" s="3">
        <f>LN(spy500_descarga!FN16/spy500_descarga!FN15)</f>
        <v>5.2784316210848052E-3</v>
      </c>
      <c r="FO15" s="3">
        <f>LN(spy500_descarga!FO16/spy500_descarga!FO15)</f>
        <v>-1.76189100533009E-2</v>
      </c>
      <c r="FP15" s="3">
        <f>LN(spy500_descarga!FP16/spy500_descarga!FP15)</f>
        <v>2.2495925611219938E-3</v>
      </c>
      <c r="FQ15" s="3">
        <f>LN(spy500_descarga!FQ16/spy500_descarga!FQ15)</f>
        <v>7.9216479391899124E-4</v>
      </c>
      <c r="FR15" s="3">
        <f>LN(spy500_descarga!FR16/spy500_descarga!FR15)</f>
        <v>-1.6085136957468868E-2</v>
      </c>
      <c r="FS15" s="3">
        <f>LN(spy500_descarga!FS16/spy500_descarga!FS15)</f>
        <v>-2.4393215731252783E-2</v>
      </c>
      <c r="FT15" s="3">
        <f>LN(spy500_descarga!FT16/spy500_descarga!FT15)</f>
        <v>-3.5969981196618296E-2</v>
      </c>
      <c r="FU15" s="3">
        <f>LN(spy500_descarga!FU16/spy500_descarga!FU15)</f>
        <v>1.6264336845483351E-2</v>
      </c>
      <c r="FV15" s="3">
        <f>LN(spy500_descarga!FV16/spy500_descarga!FV15)</f>
        <v>1.2077572970937999E-3</v>
      </c>
      <c r="FW15" s="3">
        <f>LN(spy500_descarga!FW16/spy500_descarga!FW15)</f>
        <v>-1.2537326299639147E-2</v>
      </c>
      <c r="FX15" s="3">
        <f>LN(spy500_descarga!FX16/spy500_descarga!FX15)</f>
        <v>-8.9405981818842361E-3</v>
      </c>
      <c r="FY15" s="3">
        <f>LN(spy500_descarga!FY16/spy500_descarga!FY15)</f>
        <v>1.3567571255844317E-2</v>
      </c>
      <c r="FZ15" s="3">
        <f>LN(spy500_descarga!FZ16/spy500_descarga!FZ15)</f>
        <v>-1.9922201255372692E-2</v>
      </c>
      <c r="GA15" s="3">
        <f>LN(spy500_descarga!GA16/spy500_descarga!GA15)</f>
        <v>4.2952984709763373E-3</v>
      </c>
      <c r="GB15" s="3">
        <f>LN(spy500_descarga!GB16/spy500_descarga!GB15)</f>
        <v>1.0833981591355596E-2</v>
      </c>
      <c r="GC15" s="3">
        <f>LN(spy500_descarga!GC16/spy500_descarga!GC15)</f>
        <v>-1.6360652022289583E-2</v>
      </c>
      <c r="GD15" s="3">
        <f>LN(spy500_descarga!GD16/spy500_descarga!GD15)</f>
        <v>6.7962773140487999E-3</v>
      </c>
      <c r="GE15" s="3">
        <f>LN(spy500_descarga!GE16/spy500_descarga!GE15)</f>
        <v>-2.9453662350646241E-3</v>
      </c>
      <c r="GF15" s="3">
        <f>LN(spy500_descarga!GF16/spy500_descarga!GF15)</f>
        <v>-4.3512218779997863E-3</v>
      </c>
      <c r="GG15" s="3">
        <f>LN(spy500_descarga!GG16/spy500_descarga!GG15)</f>
        <v>1.084683534131259E-2</v>
      </c>
      <c r="GH15" s="3">
        <f>LN(spy500_descarga!GH16/spy500_descarga!GH15)</f>
        <v>-2.9963967444245145E-2</v>
      </c>
      <c r="GI15" s="3">
        <f>LN(spy500_descarga!GI16/spy500_descarga!GI15)</f>
        <v>5.337966071670263E-3</v>
      </c>
      <c r="GJ15" s="3">
        <f>LN(spy500_descarga!GJ16/spy500_descarga!GJ15)</f>
        <v>-1.3884226728013548E-2</v>
      </c>
      <c r="GK15" s="3">
        <f>LN(spy500_descarga!GK16/spy500_descarga!GK15)</f>
        <v>2.1874760709366649E-2</v>
      </c>
      <c r="GL15" s="3">
        <f>LN(spy500_descarga!GL16/spy500_descarga!GL15)</f>
        <v>-2.0064253040842393E-2</v>
      </c>
      <c r="GM15" s="3">
        <f>LN(spy500_descarga!GM16/spy500_descarga!GM15)</f>
        <v>1.3390271402459195E-2</v>
      </c>
      <c r="GN15" s="3">
        <f>LN(spy500_descarga!GN16/spy500_descarga!GN15)</f>
        <v>-1.7953395123839928E-2</v>
      </c>
      <c r="GO15" s="3">
        <f>LN(spy500_descarga!GO16/spy500_descarga!GO15)</f>
        <v>2.0648421341463033E-3</v>
      </c>
      <c r="GP15" s="3">
        <f>LN(spy500_descarga!GP16/spy500_descarga!GP15)</f>
        <v>2.0180346066066448E-3</v>
      </c>
      <c r="GQ15" s="3">
        <f>LN(spy500_descarga!GQ16/spy500_descarga!GQ15)</f>
        <v>1.1468663550691486E-2</v>
      </c>
      <c r="GR15" s="3">
        <f>LN(spy500_descarga!GR16/spy500_descarga!GR15)</f>
        <v>1.2459583121257081E-2</v>
      </c>
      <c r="GS15" s="3">
        <f>LN(spy500_descarga!GS16/spy500_descarga!GS15)</f>
        <v>3.210183435271163E-3</v>
      </c>
      <c r="GT15" s="3">
        <f>LN(spy500_descarga!GT16/spy500_descarga!GT15)</f>
        <v>-1.2363428390903283E-2</v>
      </c>
      <c r="GU15" s="3">
        <f>LN(spy500_descarga!GU16/spy500_descarga!GU15)</f>
        <v>-2.051593915018475E-3</v>
      </c>
      <c r="GV15" s="3">
        <f>LN(spy500_descarga!GV16/spy500_descarga!GV15)</f>
        <v>-8.0994818423840362E-4</v>
      </c>
      <c r="GW15" s="3">
        <f>LN(spy500_descarga!GW16/spy500_descarga!GW15)</f>
        <v>5.8448515472493273E-3</v>
      </c>
      <c r="GX15" s="3">
        <f>LN(spy500_descarga!GX16/spy500_descarga!GX15)</f>
        <v>6.2004061487826037E-3</v>
      </c>
      <c r="GY15" s="3">
        <f>LN(spy500_descarga!GY16/spy500_descarga!GY15)</f>
        <v>1.8166514545923957E-2</v>
      </c>
      <c r="GZ15" s="3">
        <f>LN(spy500_descarga!GZ16/spy500_descarga!GZ15)</f>
        <v>3.3755516054721921E-2</v>
      </c>
      <c r="HA15" s="3">
        <f>LN(spy500_descarga!HA16/spy500_descarga!HA15)</f>
        <v>-3.8298835074739935E-3</v>
      </c>
      <c r="HB15" s="3">
        <f>LN(spy500_descarga!HB16/spy500_descarga!HB15)</f>
        <v>-1.0089252590653644E-2</v>
      </c>
      <c r="HC15" s="3">
        <f>LN(spy500_descarga!HC16/spy500_descarga!HC15)</f>
        <v>-7.3425803919441278E-3</v>
      </c>
      <c r="HD15" s="3">
        <f>LN(spy500_descarga!HD16/spy500_descarga!HD15)</f>
        <v>1.0065545181648502E-2</v>
      </c>
      <c r="HE15" s="3">
        <f>LN(spy500_descarga!HE16/spy500_descarga!HE15)</f>
        <v>1.7660615676651004E-2</v>
      </c>
      <c r="HF15" s="3">
        <f>LN(spy500_descarga!HF16/spy500_descarga!HF15)</f>
        <v>-4.8455229326498893E-3</v>
      </c>
      <c r="HG15" s="3">
        <f>LN(spy500_descarga!HG16/spy500_descarga!HG15)</f>
        <v>2.2718713500191712E-3</v>
      </c>
      <c r="HH15" s="3">
        <f>LN(spy500_descarga!HH16/spy500_descarga!HH15)</f>
        <v>3.0113326457932433E-3</v>
      </c>
      <c r="HI15" s="3">
        <f>LN(spy500_descarga!HI16/spy500_descarga!HI15)</f>
        <v>-1.3695610963470068E-2</v>
      </c>
      <c r="HJ15" s="3">
        <f>LN(spy500_descarga!HJ16/spy500_descarga!HJ15)</f>
        <v>1.1315394921219255E-2</v>
      </c>
      <c r="HK15" s="3">
        <f>LN(spy500_descarga!HK16/spy500_descarga!HK15)</f>
        <v>3.6807575439730803E-3</v>
      </c>
      <c r="HL15" s="3">
        <f>LN(spy500_descarga!HL16/spy500_descarga!HL15)</f>
        <v>9.608016079697225E-3</v>
      </c>
      <c r="HM15" s="3">
        <f>LN(spy500_descarga!HM16/spy500_descarga!HM15)</f>
        <v>3.962114369688228E-3</v>
      </c>
      <c r="HN15" s="3">
        <f>LN(spy500_descarga!HN16/spy500_descarga!HN15)</f>
        <v>1.6482124087704282E-2</v>
      </c>
      <c r="HO15" s="3">
        <f>LN(spy500_descarga!HO16/spy500_descarga!HO15)</f>
        <v>1.3963614856157984E-2</v>
      </c>
      <c r="HP15" s="3">
        <f>LN(spy500_descarga!HP16/spy500_descarga!HP15)</f>
        <v>1.3115581144290492E-2</v>
      </c>
      <c r="HQ15" s="3">
        <f>LN(spy500_descarga!HQ16/spy500_descarga!HQ15)</f>
        <v>1.9934257933446876E-2</v>
      </c>
      <c r="HR15" s="3">
        <f>LN(spy500_descarga!HR16/spy500_descarga!HR15)</f>
        <v>-0.10536931982526881</v>
      </c>
      <c r="HS15" s="3">
        <f>LN(spy500_descarga!HS16/spy500_descarga!HS15)</f>
        <v>-3.2324698203033395E-2</v>
      </c>
      <c r="HT15" s="3">
        <f>LN(spy500_descarga!HT16/spy500_descarga!HT15)</f>
        <v>-9.0894563957269279E-3</v>
      </c>
      <c r="HU15" s="3">
        <f>LN(spy500_descarga!HU16/spy500_descarga!HU15)</f>
        <v>7.7070848225476503E-4</v>
      </c>
      <c r="HV15" s="3">
        <f>LN(spy500_descarga!HV16/spy500_descarga!HV15)</f>
        <v>1.1679943961683868E-2</v>
      </c>
      <c r="HW15" s="3">
        <f>LN(spy500_descarga!HW16/spy500_descarga!HW15)</f>
        <v>6.6484765400524155E-3</v>
      </c>
      <c r="HX15" s="3">
        <f>LN(spy500_descarga!HX16/spy500_descarga!HX15)</f>
        <v>-2.268512168363637E-4</v>
      </c>
      <c r="HY15" s="3">
        <f>LN(spy500_descarga!HY16/spy500_descarga!HY15)</f>
        <v>-1.0156709147731369E-2</v>
      </c>
      <c r="HZ15" s="3">
        <f>LN(spy500_descarga!HZ16/spy500_descarga!HZ15)</f>
        <v>-2.6932576390063079E-2</v>
      </c>
      <c r="IA15" s="3">
        <f>LN(spy500_descarga!IA16/spy500_descarga!IA15)</f>
        <v>-1.9055246074371189E-3</v>
      </c>
      <c r="IB15" s="3">
        <f>LN(spy500_descarga!IB16/spy500_descarga!IB15)</f>
        <v>5.2943522427213712E-3</v>
      </c>
      <c r="IC15" s="3">
        <f>LN(spy500_descarga!IC16/spy500_descarga!IC15)</f>
        <v>-7.8164004982667588E-3</v>
      </c>
      <c r="ID15" s="3">
        <f>LN(spy500_descarga!ID16/spy500_descarga!ID15)</f>
        <v>-1.0521499562174861E-3</v>
      </c>
      <c r="IE15" s="3">
        <f>LN(spy500_descarga!IE16/spy500_descarga!IE15)</f>
        <v>6.3061267954945335E-3</v>
      </c>
      <c r="IF15" s="3">
        <f>LN(spy500_descarga!IF16/spy500_descarga!IF15)</f>
        <v>1.8151127281695729E-2</v>
      </c>
      <c r="IG15" s="3">
        <f>LN(spy500_descarga!IG16/spy500_descarga!IG15)</f>
        <v>-7.7323358099381734E-2</v>
      </c>
      <c r="IH15" s="3">
        <f>LN(spy500_descarga!IH16/spy500_descarga!IH15)</f>
        <v>1.4749272901945656E-2</v>
      </c>
      <c r="II15" s="3">
        <f>LN(spy500_descarga!II16/spy500_descarga!II15)</f>
        <v>8.5413119654817321E-3</v>
      </c>
      <c r="IJ15" s="3">
        <f>LN(spy500_descarga!IJ16/spy500_descarga!IJ15)</f>
        <v>-2.7564575177928654E-3</v>
      </c>
      <c r="IK15" s="3">
        <f>LN(spy500_descarga!IK16/spy500_descarga!IK15)</f>
        <v>-1.3634861341574685E-2</v>
      </c>
      <c r="IL15" s="3">
        <f>LN(spy500_descarga!IL16/spy500_descarga!IL15)</f>
        <v>7.2524891988785453E-4</v>
      </c>
      <c r="IM15" s="3">
        <f>LN(spy500_descarga!IM16/spy500_descarga!IM15)</f>
        <v>1.3594428513874057E-2</v>
      </c>
      <c r="IN15" s="3">
        <f>LN(spy500_descarga!IN16/spy500_descarga!IN15)</f>
        <v>-1.691230812587545E-2</v>
      </c>
      <c r="IO15" s="3">
        <f>LN(spy500_descarga!IO16/spy500_descarga!IO15)</f>
        <v>-1.5084384929021368E-2</v>
      </c>
      <c r="IP15" s="3">
        <f>LN(spy500_descarga!IP16/spy500_descarga!IP15)</f>
        <v>5.4854632727451853E-3</v>
      </c>
      <c r="IQ15" s="3">
        <f>LN(spy500_descarga!IQ16/spy500_descarga!IQ15)</f>
        <v>7.6112180329053567E-3</v>
      </c>
      <c r="IR15" s="3">
        <f>LN(spy500_descarga!IR16/spy500_descarga!IR15)</f>
        <v>1.0121560222815325E-2</v>
      </c>
      <c r="IS15" s="3">
        <f>LN(spy500_descarga!IS16/spy500_descarga!IS15)</f>
        <v>8.5799738927473859E-3</v>
      </c>
      <c r="IT15" s="3">
        <f>LN(spy500_descarga!IT16/spy500_descarga!IT15)</f>
        <v>-4.7187742812980535E-2</v>
      </c>
      <c r="IU15" s="3">
        <f>LN(spy500_descarga!IU16/spy500_descarga!IU15)</f>
        <v>1.6275180652180202E-2</v>
      </c>
      <c r="IV15" s="3">
        <f>LN(spy500_descarga!IV16/spy500_descarga!IV15)</f>
        <v>9.9501815710314537E-3</v>
      </c>
      <c r="IW15" s="3">
        <f>LN(spy500_descarga!IW16/spy500_descarga!IW15)</f>
        <v>-1.113980333644827E-2</v>
      </c>
      <c r="IX15" s="3">
        <f>LN(spy500_descarga!IX16/spy500_descarga!IX15)</f>
        <v>-2.7025831331384243E-2</v>
      </c>
      <c r="IY15" s="3">
        <f>LN(spy500_descarga!IY16/spy500_descarga!IY15)</f>
        <v>2.1597309438635953E-2</v>
      </c>
      <c r="IZ15" s="3">
        <f>LN(spy500_descarga!IZ16/spy500_descarga!IZ15)</f>
        <v>1.6410161939550177E-2</v>
      </c>
      <c r="JA15" s="3">
        <f>LN(spy500_descarga!JA16/spy500_descarga!JA15)</f>
        <v>-3.4542199168898904E-2</v>
      </c>
      <c r="JB15" s="3">
        <f>LN(spy500_descarga!JB16/spy500_descarga!JB15)</f>
        <v>-1.4321395469496335E-2</v>
      </c>
      <c r="JC15" s="3">
        <f>LN(spy500_descarga!JC16/spy500_descarga!JC15)</f>
        <v>-1.5280508703354205E-3</v>
      </c>
      <c r="JD15" s="3">
        <f>LN(spy500_descarga!JD16/spy500_descarga!JD15)</f>
        <v>8.9885173055128109E-3</v>
      </c>
      <c r="JE15" s="3">
        <f>LN(spy500_descarga!JE16/spy500_descarga!JE15)</f>
        <v>-5.074463872194953E-2</v>
      </c>
      <c r="JF15" s="3">
        <f>LN(spy500_descarga!JF16/spy500_descarga!JF15)</f>
        <v>-2.0999452334255651E-3</v>
      </c>
      <c r="JG15" s="3">
        <f>LN(spy500_descarga!JG16/spy500_descarga!JG15)</f>
        <v>1.0927580164702144E-2</v>
      </c>
      <c r="JH15" s="3">
        <f>LN(spy500_descarga!JH16/spy500_descarga!JH15)</f>
        <v>7.0786525533208782E-3</v>
      </c>
      <c r="JI15" s="3">
        <f>LN(spy500_descarga!JI16/spy500_descarga!JI15)</f>
        <v>1.0495932505508745E-2</v>
      </c>
      <c r="JJ15" s="3">
        <f>LN(spy500_descarga!JJ16/spy500_descarga!JJ15)</f>
        <v>1.1885714776354044E-2</v>
      </c>
      <c r="JK15" s="3">
        <f>LN(spy500_descarga!JK16/spy500_descarga!JK15)</f>
        <v>3.2257877070172034E-3</v>
      </c>
      <c r="JL15" s="3">
        <f>LN(spy500_descarga!JL16/spy500_descarga!JL15)</f>
        <v>6.8523416008405078E-4</v>
      </c>
      <c r="JM15" s="3">
        <f>LN(spy500_descarga!JM16/spy500_descarga!JM15)</f>
        <v>1.9025142946877831E-2</v>
      </c>
      <c r="JN15" s="3">
        <f>LN(spy500_descarga!JN16/spy500_descarga!JN15)</f>
        <v>-1.2951562302273378E-2</v>
      </c>
      <c r="JO15" s="3">
        <f>LN(spy500_descarga!JO16/spy500_descarga!JO15)</f>
        <v>2.5982118357204694E-3</v>
      </c>
      <c r="JP15" s="3">
        <f>LN(spy500_descarga!JP16/spy500_descarga!JP15)</f>
        <v>-3.0073227419831313E-2</v>
      </c>
      <c r="JQ15" s="3">
        <f>LN(spy500_descarga!JQ16/spy500_descarga!JQ15)</f>
        <v>1.010112229505529E-3</v>
      </c>
      <c r="JR15" s="3">
        <f>LN(spy500_descarga!JR16/spy500_descarga!JR15)</f>
        <v>1.7032162310368769E-2</v>
      </c>
      <c r="JS15" s="3">
        <f>LN(spy500_descarga!JS16/spy500_descarga!JS15)</f>
        <v>-3.0220088064066282E-3</v>
      </c>
      <c r="JT15" s="3">
        <f>LN(spy500_descarga!JT16/spy500_descarga!JT15)</f>
        <v>3.9186326137473845E-3</v>
      </c>
      <c r="JU15" s="3">
        <f>LN(spy500_descarga!JU16/spy500_descarga!JU15)</f>
        <v>1.728920556811021E-2</v>
      </c>
      <c r="JV15" s="3">
        <f>LN(spy500_descarga!JV16/spy500_descarga!JV15)</f>
        <v>2.4709575761346528E-3</v>
      </c>
      <c r="JW15" s="3">
        <f>LN(spy500_descarga!JW16/spy500_descarga!JW15)</f>
        <v>-4.1458751452061245E-2</v>
      </c>
      <c r="JX15" s="3">
        <f>LN(spy500_descarga!JX16/spy500_descarga!JX15)</f>
        <v>9.3437430480332716E-3</v>
      </c>
      <c r="JY15" s="3">
        <f>LN(spy500_descarga!JY16/spy500_descarga!JY15)</f>
        <v>-2.1866528215555309E-2</v>
      </c>
      <c r="JZ15" s="3">
        <f>LN(spy500_descarga!JZ16/spy500_descarga!JZ15)</f>
        <v>2.420478289621485E-2</v>
      </c>
      <c r="KA15" s="3">
        <f>LN(spy500_descarga!KA16/spy500_descarga!KA15)</f>
        <v>1.2422786603754057E-2</v>
      </c>
      <c r="KB15" s="3">
        <f>LN(spy500_descarga!KB16/spy500_descarga!KB15)</f>
        <v>2.6135875734767731E-3</v>
      </c>
      <c r="KC15" s="3">
        <f>LN(spy500_descarga!KC16/spy500_descarga!KC15)</f>
        <v>5.0711637971772141E-3</v>
      </c>
      <c r="KD15" s="3">
        <f>LN(spy500_descarga!KD16/spy500_descarga!KD15)</f>
        <v>-3.3768087195948912E-2</v>
      </c>
      <c r="KE15" s="3">
        <f>LN(spy500_descarga!KE16/spy500_descarga!KE15)</f>
        <v>2.4654850305363386E-2</v>
      </c>
      <c r="KF15" s="3">
        <f>LN(spy500_descarga!KF16/spy500_descarga!KF15)</f>
        <v>2.6609680095279857E-3</v>
      </c>
      <c r="KG15" s="3">
        <f>LN(spy500_descarga!KG16/spy500_descarga!KG15)</f>
        <v>-1.5403304902963157E-4</v>
      </c>
      <c r="KH15" s="3">
        <f>LN(spy500_descarga!KH16/spy500_descarga!KH15)</f>
        <v>2.5748299399582422E-3</v>
      </c>
      <c r="KI15" s="3">
        <f>LN(spy500_descarga!KI16/spy500_descarga!KI15)</f>
        <v>4.3634085904240708E-3</v>
      </c>
      <c r="KJ15" s="3">
        <f>LN(spy500_descarga!KJ16/spy500_descarga!KJ15)</f>
        <v>9.9160871843664879E-3</v>
      </c>
      <c r="KK15" s="3">
        <f>LN(spy500_descarga!KK16/spy500_descarga!KK15)</f>
        <v>-1.280903019563134E-3</v>
      </c>
      <c r="KL15" s="3">
        <f>LN(spy500_descarga!KL16/spy500_descarga!KL15)</f>
        <v>2.3122447713316951E-2</v>
      </c>
      <c r="KM15" s="3">
        <f>LN(spy500_descarga!KM16/spy500_descarga!KM15)</f>
        <v>-5.4220091079325338E-4</v>
      </c>
      <c r="KN15" s="3">
        <f>LN(spy500_descarga!KN16/spy500_descarga!KN15)</f>
        <v>2.747142080875159E-2</v>
      </c>
      <c r="KO15" s="3">
        <f>LN(spy500_descarga!KO16/spy500_descarga!KO15)</f>
        <v>5.1651465912124989E-3</v>
      </c>
      <c r="KP15" s="3">
        <f>LN(spy500_descarga!KP16/spy500_descarga!KP15)</f>
        <v>-8.6265231866081878E-3</v>
      </c>
      <c r="KQ15" s="3">
        <f>LN(spy500_descarga!KQ16/spy500_descarga!KQ15)</f>
        <v>4.4981010725601645E-3</v>
      </c>
      <c r="KR15" s="3">
        <f>LN(spy500_descarga!KR16/spy500_descarga!KR15)</f>
        <v>1.0586060174235773E-2</v>
      </c>
      <c r="KS15" s="3">
        <f>LN(spy500_descarga!KS16/spy500_descarga!KS15)</f>
        <v>6.8274984863014136E-3</v>
      </c>
      <c r="KT15" s="3">
        <f>LN(spy500_descarga!KT16/spy500_descarga!KT15)</f>
        <v>1.6993496812664026E-3</v>
      </c>
      <c r="KU15" s="3">
        <f>LN(spy500_descarga!KU16/spy500_descarga!KU15)</f>
        <v>-1.4813235337712573E-3</v>
      </c>
      <c r="KV15" s="3">
        <f>LN(spy500_descarga!KV16/spy500_descarga!KV15)</f>
        <v>3.922907984190936E-3</v>
      </c>
      <c r="KW15" s="3">
        <f>LN(spy500_descarga!KW16/spy500_descarga!KW15)</f>
        <v>-1.1551660954366627E-2</v>
      </c>
      <c r="KX15" s="3">
        <f>LN(spy500_descarga!KX16/spy500_descarga!KX15)</f>
        <v>1.4633254567001373E-2</v>
      </c>
      <c r="KY15" s="3">
        <f>LN(spy500_descarga!KY16/spy500_descarga!KY15)</f>
        <v>-7.8232672153930342E-4</v>
      </c>
      <c r="KZ15" s="3">
        <f>LN(spy500_descarga!KZ16/spy500_descarga!KZ15)</f>
        <v>-5.1322383857351113E-3</v>
      </c>
      <c r="LA15" s="3">
        <f>LN(spy500_descarga!LA16/spy500_descarga!LA15)</f>
        <v>-8.3227783861713287E-3</v>
      </c>
      <c r="LB15" s="3">
        <f>LN(spy500_descarga!LB16/spy500_descarga!LB15)</f>
        <v>-1.2428832885352101E-2</v>
      </c>
      <c r="LC15" s="3">
        <f>LN(spy500_descarga!LC16/spy500_descarga!LC15)</f>
        <v>2.0560776221175577E-2</v>
      </c>
      <c r="LD15" s="3">
        <f>LN(spy500_descarga!LD16/spy500_descarga!LD15)</f>
        <v>-1.6485251678716079E-2</v>
      </c>
      <c r="LE15" s="3">
        <f>LN(spy500_descarga!LE16/spy500_descarga!LE15)</f>
        <v>5.8478164153925177E-3</v>
      </c>
      <c r="LF15" s="3">
        <f>LN(spy500_descarga!LF16/spy500_descarga!LF15)</f>
        <v>2.2444980556658101E-2</v>
      </c>
      <c r="LG15" s="3">
        <f>LN(spy500_descarga!LG16/spy500_descarga!LG15)</f>
        <v>2.2228360200522039E-2</v>
      </c>
      <c r="LH15" s="3">
        <f>LN(spy500_descarga!LH16/spy500_descarga!LH15)</f>
        <v>-2.3157370735090322E-3</v>
      </c>
      <c r="LI15" s="3">
        <f>LN(spy500_descarga!LI16/spy500_descarga!LI15)</f>
        <v>-3.0948015536519723E-2</v>
      </c>
      <c r="LJ15" s="3">
        <f>LN(spy500_descarga!LJ16/spy500_descarga!LJ15)</f>
        <v>-3.6546082479192465E-3</v>
      </c>
      <c r="LK15" s="3">
        <f>LN(spy500_descarga!LK16/spy500_descarga!LK15)</f>
        <v>-1.5336335259817107E-2</v>
      </c>
      <c r="LL15" s="3">
        <f>LN(spy500_descarga!LL16/spy500_descarga!LL15)</f>
        <v>-3.18717560142433E-3</v>
      </c>
      <c r="LM15" s="3">
        <f>LN(spy500_descarga!LM16/spy500_descarga!LM15)</f>
        <v>2.4014247721471592E-3</v>
      </c>
      <c r="LN15" s="3">
        <f>LN(spy500_descarga!LN16/spy500_descarga!LN15)</f>
        <v>7.0044591659207756E-3</v>
      </c>
      <c r="LO15" s="3">
        <f>LN(spy500_descarga!LO16/spy500_descarga!LO15)</f>
        <v>2.0194042146655898E-2</v>
      </c>
      <c r="LP15" s="3">
        <f>LN(spy500_descarga!LP16/spy500_descarga!LP15)</f>
        <v>7.8549296678475638E-3</v>
      </c>
      <c r="LQ15" s="3">
        <f>LN(spy500_descarga!LQ16/spy500_descarga!LQ15)</f>
        <v>8.5998022187619844E-3</v>
      </c>
      <c r="LR15" s="3">
        <f>LN(spy500_descarga!LR16/spy500_descarga!LR15)</f>
        <v>1.5969518832184427E-3</v>
      </c>
      <c r="LS15" s="3">
        <f>LN(spy500_descarga!LS16/spy500_descarga!LS15)</f>
        <v>1.4364565293973407E-2</v>
      </c>
      <c r="LT15" s="3">
        <f>LN(spy500_descarga!LT16/spy500_descarga!LT15)</f>
        <v>-1.2794889700258464E-2</v>
      </c>
      <c r="LU15" s="3">
        <f>LN(spy500_descarga!LU16/spy500_descarga!LU15)</f>
        <v>1.6537899695749442E-2</v>
      </c>
      <c r="LV15" s="3">
        <f>LN(spy500_descarga!LV16/spy500_descarga!LV15)</f>
        <v>2.9903535575356719E-2</v>
      </c>
      <c r="LW15" s="3">
        <f>LN(spy500_descarga!LW16/spy500_descarga!LW15)</f>
        <v>0</v>
      </c>
      <c r="LX15" s="3">
        <f>LN(spy500_descarga!LX16/spy500_descarga!LX15)</f>
        <v>-1.4269505745239662E-2</v>
      </c>
      <c r="LY15" s="3">
        <f>LN(spy500_descarga!LY16/spy500_descarga!LY15)</f>
        <v>1.0313625244413109E-2</v>
      </c>
      <c r="LZ15" s="3">
        <f>LN(spy500_descarga!LZ16/spy500_descarga!LZ15)</f>
        <v>7.8740798193554975E-3</v>
      </c>
      <c r="MA15" s="3">
        <f>LN(spy500_descarga!MA16/spy500_descarga!MA15)</f>
        <v>-8.616309101475688E-3</v>
      </c>
      <c r="MB15" s="3">
        <f>LN(spy500_descarga!MB16/spy500_descarga!MB15)</f>
        <v>-1.3678073208311927E-2</v>
      </c>
      <c r="MC15" s="3">
        <f>LN(spy500_descarga!MC16/spy500_descarga!MC15)</f>
        <v>1.1109408785444159E-2</v>
      </c>
      <c r="MD15" s="3">
        <f>LN(spy500_descarga!MD16/spy500_descarga!MD15)</f>
        <v>-1.3674271205864539E-2</v>
      </c>
      <c r="ME15" s="3">
        <f>LN(spy500_descarga!ME16/spy500_descarga!ME15)</f>
        <v>-2.5844528813975254E-3</v>
      </c>
      <c r="MF15" s="3">
        <f>LN(spy500_descarga!MF16/spy500_descarga!MF15)</f>
        <v>1.6661813001715462E-2</v>
      </c>
      <c r="MG15" s="3">
        <f>LN(spy500_descarga!MG16/spy500_descarga!MG15)</f>
        <v>4.9482695395262379E-3</v>
      </c>
      <c r="MH15" s="3">
        <f>LN(spy500_descarga!MH16/spy500_descarga!MH15)</f>
        <v>-4.5164451426434266E-3</v>
      </c>
      <c r="MI15" s="3">
        <f>LN(spy500_descarga!MI16/spy500_descarga!MI15)</f>
        <v>1.5055739144696344E-2</v>
      </c>
      <c r="MJ15" s="3">
        <f>LN(spy500_descarga!MJ16/spy500_descarga!MJ15)</f>
        <v>-6.1671956153141168E-3</v>
      </c>
      <c r="MK15" s="3">
        <f>LN(spy500_descarga!MK16/spy500_descarga!MK15)</f>
        <v>5.5115547968762326E-3</v>
      </c>
      <c r="ML15" s="3">
        <f>LN(spy500_descarga!ML16/spy500_descarga!ML15)</f>
        <v>1.8825657758510993E-2</v>
      </c>
      <c r="MM15" s="3">
        <f>LN(spy500_descarga!MM16/spy500_descarga!MM15)</f>
        <v>7.7929333007840584E-3</v>
      </c>
      <c r="MN15" s="3">
        <f>LN(spy500_descarga!MN16/spy500_descarga!MN15)</f>
        <v>-4.4060696917276636E-4</v>
      </c>
      <c r="MO15" s="3">
        <f>LN(spy500_descarga!MO16/spy500_descarga!MO15)</f>
        <v>4.8807780141688212E-3</v>
      </c>
      <c r="MP15" s="3">
        <f>LN(spy500_descarga!MP16/spy500_descarga!MP15)</f>
        <v>1.5360071753317077E-2</v>
      </c>
      <c r="MQ15" s="3">
        <f>LN(spy500_descarga!MQ16/spy500_descarga!MQ15)</f>
        <v>5.502484069808642E-2</v>
      </c>
      <c r="MR15" s="3">
        <f>LN(spy500_descarga!MR16/spy500_descarga!MR15)</f>
        <v>2.1376769206165546E-3</v>
      </c>
      <c r="MS15" s="3">
        <f>LN(spy500_descarga!MS16/spy500_descarga!MS15)</f>
        <v>-7.3243722794485001E-4</v>
      </c>
      <c r="MT15" s="3" t="e">
        <f>LN(spy500_descarga!MT16/spy500_descarga!MT15)</f>
        <v>#DIV/0!</v>
      </c>
      <c r="MU15" s="3">
        <f>LN(spy500_descarga!MU16/spy500_descarga!MU15)</f>
        <v>1.5092960983847482E-2</v>
      </c>
      <c r="MV15" s="3">
        <f>LN(spy500_descarga!MV16/spy500_descarga!MV15)</f>
        <v>-3.5802273450477373E-2</v>
      </c>
      <c r="MW15" s="3">
        <f>LN(spy500_descarga!MW16/spy500_descarga!MW15)</f>
        <v>4.0374878894264303E-3</v>
      </c>
      <c r="MX15" s="3">
        <f>LN(spy500_descarga!MX16/spy500_descarga!MX15)</f>
        <v>-9.5145591559046231E-3</v>
      </c>
      <c r="MY15" s="3">
        <f>LN(spy500_descarga!MY16/spy500_descarga!MY15)</f>
        <v>-6.7010104975068494E-3</v>
      </c>
      <c r="MZ15" s="3">
        <f>LN(spy500_descarga!MZ16/spy500_descarga!MZ15)</f>
        <v>5.5465989782556746E-4</v>
      </c>
      <c r="NA15" s="3">
        <f>LN(spy500_descarga!NA16/spy500_descarga!NA15)</f>
        <v>1.4435321994136396E-2</v>
      </c>
      <c r="NB15" s="3">
        <f>LN(spy500_descarga!NB16/spy500_descarga!NB15)</f>
        <v>2.2721670048263067E-2</v>
      </c>
      <c r="NC15" s="3">
        <f>LN(spy500_descarga!NC16/spy500_descarga!NC15)</f>
        <v>-1.0159644937333219E-2</v>
      </c>
      <c r="ND15" s="3">
        <f>LN(spy500_descarga!ND16/spy500_descarga!ND15)</f>
        <v>-2.2532393547811246E-2</v>
      </c>
      <c r="NE15" s="3">
        <f>LN(spy500_descarga!NE16/spy500_descarga!NE15)</f>
        <v>3.7619916904961972E-3</v>
      </c>
      <c r="NF15" s="3">
        <f>LN(spy500_descarga!NF16/spy500_descarga!NF15)</f>
        <v>-2.8191499804490993E-2</v>
      </c>
      <c r="NG15" s="3">
        <f>LN(spy500_descarga!NG16/spy500_descarga!NG15)</f>
        <v>2.318950964582123E-4</v>
      </c>
      <c r="NH15" s="3">
        <f>LN(spy500_descarga!NH16/spy500_descarga!NH15)</f>
        <v>-2.7051665313811415E-3</v>
      </c>
      <c r="NI15" s="3">
        <f>LN(spy500_descarga!NI16/spy500_descarga!NI15)</f>
        <v>-1.68389972492025E-2</v>
      </c>
      <c r="NJ15" s="3">
        <f>LN(spy500_descarga!NJ16/spy500_descarga!NJ15)</f>
        <v>2.0650917154839216E-2</v>
      </c>
      <c r="NK15" s="3">
        <f>LN(spy500_descarga!NK16/spy500_descarga!NK15)</f>
        <v>1.5820969143087664E-2</v>
      </c>
      <c r="NL15" s="3">
        <f>LN(spy500_descarga!NL16/spy500_descarga!NL15)</f>
        <v>1.1728660604752924E-3</v>
      </c>
      <c r="NM15" s="3">
        <f>LN(spy500_descarga!NM16/spy500_descarga!NM15)</f>
        <v>1.6434808285513334E-2</v>
      </c>
      <c r="NN15" s="3">
        <f>LN(spy500_descarga!NN16/spy500_descarga!NN15)</f>
        <v>-1.7721932130217732E-2</v>
      </c>
      <c r="NO15" s="3">
        <f>LN(spy500_descarga!NO16/spy500_descarga!NO15)</f>
        <v>2.0600400741520874E-2</v>
      </c>
      <c r="NP15" s="3">
        <f>LN(spy500_descarga!NP16/spy500_descarga!NP15)</f>
        <v>6.5048752938163465E-3</v>
      </c>
      <c r="NQ15" s="3">
        <f>LN(spy500_descarga!NQ16/spy500_descarga!NQ15)</f>
        <v>6.6905705135412594E-2</v>
      </c>
      <c r="NR15" s="3">
        <f>LN(spy500_descarga!NR16/spy500_descarga!NR15)</f>
        <v>-1.3105993758364336E-2</v>
      </c>
      <c r="NS15" s="3">
        <f>LN(spy500_descarga!NS16/spy500_descarga!NS15)</f>
        <v>2.6198120173383396E-2</v>
      </c>
      <c r="NT15" s="3">
        <f>LN(spy500_descarga!NT16/spy500_descarga!NT15)</f>
        <v>-2.0886742427878243E-2</v>
      </c>
      <c r="NU15" s="3">
        <f>LN(spy500_descarga!NU16/spy500_descarga!NU15)</f>
        <v>-1.4201412973247396E-2</v>
      </c>
      <c r="NV15" s="3">
        <f>LN(spy500_descarga!NV16/spy500_descarga!NV15)</f>
        <v>8.7750037406567824E-3</v>
      </c>
      <c r="NW15" s="3">
        <f>LN(spy500_descarga!NW16/spy500_descarga!NW15)</f>
        <v>9.3548487588191852E-3</v>
      </c>
      <c r="NX15" s="3">
        <f>LN(spy500_descarga!NX16/spy500_descarga!NX15)</f>
        <v>2.4823488023343186E-2</v>
      </c>
      <c r="NY15" s="3">
        <f>LN(spy500_descarga!NY16/spy500_descarga!NY15)</f>
        <v>-2.2391592072217928E-3</v>
      </c>
      <c r="NZ15" s="3">
        <f>LN(spy500_descarga!NZ16/spy500_descarga!NZ15)</f>
        <v>0.20869882276730858</v>
      </c>
      <c r="OA15" s="3">
        <f>LN(spy500_descarga!OA16/spy500_descarga!OA15)</f>
        <v>-2.1102565766018822E-2</v>
      </c>
      <c r="OB15" s="3">
        <f>LN(spy500_descarga!OB16/spy500_descarga!OB15)</f>
        <v>1.8540659066139227E-2</v>
      </c>
      <c r="OC15" s="3">
        <f>LN(spy500_descarga!OC16/spy500_descarga!OC15)</f>
        <v>1.238591622543803E-2</v>
      </c>
      <c r="OD15" s="3">
        <f>LN(spy500_descarga!OD16/spy500_descarga!OD15)</f>
        <v>5.8543657234863614E-3</v>
      </c>
      <c r="OE15" s="3">
        <f>LN(spy500_descarga!OE16/spy500_descarga!OE15)</f>
        <v>-2.899577355735471E-2</v>
      </c>
      <c r="OF15" s="3">
        <f>LN(spy500_descarga!OF16/spy500_descarga!OF15)</f>
        <v>-2.8626191085219185E-2</v>
      </c>
      <c r="OG15" s="3">
        <f>LN(spy500_descarga!OG16/spy500_descarga!OG15)</f>
        <v>-2.1018272710698459E-2</v>
      </c>
      <c r="OH15" s="3">
        <f>LN(spy500_descarga!OH16/spy500_descarga!OH15)</f>
        <v>1.946841620760098E-2</v>
      </c>
      <c r="OI15" s="3">
        <f>LN(spy500_descarga!OI16/spy500_descarga!OI15)</f>
        <v>-4.054683517257001E-3</v>
      </c>
      <c r="OJ15" s="3">
        <f>LN(spy500_descarga!OJ16/spy500_descarga!OJ15)</f>
        <v>-1.21983514978582E-2</v>
      </c>
      <c r="OK15" s="3">
        <f>LN(spy500_descarga!OK16/spy500_descarga!OK15)</f>
        <v>3.4273838571531692E-3</v>
      </c>
      <c r="OL15" s="3">
        <f>LN(spy500_descarga!OL16/spy500_descarga!OL15)</f>
        <v>8.4587477869673619E-3</v>
      </c>
      <c r="OM15" s="3">
        <f>LN(spy500_descarga!OM16/spy500_descarga!OM15)</f>
        <v>2.0878805541184493E-3</v>
      </c>
      <c r="ON15" s="3">
        <f>LN(spy500_descarga!ON16/spy500_descarga!ON15)</f>
        <v>-5.8216313867217317E-3</v>
      </c>
      <c r="OO15" s="3">
        <f>LN(spy500_descarga!OO16/spy500_descarga!OO15)</f>
        <v>8.8374149261637482E-3</v>
      </c>
      <c r="OP15" s="3">
        <f>LN(spy500_descarga!OP16/spy500_descarga!OP15)</f>
        <v>1.3383781061065742E-2</v>
      </c>
      <c r="OQ15" s="3">
        <f>LN(spy500_descarga!OQ16/spy500_descarga!OQ15)</f>
        <v>2.2148177902665727E-3</v>
      </c>
      <c r="OR15" s="3">
        <f>LN(spy500_descarga!OR16/spy500_descarga!OR15)</f>
        <v>-8.7835052551817807E-3</v>
      </c>
      <c r="OS15" s="3">
        <f>LN(spy500_descarga!OS16/spy500_descarga!OS15)</f>
        <v>-2.1046196890863702E-2</v>
      </c>
      <c r="OT15" s="3">
        <f>LN(spy500_descarga!OT16/spy500_descarga!OT15)</f>
        <v>2.0056134633007802E-2</v>
      </c>
      <c r="OU15" s="3">
        <f>LN(spy500_descarga!OU16/spy500_descarga!OU15)</f>
        <v>2.4993916072022754E-2</v>
      </c>
      <c r="OV15" s="3">
        <f>LN(spy500_descarga!OV16/spy500_descarga!OV15)</f>
        <v>0</v>
      </c>
      <c r="OW15" s="3">
        <f>LN(spy500_descarga!OW16/spy500_descarga!OW15)</f>
        <v>-1.0084881101887723E-2</v>
      </c>
      <c r="OX15" s="3">
        <f>LN(spy500_descarga!OX16/spy500_descarga!OX15)</f>
        <v>-1.6460238477957956E-2</v>
      </c>
      <c r="OY15" s="3">
        <f>LN(spy500_descarga!OY16/spy500_descarga!OY15)</f>
        <v>1.4985164810790269E-2</v>
      </c>
      <c r="OZ15" s="3">
        <f>LN(spy500_descarga!OZ16/spy500_descarga!OZ15)</f>
        <v>-4.1047943670189269E-2</v>
      </c>
      <c r="PA15" s="3">
        <f>LN(spy500_descarga!PA16/spy500_descarga!PA15)</f>
        <v>3.5686893762232753E-2</v>
      </c>
      <c r="PB15" s="3">
        <f>LN(spy500_descarga!PB16/spy500_descarga!PB15)</f>
        <v>-3.0358712002924483E-2</v>
      </c>
      <c r="PC15" s="3">
        <f>LN(spy500_descarga!PC16/spy500_descarga!PC15)</f>
        <v>2.6180770421682033E-3</v>
      </c>
      <c r="PD15" s="3">
        <f>LN(spy500_descarga!PD16/spy500_descarga!PD15)</f>
        <v>-6.2792270068894353E-3</v>
      </c>
      <c r="PE15" s="3">
        <f>LN(spy500_descarga!PE16/spy500_descarga!PE15)</f>
        <v>9.3270475122941929E-3</v>
      </c>
      <c r="PF15" s="3">
        <f>LN(spy500_descarga!PF16/spy500_descarga!PF15)</f>
        <v>-5.4028884471598298E-3</v>
      </c>
      <c r="PG15" s="3">
        <f>LN(spy500_descarga!PG16/spy500_descarga!PG15)</f>
        <v>-6.0583924975933625E-3</v>
      </c>
      <c r="PH15" s="3">
        <f>LN(spy500_descarga!PH16/spy500_descarga!PH15)</f>
        <v>2.2421865408167586E-2</v>
      </c>
      <c r="PI15" s="3">
        <f>LN(spy500_descarga!PI16/spy500_descarga!PI15)</f>
        <v>-2.7416264548601032E-2</v>
      </c>
      <c r="PJ15" s="3">
        <f>LN(spy500_descarga!PJ16/spy500_descarga!PJ15)</f>
        <v>-2.2905476930857871E-2</v>
      </c>
      <c r="PK15" s="3">
        <f>LN(spy500_descarga!PK16/spy500_descarga!PK15)</f>
        <v>2.5047047140260785E-2</v>
      </c>
      <c r="PL15" s="3">
        <f>LN(spy500_descarga!PL16/spy500_descarga!PL15)</f>
        <v>6.3530810419619053E-3</v>
      </c>
      <c r="PM15" s="3">
        <f>LN(spy500_descarga!PM16/spy500_descarga!PM15)</f>
        <v>-7.1702938612823565E-3</v>
      </c>
      <c r="PN15" s="3">
        <f>LN(spy500_descarga!PN16/spy500_descarga!PN15)</f>
        <v>6.7273823816033388E-3</v>
      </c>
      <c r="PO15" s="3">
        <f>LN(spy500_descarga!PO16/spy500_descarga!PO15)</f>
        <v>4.1922782324075253E-3</v>
      </c>
      <c r="PP15" s="3">
        <f>LN(spy500_descarga!PP16/spy500_descarga!PP15)</f>
        <v>1.6349715508644492E-2</v>
      </c>
      <c r="PQ15" s="3">
        <f>LN(spy500_descarga!PQ16/spy500_descarga!PQ15)</f>
        <v>-1.8628993957445376E-2</v>
      </c>
      <c r="PR15" s="3">
        <f>LN(spy500_descarga!PR16/spy500_descarga!PR15)</f>
        <v>-1.2391879549230713E-3</v>
      </c>
      <c r="PS15" s="3">
        <f>LN(spy500_descarga!PS16/spy500_descarga!PS15)</f>
        <v>-1.2221680242858728E-4</v>
      </c>
      <c r="PT15" s="3">
        <f>LN(spy500_descarga!PT16/spy500_descarga!PT15)</f>
        <v>1.2484763831940891E-2</v>
      </c>
      <c r="PU15" s="3">
        <f>LN(spy500_descarga!PU16/spy500_descarga!PU15)</f>
        <v>7.3439359368102693E-3</v>
      </c>
      <c r="PV15" s="3">
        <f>LN(spy500_descarga!PV16/spy500_descarga!PV15)</f>
        <v>2.2924380484739952E-3</v>
      </c>
      <c r="PW15" s="3">
        <f>LN(spy500_descarga!PW16/spy500_descarga!PW15)</f>
        <v>-2.9192685880959024E-2</v>
      </c>
      <c r="PX15" s="3">
        <f>LN(spy500_descarga!PX16/spy500_descarga!PX15)</f>
        <v>2.6722081307890361E-2</v>
      </c>
      <c r="PY15" s="3">
        <f>LN(spy500_descarga!PY16/spy500_descarga!PY15)</f>
        <v>1.1060415864836552E-2</v>
      </c>
      <c r="PZ15" s="3">
        <f>LN(spy500_descarga!PZ16/spy500_descarga!PZ15)</f>
        <v>1.409965476771614E-2</v>
      </c>
      <c r="QA15" s="3">
        <f>LN(spy500_descarga!QA16/spy500_descarga!QA15)</f>
        <v>-3.9425511488135216E-2</v>
      </c>
      <c r="QB15" s="3" t="e">
        <f>LN(spy500_descarga!QB16/spy500_descarga!QB15)</f>
        <v>#DIV/0!</v>
      </c>
      <c r="QC15" s="3">
        <f>LN(spy500_descarga!QC16/spy500_descarga!QC15)</f>
        <v>4.5985611259580939E-3</v>
      </c>
      <c r="QD15" s="3">
        <f>LN(spy500_descarga!QD16/spy500_descarga!QD15)</f>
        <v>6.5818054602646845E-3</v>
      </c>
      <c r="QE15" s="3">
        <f>LN(spy500_descarga!QE16/spy500_descarga!QE15)</f>
        <v>-1.8440722443920047E-3</v>
      </c>
      <c r="QF15" s="3">
        <f>LN(spy500_descarga!QF16/spy500_descarga!QF15)</f>
        <v>-6.5417368992221585E-5</v>
      </c>
      <c r="QG15" s="3">
        <f>LN(spy500_descarga!QG16/spy500_descarga!QG15)</f>
        <v>1.1267513411713059E-2</v>
      </c>
      <c r="QH15" s="3">
        <f>LN(spy500_descarga!QH16/spy500_descarga!QH15)</f>
        <v>1.875680278850491E-2</v>
      </c>
      <c r="QI15" s="3">
        <f>LN(spy500_descarga!QI16/spy500_descarga!QI15)</f>
        <v>-7.2285989652671112E-3</v>
      </c>
      <c r="QJ15" s="3">
        <f>LN(spy500_descarga!QJ16/spy500_descarga!QJ15)</f>
        <v>7.6397279920131346E-3</v>
      </c>
      <c r="QK15" s="3">
        <f>LN(spy500_descarga!QK16/spy500_descarga!QK15)</f>
        <v>9.0611626671257724E-3</v>
      </c>
      <c r="QL15" s="3">
        <f>LN(spy500_descarga!QL16/spy500_descarga!QL15)</f>
        <v>-2.7714794854440096E-2</v>
      </c>
      <c r="QM15" s="3">
        <f>LN(spy500_descarga!QM16/spy500_descarga!QM15)</f>
        <v>3.2156642431989671E-3</v>
      </c>
      <c r="QN15" s="3">
        <f>LN(spy500_descarga!QN16/spy500_descarga!QN15)</f>
        <v>7.7868127186478068E-3</v>
      </c>
      <c r="QO15" s="3">
        <f>LN(spy500_descarga!QO16/spy500_descarga!QO15)</f>
        <v>-5.0332118452531644E-3</v>
      </c>
      <c r="QP15" s="3">
        <f>LN(spy500_descarga!QP16/spy500_descarga!QP15)</f>
        <v>-1.3751194767280461E-2</v>
      </c>
      <c r="QQ15" s="3">
        <f>LN(spy500_descarga!QQ16/spy500_descarga!QQ15)</f>
        <v>2.0858244990917467E-3</v>
      </c>
      <c r="QR15" s="3">
        <f>LN(spy500_descarga!QR16/spy500_descarga!QR15)</f>
        <v>7.6610846239358746E-3</v>
      </c>
      <c r="QS15" s="3">
        <f>LN(spy500_descarga!QS16/spy500_descarga!QS15)</f>
        <v>-4.0966668206430773E-2</v>
      </c>
      <c r="QT15" s="3">
        <f>LN(spy500_descarga!QT16/spy500_descarga!QT15)</f>
        <v>2.6363767521500893E-3</v>
      </c>
      <c r="QU15" s="3">
        <f>LN(spy500_descarga!QU16/spy500_descarga!QU15)</f>
        <v>5.4092908088723473E-3</v>
      </c>
      <c r="QV15" s="3">
        <f>LN(spy500_descarga!QV16/spy500_descarga!QV15)</f>
        <v>-4.9494849851993046E-2</v>
      </c>
      <c r="QW15" s="3">
        <f>LN(spy500_descarga!QW16/spy500_descarga!QW15)</f>
        <v>1.6112090511423642E-2</v>
      </c>
      <c r="QX15" s="3">
        <f>LN(spy500_descarga!QX16/spy500_descarga!QX15)</f>
        <v>7.6149208691925927E-3</v>
      </c>
      <c r="QY15" s="3">
        <f>LN(spy500_descarga!QY16/spy500_descarga!QY15)</f>
        <v>-2.8187071247343556E-2</v>
      </c>
      <c r="QZ15" s="3">
        <f>LN(spy500_descarga!QZ16/spy500_descarga!QZ15)</f>
        <v>-3.8576721384336043E-2</v>
      </c>
      <c r="RA15" s="3">
        <f>LN(spy500_descarga!RA16/spy500_descarga!RA15)</f>
        <v>-1.3232766041663398E-3</v>
      </c>
      <c r="RB15" s="3">
        <f>LN(spy500_descarga!RB16/spy500_descarga!RB15)</f>
        <v>-9.5486681101093172E-3</v>
      </c>
      <c r="RC15" s="3">
        <f>LN(spy500_descarga!RC16/spy500_descarga!RC15)</f>
        <v>1.3617338720068788E-3</v>
      </c>
      <c r="RD15" s="3">
        <f>LN(spy500_descarga!RD16/spy500_descarga!RD15)</f>
        <v>-1.5184014309951917E-2</v>
      </c>
      <c r="RE15" s="3">
        <f>LN(spy500_descarga!RE16/spy500_descarga!RE15)</f>
        <v>2.2979786590622487E-2</v>
      </c>
      <c r="RF15" s="3">
        <f>LN(spy500_descarga!RF16/spy500_descarga!RF15)</f>
        <v>9.2308091024967311E-3</v>
      </c>
      <c r="RG15" s="3">
        <f>LN(spy500_descarga!RG16/spy500_descarga!RG15)</f>
        <v>5.1851741969393284E-3</v>
      </c>
      <c r="RH15" s="3">
        <f>LN(spy500_descarga!RH16/spy500_descarga!RH15)</f>
        <v>-1.3098761267605666E-3</v>
      </c>
      <c r="RI15" s="3" t="e">
        <f>LN(spy500_descarga!RI16/spy500_descarga!RI15)</f>
        <v>#DIV/0!</v>
      </c>
      <c r="RJ15" s="3">
        <f>LN(spy500_descarga!RJ16/spy500_descarga!RJ15)</f>
        <v>-2.0530426470203832E-2</v>
      </c>
      <c r="RK15" s="3">
        <f>LN(spy500_descarga!RK16/spy500_descarga!RK15)</f>
        <v>3.8415572105961198E-3</v>
      </c>
      <c r="RL15" s="3">
        <f>LN(spy500_descarga!RL16/spy500_descarga!RL15)</f>
        <v>1.3047623586702771E-2</v>
      </c>
      <c r="RM15" s="3">
        <f>LN(spy500_descarga!RM16/spy500_descarga!RM15)</f>
        <v>1.7298076439663676E-2</v>
      </c>
      <c r="RN15" s="3">
        <f>LN(spy500_descarga!RN16/spy500_descarga!RN15)</f>
        <v>4.8694891567863238E-3</v>
      </c>
      <c r="RO15" s="3">
        <f>LN(spy500_descarga!RO16/spy500_descarga!RO15)</f>
        <v>1.1001223203525303E-2</v>
      </c>
      <c r="RP15" s="3">
        <f>LN(spy500_descarga!RP16/spy500_descarga!RP15)</f>
        <v>-1.6340014699658019E-2</v>
      </c>
      <c r="RQ15" s="3">
        <f>LN(spy500_descarga!RQ16/spy500_descarga!RQ15)</f>
        <v>1.725002241058171E-3</v>
      </c>
      <c r="RR15" s="3">
        <f>LN(spy500_descarga!RR16/spy500_descarga!RR15)</f>
        <v>-3.3618996069755998E-2</v>
      </c>
      <c r="RS15" s="3">
        <f>LN(spy500_descarga!RS16/spy500_descarga!RS15)</f>
        <v>-1.5830081294346078E-2</v>
      </c>
      <c r="RT15" s="3">
        <f>LN(spy500_descarga!RT16/spy500_descarga!RT15)</f>
        <v>1.8640605189075773E-2</v>
      </c>
      <c r="RU15" s="3">
        <f>LN(spy500_descarga!RU16/spy500_descarga!RU15)</f>
        <v>-3.622684434253174E-2</v>
      </c>
      <c r="RV15" s="3">
        <f>LN(spy500_descarga!RV16/spy500_descarga!RV15)</f>
        <v>-2.4801900534423407E-2</v>
      </c>
      <c r="RW15" s="3">
        <f>LN(spy500_descarga!RW16/spy500_descarga!RW15)</f>
        <v>4.579225673802121E-2</v>
      </c>
      <c r="RX15" s="3">
        <f>LN(spy500_descarga!RX16/spy500_descarga!RX15)</f>
        <v>3.644735353866353E-3</v>
      </c>
      <c r="RY15" s="3">
        <f>LN(spy500_descarga!RY16/spy500_descarga!RY15)</f>
        <v>-4.8944853630518245E-2</v>
      </c>
      <c r="RZ15" s="3">
        <f>LN(spy500_descarga!RZ16/spy500_descarga!RZ15)</f>
        <v>-9.6476379854486434E-3</v>
      </c>
      <c r="SA15" s="3">
        <f>LN(spy500_descarga!SA16/spy500_descarga!SA15)</f>
        <v>7.1606198478636257E-3</v>
      </c>
      <c r="SB15" s="3">
        <f>LN(spy500_descarga!SB16/spy500_descarga!SB15)</f>
        <v>3.49884899669043E-3</v>
      </c>
      <c r="SC15" s="3">
        <f>LN(spy500_descarga!SC16/spy500_descarga!SC15)</f>
        <v>2.5969840115360127E-3</v>
      </c>
      <c r="SD15" s="3">
        <f>LN(spy500_descarga!SD16/spy500_descarga!SD15)</f>
        <v>2.0242304675329833E-2</v>
      </c>
      <c r="SE15" s="3">
        <f>LN(spy500_descarga!SE16/spy500_descarga!SE15)</f>
        <v>-1.6630782955105144E-2</v>
      </c>
      <c r="SF15" s="3">
        <f>LN(spy500_descarga!SF16/spy500_descarga!SF15)</f>
        <v>1.351957028593905E-2</v>
      </c>
      <c r="SG15" s="3">
        <f>LN(spy500_descarga!SG16/spy500_descarga!SG15)</f>
        <v>6.839292505092077E-3</v>
      </c>
      <c r="SH15" s="3">
        <f>LN(spy500_descarga!SH16/spy500_descarga!SH15)</f>
        <v>6.9380522575102459E-3</v>
      </c>
      <c r="SI15" s="3">
        <f>LN(spy500_descarga!SI16/spy500_descarga!SI15)</f>
        <v>-9.8355089029158939E-5</v>
      </c>
      <c r="SJ15" s="3">
        <f>LN(spy500_descarga!SJ16/spy500_descarga!SJ15)</f>
        <v>1.2589085036266892E-2</v>
      </c>
      <c r="SK15" s="3">
        <f>LN(spy500_descarga!SK16/spy500_descarga!SK15)</f>
        <v>-1.8783661488509913E-2</v>
      </c>
      <c r="SL15" s="3">
        <f>LN(spy500_descarga!SL16/spy500_descarga!SL15)</f>
        <v>1.2720398985788332E-2</v>
      </c>
      <c r="SM15" s="3">
        <f>LN(spy500_descarga!SM16/spy500_descarga!SM15)</f>
        <v>-2.085598991177021E-2</v>
      </c>
    </row>
    <row r="16" spans="1:508" x14ac:dyDescent="0.25">
      <c r="A16" s="1">
        <v>43572</v>
      </c>
      <c r="B16" s="3">
        <f>LN(spy500_descarga!B17/spy500_descarga!B16)</f>
        <v>-2.4499711794891185E-3</v>
      </c>
      <c r="C16" s="3">
        <f>LN(spy500_descarga!C17/spy500_descarga!C16)</f>
        <v>3.4058944012965646E-3</v>
      </c>
      <c r="D16" s="3">
        <f>LN(spy500_descarga!D17/spy500_descarga!D16)</f>
        <v>-4.6906745960707444E-2</v>
      </c>
      <c r="E16" s="3">
        <f>LN(spy500_descarga!E17/spy500_descarga!E16)</f>
        <v>-2.8195765381930284E-2</v>
      </c>
      <c r="F16" s="3">
        <f>LN(spy500_descarga!F17/spy500_descarga!F16)</f>
        <v>-5.5905117927697007E-2</v>
      </c>
      <c r="G16" s="3">
        <f>LN(spy500_descarga!G17/spy500_descarga!G16)</f>
        <v>-6.1445135618282782E-4</v>
      </c>
      <c r="H16" s="3">
        <f>LN(spy500_descarga!H17/spy500_descarga!H16)</f>
        <v>-1.7770314782516528E-3</v>
      </c>
      <c r="I16" s="3">
        <f>LN(spy500_descarga!I17/spy500_descarga!I16)</f>
        <v>-7.321362576424283E-3</v>
      </c>
      <c r="J16" s="3">
        <f>LN(spy500_descarga!J17/spy500_descarga!J16)</f>
        <v>-1.5879097032385107E-2</v>
      </c>
      <c r="K16" s="3">
        <f>LN(spy500_descarga!K17/spy500_descarga!K16)</f>
        <v>-1.7603326768202844E-2</v>
      </c>
      <c r="L16" s="3">
        <f>LN(spy500_descarga!L17/spy500_descarga!L16)</f>
        <v>-7.3178980030241389E-3</v>
      </c>
      <c r="M16" s="3">
        <f>LN(spy500_descarga!M17/spy500_descarga!M16)</f>
        <v>-1.1152823917784591E-2</v>
      </c>
      <c r="N16" s="3">
        <f>LN(spy500_descarga!N17/spy500_descarga!N16)</f>
        <v>-2.7717767030959677E-2</v>
      </c>
      <c r="O16" s="3">
        <f>LN(spy500_descarga!O17/spy500_descarga!O16)</f>
        <v>3.2924669182215682E-3</v>
      </c>
      <c r="P16" s="3">
        <f>LN(spy500_descarga!P17/spy500_descarga!P16)</f>
        <v>-7.5996413109260426E-3</v>
      </c>
      <c r="Q16" s="3">
        <f>LN(spy500_descarga!Q17/spy500_descarga!Q16)</f>
        <v>6.7021249345374113E-3</v>
      </c>
      <c r="R16" s="3">
        <f>LN(spy500_descarga!R17/spy500_descarga!R16)</f>
        <v>-1.3429608089353739E-2</v>
      </c>
      <c r="S16" s="3">
        <f>LN(spy500_descarga!S17/spy500_descarga!S16)</f>
        <v>-2.0463656067970001E-2</v>
      </c>
      <c r="T16" s="3">
        <f>LN(spy500_descarga!T17/spy500_descarga!T16)</f>
        <v>-8.397549642246542E-2</v>
      </c>
      <c r="U16" s="3">
        <f>LN(spy500_descarga!U17/spy500_descarga!U16)</f>
        <v>-5.2319557903000538E-2</v>
      </c>
      <c r="V16" s="3">
        <f>LN(spy500_descarga!V17/spy500_descarga!V16)</f>
        <v>0</v>
      </c>
      <c r="W16" s="3">
        <f>LN(spy500_descarga!W17/spy500_descarga!W16)</f>
        <v>-4.3476580010146648E-3</v>
      </c>
      <c r="X16" s="3">
        <f>LN(spy500_descarga!X17/spy500_descarga!X16)</f>
        <v>-7.7701928259949447E-3</v>
      </c>
      <c r="Y16" s="3">
        <f>LN(spy500_descarga!Y17/spy500_descarga!Y16)</f>
        <v>6.6584500414529988E-3</v>
      </c>
      <c r="Z16" s="3">
        <f>LN(spy500_descarga!Z17/spy500_descarga!Z16)</f>
        <v>7.4772609021391198E-3</v>
      </c>
      <c r="AA16" s="3">
        <f>LN(spy500_descarga!AA17/spy500_descarga!AA16)</f>
        <v>-3.731067197396186E-3</v>
      </c>
      <c r="AB16" s="3">
        <f>LN(spy500_descarga!AB17/spy500_descarga!AB16)</f>
        <v>9.5492178826917635E-4</v>
      </c>
      <c r="AC16" s="3">
        <f>LN(spy500_descarga!AC17/spy500_descarga!AC16)</f>
        <v>-1.2635596908843548E-2</v>
      </c>
      <c r="AD16" s="3">
        <f>LN(spy500_descarga!AD17/spy500_descarga!AD16)</f>
        <v>-3.3934668180902114E-3</v>
      </c>
      <c r="AE16" s="3">
        <f>LN(spy500_descarga!AE17/spy500_descarga!AE16)</f>
        <v>1.0232673813972993E-2</v>
      </c>
      <c r="AF16" s="3">
        <f>LN(spy500_descarga!AF17/spy500_descarga!AF16)</f>
        <v>1.8045207777480099E-3</v>
      </c>
      <c r="AG16" s="3">
        <f>LN(spy500_descarga!AG17/spy500_descarga!AG16)</f>
        <v>-1.0731332271445759E-3</v>
      </c>
      <c r="AH16" s="3">
        <f>LN(spy500_descarga!AH17/spy500_descarga!AH16)</f>
        <v>-1.6611407070690917E-2</v>
      </c>
      <c r="AI16" s="3">
        <f>LN(spy500_descarga!AI17/spy500_descarga!AI16)</f>
        <v>-5.3735590259972148E-3</v>
      </c>
      <c r="AJ16" s="3">
        <f>LN(spy500_descarga!AJ17/spy500_descarga!AJ16)</f>
        <v>-1.3677424625411789E-3</v>
      </c>
      <c r="AK16" s="3">
        <f>LN(spy500_descarga!AK17/spy500_descarga!AK16)</f>
        <v>-5.7078603948950797E-3</v>
      </c>
      <c r="AL16" s="3">
        <f>LN(spy500_descarga!AL17/spy500_descarga!AL16)</f>
        <v>-4.1319642190840736E-2</v>
      </c>
      <c r="AM16" s="3">
        <f>LN(spy500_descarga!AM17/spy500_descarga!AM16)</f>
        <v>-1.8640016520311482E-3</v>
      </c>
      <c r="AN16" s="3">
        <f>LN(spy500_descarga!AN17/spy500_descarga!AN16)</f>
        <v>-3.0121917311785398E-2</v>
      </c>
      <c r="AO16" s="3">
        <f>LN(spy500_descarga!AO17/spy500_descarga!AO16)</f>
        <v>4.0466398799095344E-3</v>
      </c>
      <c r="AP16" s="3">
        <f>LN(spy500_descarga!AP17/spy500_descarga!AP16)</f>
        <v>-1.7466661014940872E-3</v>
      </c>
      <c r="AQ16" s="3">
        <f>LN(spy500_descarga!AQ17/spy500_descarga!AQ16)</f>
        <v>-1.2271383603172351E-2</v>
      </c>
      <c r="AR16" s="3">
        <f>LN(spy500_descarga!AR17/spy500_descarga!AR16)</f>
        <v>-3.6898029659514997E-2</v>
      </c>
      <c r="AS16" s="3">
        <f>LN(spy500_descarga!AS17/spy500_descarga!AS16)</f>
        <v>-8.8560978652550675E-3</v>
      </c>
      <c r="AT16" s="3">
        <f>LN(spy500_descarga!AT17/spy500_descarga!AT16)</f>
        <v>1.0720633764574495E-3</v>
      </c>
      <c r="AU16" s="3">
        <f>LN(spy500_descarga!AU17/spy500_descarga!AU16)</f>
        <v>7.6293819497566355E-3</v>
      </c>
      <c r="AV16" s="3">
        <f>LN(spy500_descarga!AV17/spy500_descarga!AV16)</f>
        <v>-2.2104720505625515E-2</v>
      </c>
      <c r="AW16" s="3">
        <f>LN(spy500_descarga!AW17/spy500_descarga!AW16)</f>
        <v>1.9285867969833007E-2</v>
      </c>
      <c r="AX16" s="3">
        <f>LN(spy500_descarga!AX17/spy500_descarga!AX16)</f>
        <v>3.8806912993524598E-3</v>
      </c>
      <c r="AY16" s="3">
        <f>LN(spy500_descarga!AY17/spy500_descarga!AY16)</f>
        <v>6.6356247353345967E-3</v>
      </c>
      <c r="AZ16" s="3">
        <f>LN(spy500_descarga!AZ17/spy500_descarga!AZ16)</f>
        <v>1.3951496389889562E-3</v>
      </c>
      <c r="BA16" s="3">
        <f>LN(spy500_descarga!BA17/spy500_descarga!BA16)</f>
        <v>-1.5230439052006564E-3</v>
      </c>
      <c r="BB16" s="3">
        <f>LN(spy500_descarga!BB17/spy500_descarga!BB16)</f>
        <v>-7.9422711295788501E-3</v>
      </c>
      <c r="BC16" s="3">
        <f>LN(spy500_descarga!BC17/spy500_descarga!BC16)</f>
        <v>-1.2257174178593479E-2</v>
      </c>
      <c r="BD16" s="3">
        <f>LN(spy500_descarga!BD17/spy500_descarga!BD16)</f>
        <v>-9.3458900705971192E-3</v>
      </c>
      <c r="BE16" s="3">
        <f>LN(spy500_descarga!BE17/spy500_descarga!BE16)</f>
        <v>-7.3141165219257308E-3</v>
      </c>
      <c r="BF16" s="3">
        <f>LN(spy500_descarga!BF17/spy500_descarga!BF16)</f>
        <v>-2.7239720194925366E-2</v>
      </c>
      <c r="BG16" s="3">
        <f>LN(spy500_descarga!BG17/spy500_descarga!BG16)</f>
        <v>4.3694214428730161E-3</v>
      </c>
      <c r="BH16" s="3">
        <f>LN(spy500_descarga!BH17/spy500_descarga!BH16)</f>
        <v>-9.6736810831942223E-3</v>
      </c>
      <c r="BI16" s="3">
        <f>LN(spy500_descarga!BI17/spy500_descarga!BI16)</f>
        <v>-2.0982533444283091E-2</v>
      </c>
      <c r="BJ16" s="3">
        <f>LN(spy500_descarga!BJ17/spy500_descarga!BJ16)</f>
        <v>-2.3739269892507436E-2</v>
      </c>
      <c r="BK16" s="3">
        <f>LN(spy500_descarga!BK17/spy500_descarga!BK16)</f>
        <v>-2.3246388532604636E-3</v>
      </c>
      <c r="BL16" s="3">
        <f>LN(spy500_descarga!BL17/spy500_descarga!BL16)</f>
        <v>-8.8997483333758138E-3</v>
      </c>
      <c r="BM16" s="3">
        <f>LN(spy500_descarga!BM17/spy500_descarga!BM16)</f>
        <v>5.0075998735733237E-3</v>
      </c>
      <c r="BN16" s="3">
        <f>LN(spy500_descarga!BN17/spy500_descarga!BN16)</f>
        <v>-0.10009330679658721</v>
      </c>
      <c r="BO16" s="3">
        <f>LN(spy500_descarga!BO17/spy500_descarga!BO16)</f>
        <v>-4.2503626467388214E-2</v>
      </c>
      <c r="BP16" s="3">
        <f>LN(spy500_descarga!BP17/spy500_descarga!BP16)</f>
        <v>-6.076267796891896E-2</v>
      </c>
      <c r="BQ16" s="3" t="e">
        <f>LN(spy500_descarga!BQ17/spy500_descarga!BQ16)</f>
        <v>#DIV/0!</v>
      </c>
      <c r="BR16" s="3">
        <f>LN(spy500_descarga!BR17/spy500_descarga!BR16)</f>
        <v>3.2752145738396046E-3</v>
      </c>
      <c r="BS16" s="3">
        <f>LN(spy500_descarga!BS17/spy500_descarga!BS16)</f>
        <v>-3.2399604551306395E-2</v>
      </c>
      <c r="BT16" s="3">
        <f>LN(spy500_descarga!BT17/spy500_descarga!BT16)</f>
        <v>-6.7559307876052703E-3</v>
      </c>
      <c r="BU16" s="3">
        <f>LN(spy500_descarga!BU17/spy500_descarga!BU16)</f>
        <v>2.0342585074796448E-3</v>
      </c>
      <c r="BV16" s="3">
        <f>LN(spy500_descarga!BV17/spy500_descarga!BV16)</f>
        <v>-1.1063792439703637E-2</v>
      </c>
      <c r="BW16" s="3">
        <f>LN(spy500_descarga!BW17/spy500_descarga!BW16)</f>
        <v>-1.0375757021104668E-3</v>
      </c>
      <c r="BX16" s="3">
        <f>LN(spy500_descarga!BX17/spy500_descarga!BX16)</f>
        <v>-8.4697056703542089E-3</v>
      </c>
      <c r="BY16" s="3">
        <f>LN(spy500_descarga!BY17/spy500_descarga!BY16)</f>
        <v>-1.8568559302350806E-2</v>
      </c>
      <c r="BZ16" s="3">
        <f>LN(spy500_descarga!BZ17/spy500_descarga!BZ16)</f>
        <v>-3.5456678594379502E-2</v>
      </c>
      <c r="CA16" s="3">
        <f>LN(spy500_descarga!CA17/spy500_descarga!CA16)</f>
        <v>-4.7920906377269213E-3</v>
      </c>
      <c r="CB16" s="3">
        <f>LN(spy500_descarga!CB17/spy500_descarga!CB16)</f>
        <v>6.3532702104261195E-3</v>
      </c>
      <c r="CC16" s="3">
        <f>LN(spy500_descarga!CC17/spy500_descarga!CC16)</f>
        <v>6.6006780659916137E-3</v>
      </c>
      <c r="CD16" s="3" t="e">
        <f>LN(spy500_descarga!CD17/spy500_descarga!CD16)</f>
        <v>#DIV/0!</v>
      </c>
      <c r="CE16" s="3">
        <f>LN(spy500_descarga!CE17/spy500_descarga!CE16)</f>
        <v>-5.5863494123604832E-4</v>
      </c>
      <c r="CF16" s="3">
        <f>LN(spy500_descarga!CF17/spy500_descarga!CF16)</f>
        <v>-1.4320124921316209E-2</v>
      </c>
      <c r="CG16" s="3">
        <f>LN(spy500_descarga!CG17/spy500_descarga!CG16)</f>
        <v>-1.1346911794557778E-2</v>
      </c>
      <c r="CH16" s="3">
        <f>LN(spy500_descarga!CH17/spy500_descarga!CH16)</f>
        <v>-7.6374907373725105E-3</v>
      </c>
      <c r="CI16" s="3">
        <f>LN(spy500_descarga!CI17/spy500_descarga!CI16)</f>
        <v>1.1361939419272336E-4</v>
      </c>
      <c r="CJ16" s="3">
        <f>LN(spy500_descarga!CJ17/spy500_descarga!CJ16)</f>
        <v>-4.0822071016942657E-2</v>
      </c>
      <c r="CK16" s="3">
        <f>LN(spy500_descarga!CK17/spy500_descarga!CK16)</f>
        <v>1.9301534545773186E-2</v>
      </c>
      <c r="CL16" s="3">
        <f>LN(spy500_descarga!CL17/spy500_descarga!CL16)</f>
        <v>-4.7558724518283928E-3</v>
      </c>
      <c r="CM16" s="3" t="e">
        <f>LN(spy500_descarga!CM17/spy500_descarga!CM16)</f>
        <v>#DIV/0!</v>
      </c>
      <c r="CN16" s="3">
        <f>LN(spy500_descarga!CN17/spy500_descarga!CN16)</f>
        <v>4.4543180822049265E-3</v>
      </c>
      <c r="CO16" s="3">
        <f>LN(spy500_descarga!CO17/spy500_descarga!CO16)</f>
        <v>4.9865568403865542E-3</v>
      </c>
      <c r="CP16" s="3">
        <f>LN(spy500_descarga!CP17/spy500_descarga!CP16)</f>
        <v>1.8725853492739728E-2</v>
      </c>
      <c r="CQ16" s="3">
        <f>LN(spy500_descarga!CQ17/spy500_descarga!CQ16)</f>
        <v>-5.1444182833552182E-3</v>
      </c>
      <c r="CR16" s="3">
        <f>LN(spy500_descarga!CR17/spy500_descarga!CR16)</f>
        <v>-2.339563367517504E-2</v>
      </c>
      <c r="CS16" s="3">
        <f>LN(spy500_descarga!CS17/spy500_descarga!CS16)</f>
        <v>6.6414092242113288E-4</v>
      </c>
      <c r="CT16" s="3">
        <f>LN(spy500_descarga!CT17/spy500_descarga!CT16)</f>
        <v>-6.3061710915294611E-2</v>
      </c>
      <c r="CU16" s="3">
        <f>LN(spy500_descarga!CU17/spy500_descarga!CU16)</f>
        <v>-4.6542319836087474E-3</v>
      </c>
      <c r="CV16" s="3">
        <f>LN(spy500_descarga!CV17/spy500_descarga!CV16)</f>
        <v>-1.0362831333874516E-2</v>
      </c>
      <c r="CW16" s="3">
        <f>LN(spy500_descarga!CW17/spy500_descarga!CW16)</f>
        <v>1.7179491739614961E-2</v>
      </c>
      <c r="CX16" s="3">
        <f>LN(spy500_descarga!CX17/spy500_descarga!CX16)</f>
        <v>9.5903446672716865E-3</v>
      </c>
      <c r="CY16" s="3">
        <f>LN(spy500_descarga!CY17/spy500_descarga!CY16)</f>
        <v>1.0114890744547423E-2</v>
      </c>
      <c r="CZ16" s="3">
        <f>LN(spy500_descarga!CZ17/spy500_descarga!CZ16)</f>
        <v>-7.4553414325210917E-3</v>
      </c>
      <c r="DA16" s="3">
        <f>LN(spy500_descarga!DA17/spy500_descarga!DA16)</f>
        <v>-2.620080966992519E-2</v>
      </c>
      <c r="DB16" s="3">
        <f>LN(spy500_descarga!DB17/spy500_descarga!DB16)</f>
        <v>-1.7410807420722201E-2</v>
      </c>
      <c r="DC16" s="3">
        <f>LN(spy500_descarga!DC17/spy500_descarga!DC16)</f>
        <v>1.0868384479555055E-3</v>
      </c>
      <c r="DD16" s="3">
        <f>LN(spy500_descarga!DD17/spy500_descarga!DD16)</f>
        <v>-3.7437202460080511E-2</v>
      </c>
      <c r="DE16" s="3">
        <f>LN(spy500_descarga!DE17/spy500_descarga!DE16)</f>
        <v>-1.4352490086438168E-2</v>
      </c>
      <c r="DF16" s="3">
        <f>LN(spy500_descarga!DF17/spy500_descarga!DF16)</f>
        <v>2.9098148265827625E-3</v>
      </c>
      <c r="DG16" s="3">
        <f>LN(spy500_descarga!DG17/spy500_descarga!DG16)</f>
        <v>-1.1301458551467844E-2</v>
      </c>
      <c r="DH16" s="3">
        <f>LN(spy500_descarga!DH17/spy500_descarga!DH16)</f>
        <v>1.4893634893871169E-2</v>
      </c>
      <c r="DI16" s="3">
        <f>LN(spy500_descarga!DI17/spy500_descarga!DI16)</f>
        <v>2.8610572184183986E-3</v>
      </c>
      <c r="DJ16" s="3">
        <f>LN(spy500_descarga!DJ17/spy500_descarga!DJ16)</f>
        <v>-1.5547208242935824E-2</v>
      </c>
      <c r="DK16" s="3">
        <f>LN(spy500_descarga!DK17/spy500_descarga!DK16)</f>
        <v>4.3885217654802203E-3</v>
      </c>
      <c r="DL16" s="3">
        <f>LN(spy500_descarga!DL17/spy500_descarga!DL16)</f>
        <v>1.7102461823636408E-2</v>
      </c>
      <c r="DM16" s="3">
        <f>LN(spy500_descarga!DM17/spy500_descarga!DM16)</f>
        <v>7.3979036146740759E-4</v>
      </c>
      <c r="DN16" s="3">
        <f>LN(spy500_descarga!DN17/spy500_descarga!DN16)</f>
        <v>7.0040981059036446E-3</v>
      </c>
      <c r="DO16" s="3">
        <f>LN(spy500_descarga!DO17/spy500_descarga!DO16)</f>
        <v>3.4708195850360361E-3</v>
      </c>
      <c r="DP16" s="3">
        <f>LN(spy500_descarga!DP17/spy500_descarga!DP16)</f>
        <v>1.0196219017579822E-3</v>
      </c>
      <c r="DQ16" s="3">
        <f>LN(spy500_descarga!DQ17/spy500_descarga!DQ16)</f>
        <v>1.4194872803031706E-2</v>
      </c>
      <c r="DR16" s="3">
        <f>LN(spy500_descarga!DR17/spy500_descarga!DR16)</f>
        <v>-1.638981760964966E-3</v>
      </c>
      <c r="DS16" s="3">
        <f>LN(spy500_descarga!DS17/spy500_descarga!DS16)</f>
        <v>9.9664239334626035E-4</v>
      </c>
      <c r="DT16" s="3" t="e">
        <f>LN(spy500_descarga!DT17/spy500_descarga!DT16)</f>
        <v>#DIV/0!</v>
      </c>
      <c r="DU16" s="3">
        <f>LN(spy500_descarga!DU17/spy500_descarga!DU16)</f>
        <v>-9.1154531003816847E-4</v>
      </c>
      <c r="DV16" s="3">
        <f>LN(spy500_descarga!DV17/spy500_descarga!DV16)</f>
        <v>3.3427961902130232E-3</v>
      </c>
      <c r="DW16" s="3">
        <f>LN(spy500_descarga!DW17/spy500_descarga!DW16)</f>
        <v>8.2288122473654062E-3</v>
      </c>
      <c r="DX16" s="3">
        <f>LN(spy500_descarga!DX17/spy500_descarga!DX16)</f>
        <v>-3.410678770007259E-2</v>
      </c>
      <c r="DY16" s="3">
        <f>LN(spy500_descarga!DY17/spy500_descarga!DY16)</f>
        <v>-5.8470276382048911E-3</v>
      </c>
      <c r="DZ16" s="3">
        <f>LN(spy500_descarga!DZ17/spy500_descarga!DZ16)</f>
        <v>8.5979690147740099E-4</v>
      </c>
      <c r="EA16" s="3" t="e">
        <f>LN(spy500_descarga!EA17/spy500_descarga!EA16)</f>
        <v>#DIV/0!</v>
      </c>
      <c r="EB16" s="3">
        <f>LN(spy500_descarga!EB17/spy500_descarga!EB16)</f>
        <v>8.9624271926742546E-4</v>
      </c>
      <c r="EC16" s="3">
        <f>LN(spy500_descarga!EC17/spy500_descarga!EC16)</f>
        <v>-3.5371892436611022E-3</v>
      </c>
      <c r="ED16" s="3">
        <f>LN(spy500_descarga!ED17/spy500_descarga!ED16)</f>
        <v>3.9403176883849922E-2</v>
      </c>
      <c r="EE16" s="3">
        <f>LN(spy500_descarga!EE17/spy500_descarga!EE16)</f>
        <v>-7.5635180849684645E-3</v>
      </c>
      <c r="EF16" s="3">
        <f>LN(spy500_descarga!EF17/spy500_descarga!EF16)</f>
        <v>-2.5555617490907553E-2</v>
      </c>
      <c r="EG16" s="3">
        <f>LN(spy500_descarga!EG17/spy500_descarga!EG16)</f>
        <v>1.7494409158116419E-3</v>
      </c>
      <c r="EH16" s="3">
        <f>LN(spy500_descarga!EH17/spy500_descarga!EH16)</f>
        <v>-2.6082243773103593E-2</v>
      </c>
      <c r="EI16" s="3">
        <f>LN(spy500_descarga!EI17/spy500_descarga!EI16)</f>
        <v>-1.1470336486234975E-2</v>
      </c>
      <c r="EJ16" s="3">
        <f>LN(spy500_descarga!EJ17/spy500_descarga!EJ16)</f>
        <v>-8.0328971614274547E-2</v>
      </c>
      <c r="EK16" s="3">
        <f>LN(spy500_descarga!EK17/spy500_descarga!EK16)</f>
        <v>5.3938631462068553E-3</v>
      </c>
      <c r="EL16" s="3">
        <f>LN(spy500_descarga!EL17/spy500_descarga!EL16)</f>
        <v>5.4915957075519191E-3</v>
      </c>
      <c r="EM16" s="3">
        <f>LN(spy500_descarga!EM17/spy500_descarga!EM16)</f>
        <v>-3.2684082606746677E-2</v>
      </c>
      <c r="EN16" s="3">
        <f>LN(spy500_descarga!EN17/spy500_descarga!EN16)</f>
        <v>1.1508126599717948E-2</v>
      </c>
      <c r="EO16" s="3">
        <f>LN(spy500_descarga!EO17/spy500_descarga!EO16)</f>
        <v>-5.5700919619154618E-2</v>
      </c>
      <c r="EP16" s="3">
        <f>LN(spy500_descarga!EP17/spy500_descarga!EP16)</f>
        <v>1.2737795115271679E-2</v>
      </c>
      <c r="EQ16" s="3">
        <f>LN(spy500_descarga!EQ17/spy500_descarga!EQ16)</f>
        <v>4.197959134972481E-4</v>
      </c>
      <c r="ER16" s="3">
        <f>LN(spy500_descarga!ER17/spy500_descarga!ER16)</f>
        <v>-1.1701693754828147E-3</v>
      </c>
      <c r="ES16" s="3">
        <f>LN(spy500_descarga!ES17/spy500_descarga!ES16)</f>
        <v>1.4241019266102691E-2</v>
      </c>
      <c r="ET16" s="3">
        <f>LN(spy500_descarga!ET17/spy500_descarga!ET16)</f>
        <v>5.6838465480577105E-3</v>
      </c>
      <c r="EU16" s="3">
        <f>LN(spy500_descarga!EU17/spy500_descarga!EU16)</f>
        <v>1.6567730075327611E-2</v>
      </c>
      <c r="EV16" s="3">
        <f>LN(spy500_descarga!EV17/spy500_descarga!EV16)</f>
        <v>4.8388377052662433E-3</v>
      </c>
      <c r="EW16" s="3">
        <f>LN(spy500_descarga!EW17/spy500_descarga!EW16)</f>
        <v>1.577189578868593E-2</v>
      </c>
      <c r="EX16" s="3">
        <f>LN(spy500_descarga!EX17/spy500_descarga!EX16)</f>
        <v>1.9947793145213676E-3</v>
      </c>
      <c r="EY16" s="3">
        <f>LN(spy500_descarga!EY17/spy500_descarga!EY16)</f>
        <v>3.8076693513800552E-2</v>
      </c>
      <c r="EZ16" s="3">
        <f>LN(spy500_descarga!EZ17/spy500_descarga!EZ16)</f>
        <v>-7.1026461395586864E-3</v>
      </c>
      <c r="FA16" s="3">
        <f>LN(spy500_descarga!FA17/spy500_descarga!FA16)</f>
        <v>-3.0816855367584652E-3</v>
      </c>
      <c r="FB16" s="3">
        <f>LN(spy500_descarga!FB17/spy500_descarga!FB16)</f>
        <v>0</v>
      </c>
      <c r="FC16" s="3">
        <f>LN(spy500_descarga!FC17/spy500_descarga!FC16)</f>
        <v>-3.3683154334074647E-4</v>
      </c>
      <c r="FD16" s="3">
        <f>LN(spy500_descarga!FD17/spy500_descarga!FD16)</f>
        <v>-6.3747263231550355E-3</v>
      </c>
      <c r="FE16" s="3">
        <f>LN(spy500_descarga!FE17/spy500_descarga!FE16)</f>
        <v>1.2764749781154132E-3</v>
      </c>
      <c r="FF16" s="3">
        <f>LN(spy500_descarga!FF17/spy500_descarga!FF16)</f>
        <v>-1.2043730806721531E-2</v>
      </c>
      <c r="FG16" s="3">
        <f>LN(spy500_descarga!FG17/spy500_descarga!FG16)</f>
        <v>-8.9144231307613439E-3</v>
      </c>
      <c r="FH16" s="3">
        <f>LN(spy500_descarga!FH17/spy500_descarga!FH16)</f>
        <v>3.3217750143885324E-3</v>
      </c>
      <c r="FI16" s="3">
        <f>LN(spy500_descarga!FI17/spy500_descarga!FI16)</f>
        <v>-1.1608667090649715E-2</v>
      </c>
      <c r="FJ16" s="3">
        <f>LN(spy500_descarga!FJ17/spy500_descarga!FJ16)</f>
        <v>-1.3032268973850599E-2</v>
      </c>
      <c r="FK16" s="3">
        <f>LN(spy500_descarga!FK17/spy500_descarga!FK16)</f>
        <v>-1.6113099909981665E-2</v>
      </c>
      <c r="FL16" s="3">
        <f>LN(spy500_descarga!FL17/spy500_descarga!FL16)</f>
        <v>-7.0160318006850769E-2</v>
      </c>
      <c r="FM16" s="3">
        <f>LN(spy500_descarga!FM17/spy500_descarga!FM16)</f>
        <v>-2.0239708155382754E-2</v>
      </c>
      <c r="FN16" s="3">
        <f>LN(spy500_descarga!FN17/spy500_descarga!FN16)</f>
        <v>1.7993783150179199E-3</v>
      </c>
      <c r="FO16" s="3">
        <f>LN(spy500_descarga!FO17/spy500_descarga!FO16)</f>
        <v>-5.2606554329776454E-3</v>
      </c>
      <c r="FP16" s="3">
        <f>LN(spy500_descarga!FP17/spy500_descarga!FP16)</f>
        <v>-4.9953745679982972E-3</v>
      </c>
      <c r="FQ16" s="3">
        <f>LN(spy500_descarga!FQ17/spy500_descarga!FQ16)</f>
        <v>-6.4354219586859971E-3</v>
      </c>
      <c r="FR16" s="3">
        <f>LN(spy500_descarga!FR17/spy500_descarga!FR16)</f>
        <v>-1.1420139872124379E-2</v>
      </c>
      <c r="FS16" s="3">
        <f>LN(spy500_descarga!FS17/spy500_descarga!FS16)</f>
        <v>-1.919786544412359E-2</v>
      </c>
      <c r="FT16" s="3">
        <f>LN(spy500_descarga!FT17/spy500_descarga!FT16)</f>
        <v>-1.399335220877875E-2</v>
      </c>
      <c r="FU16" s="3">
        <f>LN(spy500_descarga!FU17/spy500_descarga!FU16)</f>
        <v>-1.8267979285887686E-3</v>
      </c>
      <c r="FV16" s="3">
        <f>LN(spy500_descarga!FV17/spy500_descarga!FV16)</f>
        <v>-3.1106450365664187E-2</v>
      </c>
      <c r="FW16" s="3">
        <f>LN(spy500_descarga!FW17/spy500_descarga!FW16)</f>
        <v>-4.5660712336594959E-3</v>
      </c>
      <c r="FX16" s="3">
        <f>LN(spy500_descarga!FX17/spy500_descarga!FX16)</f>
        <v>8.5505248044592602E-4</v>
      </c>
      <c r="FY16" s="3">
        <f>LN(spy500_descarga!FY17/spy500_descarga!FY16)</f>
        <v>-2.6638707978845358E-3</v>
      </c>
      <c r="FZ16" s="3">
        <f>LN(spy500_descarga!FZ17/spy500_descarga!FZ16)</f>
        <v>-6.3205870702247105E-3</v>
      </c>
      <c r="GA16" s="3">
        <f>LN(spy500_descarga!GA17/spy500_descarga!GA16)</f>
        <v>-9.3298585393055047E-3</v>
      </c>
      <c r="GB16" s="3">
        <f>LN(spy500_descarga!GB17/spy500_descarga!GB16)</f>
        <v>3.6271322149080687E-3</v>
      </c>
      <c r="GC16" s="3">
        <f>LN(spy500_descarga!GC17/spy500_descarga!GC16)</f>
        <v>-2.4019660436783307E-3</v>
      </c>
      <c r="GD16" s="3">
        <f>LN(spy500_descarga!GD17/spy500_descarga!GD16)</f>
        <v>2.8286124143609443E-3</v>
      </c>
      <c r="GE16" s="3">
        <f>LN(spy500_descarga!GE17/spy500_descarga!GE16)</f>
        <v>-1.0103835291559457E-2</v>
      </c>
      <c r="GF16" s="3">
        <f>LN(spy500_descarga!GF17/spy500_descarga!GF16)</f>
        <v>-5.0326487530448505E-4</v>
      </c>
      <c r="GG16" s="3">
        <f>LN(spy500_descarga!GG17/spy500_descarga!GG16)</f>
        <v>8.7360709986738245E-3</v>
      </c>
      <c r="GH16" s="3">
        <f>LN(spy500_descarga!GH17/spy500_descarga!GH16)</f>
        <v>-1.1233600078929052E-2</v>
      </c>
      <c r="GI16" s="3">
        <f>LN(spy500_descarga!GI17/spy500_descarga!GI16)</f>
        <v>4.1994691737920259E-3</v>
      </c>
      <c r="GJ16" s="3">
        <f>LN(spy500_descarga!GJ17/spy500_descarga!GJ16)</f>
        <v>-4.3111119740650867E-3</v>
      </c>
      <c r="GK16" s="3">
        <f>LN(spy500_descarga!GK17/spy500_descarga!GK16)</f>
        <v>-7.2149173138993125E-4</v>
      </c>
      <c r="GL16" s="3">
        <f>LN(spy500_descarga!GL17/spy500_descarga!GL16)</f>
        <v>-5.700797649555266E-3</v>
      </c>
      <c r="GM16" s="3">
        <f>LN(spy500_descarga!GM17/spy500_descarga!GM16)</f>
        <v>2.0368003142091605E-3</v>
      </c>
      <c r="GN16" s="3">
        <f>LN(spy500_descarga!GN17/spy500_descarga!GN16)</f>
        <v>3.2883033068714122E-3</v>
      </c>
      <c r="GO16" s="3">
        <f>LN(spy500_descarga!GO17/spy500_descarga!GO16)</f>
        <v>-3.6561586608354802E-3</v>
      </c>
      <c r="GP16" s="3">
        <f>LN(spy500_descarga!GP17/spy500_descarga!GP16)</f>
        <v>-1.6142287889126616E-3</v>
      </c>
      <c r="GQ16" s="3">
        <f>LN(spy500_descarga!GQ17/spy500_descarga!GQ16)</f>
        <v>-5.5130432860095958E-3</v>
      </c>
      <c r="GR16" s="3">
        <f>LN(spy500_descarga!GR17/spy500_descarga!GR16)</f>
        <v>-1.2375242348000348E-4</v>
      </c>
      <c r="GS16" s="3">
        <f>LN(spy500_descarga!GS17/spy500_descarga!GS16)</f>
        <v>1.4846584943202344E-2</v>
      </c>
      <c r="GT16" s="3">
        <f>LN(spy500_descarga!GT17/spy500_descarga!GT16)</f>
        <v>-1.802430785620189E-2</v>
      </c>
      <c r="GU16" s="3">
        <f>LN(spy500_descarga!GU17/spy500_descarga!GU16)</f>
        <v>-3.4242931856728198E-4</v>
      </c>
      <c r="GV16" s="3">
        <f>LN(spy500_descarga!GV17/spy500_descarga!GV16)</f>
        <v>-1.7160940356205384E-2</v>
      </c>
      <c r="GW16" s="3">
        <f>LN(spy500_descarga!GW17/spy500_descarga!GW16)</f>
        <v>2.8465138034214958E-2</v>
      </c>
      <c r="GX16" s="3">
        <f>LN(spy500_descarga!GX17/spy500_descarga!GX16)</f>
        <v>2.6519560570131811E-2</v>
      </c>
      <c r="GY16" s="3">
        <f>LN(spy500_descarga!GY17/spy500_descarga!GY16)</f>
        <v>0</v>
      </c>
      <c r="GZ16" s="3">
        <f>LN(spy500_descarga!GZ17/spy500_descarga!GZ16)</f>
        <v>2.82089923209274E-3</v>
      </c>
      <c r="HA16" s="3">
        <f>LN(spy500_descarga!HA17/spy500_descarga!HA16)</f>
        <v>3.8298835074739687E-3</v>
      </c>
      <c r="HB16" s="3">
        <f>LN(spy500_descarga!HB17/spy500_descarga!HB16)</f>
        <v>-1.8165510328973865E-2</v>
      </c>
      <c r="HC16" s="3">
        <f>LN(spy500_descarga!HC17/spy500_descarga!HC16)</f>
        <v>-1.3890352211807464E-2</v>
      </c>
      <c r="HD16" s="3">
        <f>LN(spy500_descarga!HD17/spy500_descarga!HD16)</f>
        <v>4.5366678144728983E-3</v>
      </c>
      <c r="HE16" s="3">
        <f>LN(spy500_descarga!HE17/spy500_descarga!HE16)</f>
        <v>-2.1905952294864E-3</v>
      </c>
      <c r="HF16" s="3">
        <f>LN(spy500_descarga!HF17/spy500_descarga!HF16)</f>
        <v>5.4254235804693761E-3</v>
      </c>
      <c r="HG16" s="3">
        <f>LN(spy500_descarga!HG17/spy500_descarga!HG16)</f>
        <v>8.2863130305352913E-3</v>
      </c>
      <c r="HH16" s="3">
        <f>LN(spy500_descarga!HH17/spy500_descarga!HH16)</f>
        <v>-4.4313318375555008E-3</v>
      </c>
      <c r="HI16" s="3">
        <f>LN(spy500_descarga!HI17/spy500_descarga!HI16)</f>
        <v>-2.0190163377111239E-2</v>
      </c>
      <c r="HJ16" s="3">
        <f>LN(spy500_descarga!HJ17/spy500_descarga!HJ16)</f>
        <v>-9.6910240637869266E-3</v>
      </c>
      <c r="HK16" s="3">
        <f>LN(spy500_descarga!HK17/spy500_descarga!HK16)</f>
        <v>-1.2977138833563326E-3</v>
      </c>
      <c r="HL16" s="3">
        <f>LN(spy500_descarga!HL17/spy500_descarga!HL16)</f>
        <v>2.9581868824310464E-2</v>
      </c>
      <c r="HM16" s="3">
        <f>LN(spy500_descarga!HM17/spy500_descarga!HM16)</f>
        <v>7.5532172828311483E-3</v>
      </c>
      <c r="HN16" s="3">
        <f>LN(spy500_descarga!HN17/spy500_descarga!HN16)</f>
        <v>-6.9401564444337592E-3</v>
      </c>
      <c r="HO16" s="3">
        <f>LN(spy500_descarga!HO17/spy500_descarga!HO16)</f>
        <v>3.1949975914325338E-3</v>
      </c>
      <c r="HP16" s="3">
        <f>LN(spy500_descarga!HP17/spy500_descarga!HP16)</f>
        <v>-1.6470902568411522E-2</v>
      </c>
      <c r="HQ16" s="3">
        <f>LN(spy500_descarga!HQ17/spy500_descarga!HQ16)</f>
        <v>5.5599446404344744E-3</v>
      </c>
      <c r="HR16" s="3">
        <f>LN(spy500_descarga!HR17/spy500_descarga!HR16)</f>
        <v>-2.093804217487032E-2</v>
      </c>
      <c r="HS16" s="3">
        <f>LN(spy500_descarga!HS17/spy500_descarga!HS16)</f>
        <v>-2.305978271547765E-2</v>
      </c>
      <c r="HT16" s="3">
        <f>LN(spy500_descarga!HT17/spy500_descarga!HT16)</f>
        <v>-9.8313471218682055E-3</v>
      </c>
      <c r="HU16" s="3">
        <f>LN(spy500_descarga!HU17/spy500_descarga!HU16)</f>
        <v>-6.8513577766987101E-4</v>
      </c>
      <c r="HV16" s="3">
        <f>LN(spy500_descarga!HV17/spy500_descarga!HV16)</f>
        <v>-5.8987699346446576E-3</v>
      </c>
      <c r="HW16" s="3">
        <f>LN(spy500_descarga!HW17/spy500_descarga!HW16)</f>
        <v>-1.8088304114019047E-3</v>
      </c>
      <c r="HX16" s="3">
        <f>LN(spy500_descarga!HX17/spy500_descarga!HX16)</f>
        <v>-4.4340470281021898E-3</v>
      </c>
      <c r="HY16" s="3">
        <f>LN(spy500_descarga!HY17/spy500_descarga!HY16)</f>
        <v>8.7121243756228643E-3</v>
      </c>
      <c r="HZ16" s="3">
        <f>LN(spy500_descarga!HZ17/spy500_descarga!HZ16)</f>
        <v>-5.2915293089476997E-2</v>
      </c>
      <c r="IA16" s="3">
        <f>LN(spy500_descarga!IA17/spy500_descarga!IA16)</f>
        <v>1.0121250444426327E-2</v>
      </c>
      <c r="IB16" s="3">
        <f>LN(spy500_descarga!IB17/spy500_descarga!IB16)</f>
        <v>1.8442033306526756E-4</v>
      </c>
      <c r="IC16" s="3">
        <f>LN(spy500_descarga!IC17/spy500_descarga!IC16)</f>
        <v>-1.4722556710141314E-3</v>
      </c>
      <c r="ID16" s="3">
        <f>LN(spy500_descarga!ID17/spy500_descarga!ID16)</f>
        <v>-1.0050331570597797E-2</v>
      </c>
      <c r="IE16" s="3">
        <f>LN(spy500_descarga!IE17/spy500_descarga!IE16)</f>
        <v>-3.744289185486846E-2</v>
      </c>
      <c r="IF16" s="3">
        <f>LN(spy500_descarga!IF17/spy500_descarga!IF16)</f>
        <v>-3.4089190279859619E-3</v>
      </c>
      <c r="IG16" s="3">
        <f>LN(spy500_descarga!IG17/spy500_descarga!IG16)</f>
        <v>-9.4447083300048459E-3</v>
      </c>
      <c r="IH16" s="3">
        <f>LN(spy500_descarga!IH17/spy500_descarga!IH16)</f>
        <v>1.2368376106758538E-2</v>
      </c>
      <c r="II16" s="3">
        <f>LN(spy500_descarga!II17/spy500_descarga!II16)</f>
        <v>-4.9887260716440628E-3</v>
      </c>
      <c r="IJ16" s="3">
        <f>LN(spy500_descarga!IJ17/spy500_descarga!IJ16)</f>
        <v>-8.3155596943549695E-3</v>
      </c>
      <c r="IK16" s="3">
        <f>LN(spy500_descarga!IK17/spy500_descarga!IK16)</f>
        <v>-3.0342741019360894E-2</v>
      </c>
      <c r="IL16" s="3">
        <f>LN(spy500_descarga!IL17/spy500_descarga!IL16)</f>
        <v>-1.020222947882095E-2</v>
      </c>
      <c r="IM16" s="3">
        <f>LN(spy500_descarga!IM17/spy500_descarga!IM16)</f>
        <v>-1.0194682505763469E-2</v>
      </c>
      <c r="IN16" s="3">
        <f>LN(spy500_descarga!IN17/spy500_descarga!IN16)</f>
        <v>-3.3357502821775097E-2</v>
      </c>
      <c r="IO16" s="3">
        <f>LN(spy500_descarga!IO17/spy500_descarga!IO16)</f>
        <v>-3.5165601064123461E-2</v>
      </c>
      <c r="IP16" s="3">
        <f>LN(spy500_descarga!IP17/spy500_descarga!IP16)</f>
        <v>-1.9518229333901755E-2</v>
      </c>
      <c r="IQ16" s="3">
        <f>LN(spy500_descarga!IQ17/spy500_descarga!IQ16)</f>
        <v>3.2101480343790387E-2</v>
      </c>
      <c r="IR16" s="3">
        <f>LN(spy500_descarga!IR17/spy500_descarga!IR16)</f>
        <v>9.0226417699017514E-3</v>
      </c>
      <c r="IS16" s="3">
        <f>LN(spy500_descarga!IS17/spy500_descarga!IS16)</f>
        <v>-4.2433637052561847E-2</v>
      </c>
      <c r="IT16" s="3">
        <f>LN(spy500_descarga!IT17/spy500_descarga!IT16)</f>
        <v>-2.1380442435623846E-2</v>
      </c>
      <c r="IU16" s="3">
        <f>LN(spy500_descarga!IU17/spy500_descarga!IU16)</f>
        <v>9.3729753240986702E-3</v>
      </c>
      <c r="IV16" s="3">
        <f>LN(spy500_descarga!IV17/spy500_descarga!IV16)</f>
        <v>-2.8115193091386085E-3</v>
      </c>
      <c r="IW16" s="3">
        <f>LN(spy500_descarga!IW17/spy500_descarga!IW16)</f>
        <v>-6.6892290187573009E-3</v>
      </c>
      <c r="IX16" s="3">
        <f>LN(spy500_descarga!IX17/spy500_descarga!IX16)</f>
        <v>-6.7088824696745084E-2</v>
      </c>
      <c r="IY16" s="3">
        <f>LN(spy500_descarga!IY17/spy500_descarga!IY16)</f>
        <v>6.0196558159104812E-3</v>
      </c>
      <c r="IZ16" s="3">
        <f>LN(spy500_descarga!IZ17/spy500_descarga!IZ16)</f>
        <v>1.0006132018982317E-2</v>
      </c>
      <c r="JA16" s="3">
        <f>LN(spy500_descarga!JA17/spy500_descarga!JA16)</f>
        <v>-2.9637283575640383E-2</v>
      </c>
      <c r="JB16" s="3">
        <f>LN(spy500_descarga!JB17/spy500_descarga!JB16)</f>
        <v>-8.3242388933829267E-4</v>
      </c>
      <c r="JC16" s="3">
        <f>LN(spy500_descarga!JC17/spy500_descarga!JC16)</f>
        <v>-6.9502510060262526E-5</v>
      </c>
      <c r="JD16" s="3">
        <f>LN(spy500_descarga!JD17/spy500_descarga!JD16)</f>
        <v>-4.4190308115817064E-3</v>
      </c>
      <c r="JE16" s="3">
        <f>LN(spy500_descarga!JE17/spy500_descarga!JE16)</f>
        <v>-1.7808276028571546E-2</v>
      </c>
      <c r="JF16" s="3">
        <f>LN(spy500_descarga!JF17/spy500_descarga!JF16)</f>
        <v>2.7710083184666712E-3</v>
      </c>
      <c r="JG16" s="3">
        <f>LN(spy500_descarga!JG17/spy500_descarga!JG16)</f>
        <v>3.615957030516777E-3</v>
      </c>
      <c r="JH16" s="3">
        <f>LN(spy500_descarga!JH17/spy500_descarga!JH16)</f>
        <v>-7.3518272298182625E-3</v>
      </c>
      <c r="JI16" s="3">
        <f>LN(spy500_descarga!JI17/spy500_descarga!JI16)</f>
        <v>2.8395886696203063E-2</v>
      </c>
      <c r="JJ16" s="3">
        <f>LN(spy500_descarga!JJ17/spy500_descarga!JJ16)</f>
        <v>-1.4332687716690877E-3</v>
      </c>
      <c r="JK16" s="3">
        <f>LN(spy500_descarga!JK17/spy500_descarga!JK16)</f>
        <v>4.0038545833261385E-2</v>
      </c>
      <c r="JL16" s="3">
        <f>LN(spy500_descarga!JL17/spy500_descarga!JL16)</f>
        <v>-5.151020936476289E-3</v>
      </c>
      <c r="JM16" s="3">
        <f>LN(spy500_descarga!JM17/spy500_descarga!JM16)</f>
        <v>1.1127710944108167E-2</v>
      </c>
      <c r="JN16" s="3">
        <f>LN(spy500_descarga!JN17/spy500_descarga!JN16)</f>
        <v>-2.4830641509185469E-2</v>
      </c>
      <c r="JO16" s="3">
        <f>LN(spy500_descarga!JO17/spy500_descarga!JO16)</f>
        <v>1.0536577930309805E-3</v>
      </c>
      <c r="JP16" s="3">
        <f>LN(spy500_descarga!JP17/spy500_descarga!JP16)</f>
        <v>-8.0971065720508648E-3</v>
      </c>
      <c r="JQ16" s="3">
        <f>LN(spy500_descarga!JQ17/spy500_descarga!JQ16)</f>
        <v>-6.0758157194416296E-3</v>
      </c>
      <c r="JR16" s="3">
        <f>LN(spy500_descarga!JR17/spy500_descarga!JR16)</f>
        <v>-5.0793349894512861E-3</v>
      </c>
      <c r="JS16" s="3">
        <f>LN(spy500_descarga!JS17/spy500_descarga!JS16)</f>
        <v>-4.5502060211277265E-3</v>
      </c>
      <c r="JT16" s="3">
        <f>LN(spy500_descarga!JT17/spy500_descarga!JT16)</f>
        <v>-1.1739704692441488E-3</v>
      </c>
      <c r="JU16" s="3">
        <f>LN(spy500_descarga!JU17/spy500_descarga!JU16)</f>
        <v>0</v>
      </c>
      <c r="JV16" s="3">
        <f>LN(spy500_descarga!JV17/spy500_descarga!JV16)</f>
        <v>2.4081198801038749E-4</v>
      </c>
      <c r="JW16" s="3">
        <f>LN(spy500_descarga!JW17/spy500_descarga!JW16)</f>
        <v>-5.6961832239085783E-2</v>
      </c>
      <c r="JX16" s="3">
        <f>LN(spy500_descarga!JX17/spy500_descarga!JX16)</f>
        <v>8.544225031325044E-3</v>
      </c>
      <c r="JY16" s="3">
        <f>LN(spy500_descarga!JY17/spy500_descarga!JY16)</f>
        <v>-1.4896434981024231E-2</v>
      </c>
      <c r="JZ16" s="3">
        <f>LN(spy500_descarga!JZ17/spy500_descarga!JZ16)</f>
        <v>-3.6744126284618895E-3</v>
      </c>
      <c r="KA16" s="3">
        <f>LN(spy500_descarga!KA17/spy500_descarga!KA16)</f>
        <v>-9.8795305788713598E-3</v>
      </c>
      <c r="KB16" s="3">
        <f>LN(spy500_descarga!KB17/spy500_descarga!KB16)</f>
        <v>-4.6071105254174004E-4</v>
      </c>
      <c r="KC16" s="3">
        <f>LN(spy500_descarga!KC17/spy500_descarga!KC16)</f>
        <v>9.8733171561845769E-3</v>
      </c>
      <c r="KD16" s="3">
        <f>LN(spy500_descarga!KD17/spy500_descarga!KD16)</f>
        <v>-2.926708846194602E-2</v>
      </c>
      <c r="KE16" s="3">
        <f>LN(spy500_descarga!KE17/spy500_descarga!KE16)</f>
        <v>7.5595700423548016E-4</v>
      </c>
      <c r="KF16" s="3">
        <f>LN(spy500_descarga!KF17/spy500_descarga!KF16)</f>
        <v>-3.9386056957883813E-3</v>
      </c>
      <c r="KG16" s="3">
        <f>LN(spy500_descarga!KG17/spy500_descarga!KG16)</f>
        <v>-6.1795581895519695E-3</v>
      </c>
      <c r="KH16" s="3">
        <f>LN(spy500_descarga!KH17/spy500_descarga!KH16)</f>
        <v>3.2139574915743464E-4</v>
      </c>
      <c r="KI16" s="3">
        <f>LN(spy500_descarga!KI17/spy500_descarga!KI16)</f>
        <v>1.4179703165118844E-3</v>
      </c>
      <c r="KJ16" s="3">
        <f>LN(spy500_descarga!KJ17/spy500_descarga!KJ16)</f>
        <v>-8.4933458105712796E-3</v>
      </c>
      <c r="KK16" s="3">
        <f>LN(spy500_descarga!KK17/spy500_descarga!KK16)</f>
        <v>7.6881968429187936E-4</v>
      </c>
      <c r="KL16" s="3">
        <f>LN(spy500_descarga!KL17/spy500_descarga!KL16)</f>
        <v>-1.1494300827291075E-2</v>
      </c>
      <c r="KM16" s="3">
        <f>LN(spy500_descarga!KM17/spy500_descarga!KM16)</f>
        <v>-4.4580389580141126E-3</v>
      </c>
      <c r="KN16" s="3">
        <f>LN(spy500_descarga!KN17/spy500_descarga!KN16)</f>
        <v>1.1878698032449946E-3</v>
      </c>
      <c r="KO16" s="3">
        <f>LN(spy500_descarga!KO17/spy500_descarga!KO16)</f>
        <v>1.5336719713763058E-2</v>
      </c>
      <c r="KP16" s="3">
        <f>LN(spy500_descarga!KP17/spy500_descarga!KP16)</f>
        <v>3.6586963254164177E-3</v>
      </c>
      <c r="KQ16" s="3">
        <f>LN(spy500_descarga!KQ17/spy500_descarga!KQ16)</f>
        <v>-2.6275022789714335E-3</v>
      </c>
      <c r="KR16" s="3">
        <f>LN(spy500_descarga!KR17/spy500_descarga!KR16)</f>
        <v>9.5673168080029878E-4</v>
      </c>
      <c r="KS16" s="3">
        <f>LN(spy500_descarga!KS17/spy500_descarga!KS16)</f>
        <v>-1.179323876766933E-2</v>
      </c>
      <c r="KT16" s="3">
        <f>LN(spy500_descarga!KT17/spy500_descarga!KT16)</f>
        <v>-1.1384596288582365E-2</v>
      </c>
      <c r="KU16" s="3">
        <f>LN(spy500_descarga!KU17/spy500_descarga!KU16)</f>
        <v>-1.1931616134455697E-2</v>
      </c>
      <c r="KV16" s="3">
        <f>LN(spy500_descarga!KV17/spy500_descarga!KV16)</f>
        <v>3.7830623797589914E-3</v>
      </c>
      <c r="KW16" s="3">
        <f>LN(spy500_descarga!KW17/spy500_descarga!KW16)</f>
        <v>-4.8419527680603567E-3</v>
      </c>
      <c r="KX16" s="3">
        <f>LN(spy500_descarga!KX17/spy500_descarga!KX16)</f>
        <v>-5.3574853109838432E-3</v>
      </c>
      <c r="KY16" s="3">
        <f>LN(spy500_descarga!KY17/spy500_descarga!KY16)</f>
        <v>-4.694894019350186E-4</v>
      </c>
      <c r="KZ16" s="3">
        <f>LN(spy500_descarga!KZ17/spy500_descarga!KZ16)</f>
        <v>-3.5970745604628943E-2</v>
      </c>
      <c r="LA16" s="3">
        <f>LN(spy500_descarga!LA17/spy500_descarga!LA16)</f>
        <v>-1.6620158690588818E-2</v>
      </c>
      <c r="LB16" s="3">
        <f>LN(spy500_descarga!LB17/spy500_descarga!LB16)</f>
        <v>-4.8068482179515849E-2</v>
      </c>
      <c r="LC16" s="3">
        <f>LN(spy500_descarga!LC17/spy500_descarga!LC16)</f>
        <v>-8.2608514607718422E-3</v>
      </c>
      <c r="LD16" s="3">
        <f>LN(spy500_descarga!LD17/spy500_descarga!LD16)</f>
        <v>-2.3422557381391079E-2</v>
      </c>
      <c r="LE16" s="3">
        <f>LN(spy500_descarga!LE17/spy500_descarga!LE16)</f>
        <v>4.3636530783056201E-3</v>
      </c>
      <c r="LF16" s="3">
        <f>LN(spy500_descarga!LF17/spy500_descarga!LF16)</f>
        <v>1.5225528426114757E-2</v>
      </c>
      <c r="LG16" s="3">
        <f>LN(spy500_descarga!LG17/spy500_descarga!LG16)</f>
        <v>9.0794059879911529E-3</v>
      </c>
      <c r="LH16" s="3">
        <f>LN(spy500_descarga!LH17/spy500_descarga!LH16)</f>
        <v>8.2461004330496909E-3</v>
      </c>
      <c r="LI16" s="3">
        <f>LN(spy500_descarga!LI17/spy500_descarga!LI16)</f>
        <v>-1.5697691481381341E-2</v>
      </c>
      <c r="LJ16" s="3">
        <f>LN(spy500_descarga!LJ17/spy500_descarga!LJ16)</f>
        <v>-1.7560105688503877E-3</v>
      </c>
      <c r="LK16" s="3">
        <f>LN(spy500_descarga!LK17/spy500_descarga!LK16)</f>
        <v>-1.8494678960872825E-3</v>
      </c>
      <c r="LL16" s="3">
        <f>LN(spy500_descarga!LL17/spy500_descarga!LL16)</f>
        <v>2.1924218596556665E-3</v>
      </c>
      <c r="LM16" s="3">
        <f>LN(spy500_descarga!LM17/spy500_descarga!LM16)</f>
        <v>1.2650248920283777E-2</v>
      </c>
      <c r="LN16" s="3">
        <f>LN(spy500_descarga!LN17/spy500_descarga!LN16)</f>
        <v>-1.3579643554434145E-2</v>
      </c>
      <c r="LO16" s="3">
        <f>LN(spy500_descarga!LO17/spy500_descarga!LO16)</f>
        <v>2.6029942211490194E-2</v>
      </c>
      <c r="LP16" s="3">
        <f>LN(spy500_descarga!LP17/spy500_descarga!LP16)</f>
        <v>2.2329483840017768E-3</v>
      </c>
      <c r="LQ16" s="3">
        <f>LN(spy500_descarga!LQ17/spy500_descarga!LQ16)</f>
        <v>-8.2516570210295955E-3</v>
      </c>
      <c r="LR16" s="3">
        <f>LN(spy500_descarga!LR17/spy500_descarga!LR16)</f>
        <v>-1.5513136119367221E-3</v>
      </c>
      <c r="LS16" s="3">
        <f>LN(spy500_descarga!LS17/spy500_descarga!LS16)</f>
        <v>5.0013722994358698E-3</v>
      </c>
      <c r="LT16" s="3">
        <f>LN(spy500_descarga!LT17/spy500_descarga!LT16)</f>
        <v>2.5720090715744305E-3</v>
      </c>
      <c r="LU16" s="3">
        <f>LN(spy500_descarga!LU17/spy500_descarga!LU16)</f>
        <v>3.0948025605553112E-3</v>
      </c>
      <c r="LV16" s="3">
        <f>LN(spy500_descarga!LV17/spy500_descarga!LV16)</f>
        <v>-1.3217782303861376E-2</v>
      </c>
      <c r="LW16" s="3">
        <f>LN(spy500_descarga!LW17/spy500_descarga!LW16)</f>
        <v>-1.3183174298784376E-3</v>
      </c>
      <c r="LX16" s="3">
        <f>LN(spy500_descarga!LX17/spy500_descarga!LX16)</f>
        <v>-1.7689454123006449E-2</v>
      </c>
      <c r="LY16" s="3">
        <f>LN(spy500_descarga!LY17/spy500_descarga!LY16)</f>
        <v>-6.3342061802472947E-3</v>
      </c>
      <c r="LZ16" s="3">
        <f>LN(spy500_descarga!LZ17/spy500_descarga!LZ16)</f>
        <v>-3.1422419680653068E-3</v>
      </c>
      <c r="MA16" s="3">
        <f>LN(spy500_descarga!MA17/spy500_descarga!MA16)</f>
        <v>6.8570104358104821E-4</v>
      </c>
      <c r="MB16" s="3">
        <f>LN(spy500_descarga!MB17/spy500_descarga!MB16)</f>
        <v>4.5803300882732842E-3</v>
      </c>
      <c r="MC16" s="3">
        <f>LN(spy500_descarga!MC17/spy500_descarga!MC16)</f>
        <v>1.0536704517725135E-2</v>
      </c>
      <c r="MD16" s="3">
        <f>LN(spy500_descarga!MD17/spy500_descarga!MD16)</f>
        <v>-3.6222170898118396E-4</v>
      </c>
      <c r="ME16" s="3">
        <f>LN(spy500_descarga!ME17/spy500_descarga!ME16)</f>
        <v>1.9881673377297591E-2</v>
      </c>
      <c r="MF16" s="3">
        <f>LN(spy500_descarga!MF17/spy500_descarga!MF16)</f>
        <v>-3.4038581174512805E-2</v>
      </c>
      <c r="MG16" s="3">
        <f>LN(spy500_descarga!MG17/spy500_descarga!MG16)</f>
        <v>-1.013623765851304E-2</v>
      </c>
      <c r="MH16" s="3">
        <f>LN(spy500_descarga!MH17/spy500_descarga!MH16)</f>
        <v>6.9715499557733776E-3</v>
      </c>
      <c r="MI16" s="3">
        <f>LN(spy500_descarga!MI17/spy500_descarga!MI16)</f>
        <v>-2.9303650384467122E-2</v>
      </c>
      <c r="MJ16" s="3">
        <f>LN(spy500_descarga!MJ17/spy500_descarga!MJ16)</f>
        <v>-2.0430756882924828E-2</v>
      </c>
      <c r="MK16" s="3">
        <f>LN(spy500_descarga!MK17/spy500_descarga!MK16)</f>
        <v>-3.7860158707698072E-3</v>
      </c>
      <c r="ML16" s="3">
        <f>LN(spy500_descarga!ML17/spy500_descarga!ML16)</f>
        <v>-4.900190122892418E-3</v>
      </c>
      <c r="MM16" s="3">
        <f>LN(spy500_descarga!MM17/spy500_descarga!MM16)</f>
        <v>7.4043586824481282E-3</v>
      </c>
      <c r="MN16" s="3">
        <f>LN(spy500_descarga!MN17/spy500_descarga!MN16)</f>
        <v>-1.0384465896748176E-2</v>
      </c>
      <c r="MO16" s="3">
        <f>LN(spy500_descarga!MO17/spy500_descarga!MO16)</f>
        <v>-1.6149789050756612E-2</v>
      </c>
      <c r="MP16" s="3">
        <f>LN(spy500_descarga!MP17/spy500_descarga!MP16)</f>
        <v>1.4427410556958183E-2</v>
      </c>
      <c r="MQ16" s="3">
        <f>LN(spy500_descarga!MQ17/spy500_descarga!MQ16)</f>
        <v>3.0902486625472323E-2</v>
      </c>
      <c r="MR16" s="3">
        <f>LN(spy500_descarga!MR17/spy500_descarga!MR16)</f>
        <v>-7.2870565042149069E-3</v>
      </c>
      <c r="MS16" s="3">
        <f>LN(spy500_descarga!MS17/spy500_descarga!MS16)</f>
        <v>-2.01708112011945E-3</v>
      </c>
      <c r="MT16" s="3" t="e">
        <f>LN(spy500_descarga!MT17/spy500_descarga!MT16)</f>
        <v>#DIV/0!</v>
      </c>
      <c r="MU16" s="3">
        <f>LN(spy500_descarga!MU17/spy500_descarga!MU16)</f>
        <v>-4.3494200403482461E-3</v>
      </c>
      <c r="MV16" s="3">
        <f>LN(spy500_descarga!MV17/spy500_descarga!MV16)</f>
        <v>-2.6695813781170214E-2</v>
      </c>
      <c r="MW16" s="3">
        <f>LN(spy500_descarga!MW17/spy500_descarga!MW16)</f>
        <v>-2.49493910913119E-3</v>
      </c>
      <c r="MX16" s="3">
        <f>LN(spy500_descarga!MX17/spy500_descarga!MX16)</f>
        <v>-3.6789265116383361E-4</v>
      </c>
      <c r="MY16" s="3">
        <f>LN(spy500_descarga!MY17/spy500_descarga!MY16)</f>
        <v>-1.0377108998197406E-2</v>
      </c>
      <c r="MZ16" s="3">
        <f>LN(spy500_descarga!MZ17/spy500_descarga!MZ16)</f>
        <v>5.6218813179867788E-3</v>
      </c>
      <c r="NA16" s="3">
        <f>LN(spy500_descarga!NA17/spy500_descarga!NA16)</f>
        <v>-4.934872415732669E-2</v>
      </c>
      <c r="NB16" s="3">
        <f>LN(spy500_descarga!NB17/spy500_descarga!NB16)</f>
        <v>-1.7294959628202124E-3</v>
      </c>
      <c r="NC16" s="3">
        <f>LN(spy500_descarga!NC17/spy500_descarga!NC16)</f>
        <v>3.6889565279041886E-2</v>
      </c>
      <c r="ND16" s="3">
        <f>LN(spy500_descarga!ND17/spy500_descarga!ND16)</f>
        <v>-3.4859211612133081E-2</v>
      </c>
      <c r="NE16" s="3">
        <f>LN(spy500_descarga!NE17/spy500_descarga!NE16)</f>
        <v>-1.4732378935485008E-2</v>
      </c>
      <c r="NF16" s="3">
        <f>LN(spy500_descarga!NF17/spy500_descarga!NF16)</f>
        <v>-2.5744092632883804E-2</v>
      </c>
      <c r="NG16" s="3">
        <f>LN(spy500_descarga!NG17/spy500_descarga!NG16)</f>
        <v>-8.5036932157034166E-3</v>
      </c>
      <c r="NH16" s="3">
        <f>LN(spy500_descarga!NH17/spy500_descarga!NH16)</f>
        <v>4.9884316773437616E-3</v>
      </c>
      <c r="NI16" s="3">
        <f>LN(spy500_descarga!NI17/spy500_descarga!NI16)</f>
        <v>1.4849880197607664E-3</v>
      </c>
      <c r="NJ16" s="3">
        <f>LN(spy500_descarga!NJ17/spy500_descarga!NJ16)</f>
        <v>1.0225507288998329E-2</v>
      </c>
      <c r="NK16" s="3">
        <f>LN(spy500_descarga!NK17/spy500_descarga!NK16)</f>
        <v>5.3930027572626918E-3</v>
      </c>
      <c r="NL16" s="3">
        <f>LN(spy500_descarga!NL17/spy500_descarga!NL16)</f>
        <v>-8.5938432288399074E-3</v>
      </c>
      <c r="NM16" s="3">
        <f>LN(spy500_descarga!NM17/spy500_descarga!NM16)</f>
        <v>-8.566919965611583E-3</v>
      </c>
      <c r="NN16" s="3">
        <f>LN(spy500_descarga!NN17/spy500_descarga!NN16)</f>
        <v>-7.3705425481189121E-3</v>
      </c>
      <c r="NO16" s="3">
        <f>LN(spy500_descarga!NO17/spy500_descarga!NO16)</f>
        <v>4.5010316264521488E-3</v>
      </c>
      <c r="NP16" s="3">
        <f>LN(spy500_descarga!NP17/spy500_descarga!NP16)</f>
        <v>1.6641472538117966E-3</v>
      </c>
      <c r="NQ16" s="3">
        <f>LN(spy500_descarga!NQ17/spy500_descarga!NQ16)</f>
        <v>-1.4339914475689334E-2</v>
      </c>
      <c r="NR16" s="3">
        <f>LN(spy500_descarga!NR17/spy500_descarga!NR16)</f>
        <v>-7.0330067796467981E-3</v>
      </c>
      <c r="NS16" s="3">
        <f>LN(spy500_descarga!NS17/spy500_descarga!NS16)</f>
        <v>1.2488685439868124E-3</v>
      </c>
      <c r="NT16" s="3">
        <f>LN(spy500_descarga!NT17/spy500_descarga!NT16)</f>
        <v>-6.8117322104244604E-4</v>
      </c>
      <c r="NU16" s="3">
        <f>LN(spy500_descarga!NU17/spy500_descarga!NU16)</f>
        <v>-3.4551218198190063E-3</v>
      </c>
      <c r="NV16" s="3">
        <f>LN(spy500_descarga!NV17/spy500_descarga!NV16)</f>
        <v>9.3646923657510345E-3</v>
      </c>
      <c r="NW16" s="3">
        <f>LN(spy500_descarga!NW17/spy500_descarga!NW16)</f>
        <v>1.8149086063908981E-2</v>
      </c>
      <c r="NX16" s="3">
        <f>LN(spy500_descarga!NX17/spy500_descarga!NX16)</f>
        <v>-2.2600562330769024E-2</v>
      </c>
      <c r="NY16" s="3">
        <f>LN(spy500_descarga!NY17/spy500_descarga!NY16)</f>
        <v>-1.4953393132869216E-3</v>
      </c>
      <c r="NZ16" s="3">
        <f>LN(spy500_descarga!NZ17/spy500_descarga!NZ16)</f>
        <v>0.1155568624588747</v>
      </c>
      <c r="OA16" s="3">
        <f>LN(spy500_descarga!OA17/spy500_descarga!OA16)</f>
        <v>-3.8794255669789363E-2</v>
      </c>
      <c r="OB16" s="3">
        <f>LN(spy500_descarga!OB17/spy500_descarga!OB16)</f>
        <v>1.6837840117938024E-2</v>
      </c>
      <c r="OC16" s="3">
        <f>LN(spy500_descarga!OC17/spy500_descarga!OC16)</f>
        <v>2.8191515315077035E-3</v>
      </c>
      <c r="OD16" s="3">
        <f>LN(spy500_descarga!OD17/spy500_descarga!OD16)</f>
        <v>3.3194275142031959E-3</v>
      </c>
      <c r="OE16" s="3">
        <f>LN(spy500_descarga!OE17/spy500_descarga!OE16)</f>
        <v>-2.2902227259385968E-2</v>
      </c>
      <c r="OF16" s="3">
        <f>LN(spy500_descarga!OF17/spy500_descarga!OF16)</f>
        <v>-1.1653571356175953E-2</v>
      </c>
      <c r="OG16" s="3">
        <f>LN(spy500_descarga!OG17/spy500_descarga!OG16)</f>
        <v>-6.9597215150350153E-2</v>
      </c>
      <c r="OH16" s="3">
        <f>LN(spy500_descarga!OH17/spy500_descarga!OH16)</f>
        <v>1.2771472313025585E-2</v>
      </c>
      <c r="OI16" s="3">
        <f>LN(spy500_descarga!OI17/spy500_descarga!OI16)</f>
        <v>-2.0335737961560572E-3</v>
      </c>
      <c r="OJ16" s="3">
        <f>LN(spy500_descarga!OJ17/spy500_descarga!OJ16)</f>
        <v>-4.4982922182861228E-2</v>
      </c>
      <c r="OK16" s="3">
        <f>LN(spy500_descarga!OK17/spy500_descarga!OK16)</f>
        <v>-2.9740222230509534E-4</v>
      </c>
      <c r="OL16" s="3">
        <f>LN(spy500_descarga!OL17/spy500_descarga!OL16)</f>
        <v>3.8311259625348542E-3</v>
      </c>
      <c r="OM16" s="3">
        <f>LN(spy500_descarga!OM17/spy500_descarga!OM16)</f>
        <v>-4.6457596228964525E-3</v>
      </c>
      <c r="ON16" s="3">
        <f>LN(spy500_descarga!ON17/spy500_descarga!ON16)</f>
        <v>-4.0725651782581376E-3</v>
      </c>
      <c r="OO16" s="3">
        <f>LN(spy500_descarga!OO17/spy500_descarga!OO16)</f>
        <v>1.0462899570710504E-2</v>
      </c>
      <c r="OP16" s="3">
        <f>LN(spy500_descarga!OP17/spy500_descarga!OP16)</f>
        <v>-7.0345838168366518E-3</v>
      </c>
      <c r="OQ16" s="3">
        <f>LN(spy500_descarga!OQ17/spy500_descarga!OQ16)</f>
        <v>-7.2165089061874939E-3</v>
      </c>
      <c r="OR16" s="3">
        <f>LN(spy500_descarga!OR17/spy500_descarga!OR16)</f>
        <v>-2.1336389542803612E-2</v>
      </c>
      <c r="OS16" s="3">
        <f>LN(spy500_descarga!OS17/spy500_descarga!OS16)</f>
        <v>-7.9760745990865734E-3</v>
      </c>
      <c r="OT16" s="3">
        <f>LN(spy500_descarga!OT17/spy500_descarga!OT16)</f>
        <v>1.4775293285534384E-3</v>
      </c>
      <c r="OU16" s="3">
        <f>LN(spy500_descarga!OU17/spy500_descarga!OU16)</f>
        <v>-6.9354347400604451E-3</v>
      </c>
      <c r="OV16" s="3">
        <f>LN(spy500_descarga!OV17/spy500_descarga!OV16)</f>
        <v>-1.6953309164126483E-2</v>
      </c>
      <c r="OW16" s="3">
        <f>LN(spy500_descarga!OW17/spy500_descarga!OW16)</f>
        <v>1.5706949179885026E-4</v>
      </c>
      <c r="OX16" s="3">
        <f>LN(spy500_descarga!OX17/spy500_descarga!OX16)</f>
        <v>-1.5041044341548118E-2</v>
      </c>
      <c r="OY16" s="3">
        <f>LN(spy500_descarga!OY17/spy500_descarga!OY16)</f>
        <v>-1.6924970352249824E-2</v>
      </c>
      <c r="OZ16" s="3">
        <f>LN(spy500_descarga!OZ17/spy500_descarga!OZ16)</f>
        <v>2.0309284480566629E-3</v>
      </c>
      <c r="PA16" s="3">
        <f>LN(spy500_descarga!PA17/spy500_descarga!PA16)</f>
        <v>-2.5767268415600935E-2</v>
      </c>
      <c r="PB16" s="3">
        <f>LN(spy500_descarga!PB17/spy500_descarga!PB16)</f>
        <v>-7.1293333698072793E-3</v>
      </c>
      <c r="PC16" s="3">
        <f>LN(spy500_descarga!PC17/spy500_descarga!PC16)</f>
        <v>6.5470120754168425E-3</v>
      </c>
      <c r="PD16" s="3">
        <f>LN(spy500_descarga!PD17/spy500_descarga!PD16)</f>
        <v>-4.3998966558382686E-3</v>
      </c>
      <c r="PE16" s="3">
        <f>LN(spy500_descarga!PE17/spy500_descarga!PE16)</f>
        <v>-3.7894535496097435E-4</v>
      </c>
      <c r="PF16" s="3">
        <f>LN(spy500_descarga!PF17/spy500_descarga!PF16)</f>
        <v>-8.2634530081887002E-3</v>
      </c>
      <c r="PG16" s="3">
        <f>LN(spy500_descarga!PG17/spy500_descarga!PG16)</f>
        <v>-7.691358908489084E-3</v>
      </c>
      <c r="PH16" s="3">
        <f>LN(spy500_descarga!PH17/spy500_descarga!PH16)</f>
        <v>-2.9434536508698171E-2</v>
      </c>
      <c r="PI16" s="3">
        <f>LN(spy500_descarga!PI17/spy500_descarga!PI16)</f>
        <v>-3.8345588931910458E-2</v>
      </c>
      <c r="PJ16" s="3">
        <f>LN(spy500_descarga!PJ17/spy500_descarga!PJ16)</f>
        <v>-4.7669470607730954E-2</v>
      </c>
      <c r="PK16" s="3">
        <f>LN(spy500_descarga!PK17/spy500_descarga!PK16)</f>
        <v>-1.9515200913218344E-3</v>
      </c>
      <c r="PL16" s="3">
        <f>LN(spy500_descarga!PL17/spy500_descarga!PL16)</f>
        <v>2.4096673754391202E-3</v>
      </c>
      <c r="PM16" s="3">
        <f>LN(spy500_descarga!PM17/spy500_descarga!PM16)</f>
        <v>-5.9286372797146027E-3</v>
      </c>
      <c r="PN16" s="3">
        <f>LN(spy500_descarga!PN17/spy500_descarga!PN16)</f>
        <v>7.673732609338609E-3</v>
      </c>
      <c r="PO16" s="3">
        <f>LN(spy500_descarga!PO17/spy500_descarga!PO16)</f>
        <v>-2.2380838877887037E-2</v>
      </c>
      <c r="PP16" s="3">
        <f>LN(spy500_descarga!PP17/spy500_descarga!PP16)</f>
        <v>-5.5458766957119359E-3</v>
      </c>
      <c r="PQ16" s="3">
        <f>LN(spy500_descarga!PQ17/spy500_descarga!PQ16)</f>
        <v>-1.3283398500030979E-2</v>
      </c>
      <c r="PR16" s="3">
        <f>LN(spy500_descarga!PR17/spy500_descarga!PR16)</f>
        <v>1.2391879549229566E-3</v>
      </c>
      <c r="PS16" s="3">
        <f>LN(spy500_descarga!PS17/spy500_descarga!PS16)</f>
        <v>8.6244459662138898E-3</v>
      </c>
      <c r="PT16" s="3">
        <f>LN(spy500_descarga!PT17/spy500_descarga!PT16)</f>
        <v>4.0520561639456236E-3</v>
      </c>
      <c r="PU16" s="3">
        <f>LN(spy500_descarga!PU17/spy500_descarga!PU16)</f>
        <v>-3.6652263091744791E-3</v>
      </c>
      <c r="PV16" s="3">
        <f>LN(spy500_descarga!PV17/spy500_descarga!PV16)</f>
        <v>-7.2510929782958825E-3</v>
      </c>
      <c r="PW16" s="3">
        <f>LN(spy500_descarga!PW17/spy500_descarga!PW16)</f>
        <v>-5.6960415027600596E-2</v>
      </c>
      <c r="PX16" s="3">
        <f>LN(spy500_descarga!PX17/spy500_descarga!PX16)</f>
        <v>-6.2235798620410695E-3</v>
      </c>
      <c r="PY16" s="3">
        <f>LN(spy500_descarga!PY17/spy500_descarga!PY16)</f>
        <v>-6.6388669155859163E-3</v>
      </c>
      <c r="PZ16" s="3">
        <f>LN(spy500_descarga!PZ17/spy500_descarga!PZ16)</f>
        <v>3.9302000570324791E-2</v>
      </c>
      <c r="QA16" s="3">
        <f>LN(spy500_descarga!QA17/spy500_descarga!QA16)</f>
        <v>-3.5553097892096402E-2</v>
      </c>
      <c r="QB16" s="3" t="e">
        <f>LN(spy500_descarga!QB17/spy500_descarga!QB16)</f>
        <v>#DIV/0!</v>
      </c>
      <c r="QC16" s="3">
        <f>LN(spy500_descarga!QC17/spy500_descarga!QC16)</f>
        <v>1.0406317789594281E-2</v>
      </c>
      <c r="QD16" s="3">
        <f>LN(spy500_descarga!QD17/spy500_descarga!QD16)</f>
        <v>-1.2244139721563307E-2</v>
      </c>
      <c r="QE16" s="3">
        <f>LN(spy500_descarga!QE17/spy500_descarga!QE16)</f>
        <v>-8.2966075994913187E-3</v>
      </c>
      <c r="QF16" s="3">
        <f>LN(spy500_descarga!QF17/spy500_descarga!QF16)</f>
        <v>-4.1340652416258939E-3</v>
      </c>
      <c r="QG16" s="3">
        <f>LN(spy500_descarga!QG17/spy500_descarga!QG16)</f>
        <v>-1.8015997957728597E-2</v>
      </c>
      <c r="QH16" s="3">
        <f>LN(spy500_descarga!QH17/spy500_descarga!QH16)</f>
        <v>6.6433768833391348E-3</v>
      </c>
      <c r="QI16" s="3">
        <f>LN(spy500_descarga!QI17/spy500_descarga!QI16)</f>
        <v>5.8022798732895601E-4</v>
      </c>
      <c r="QJ16" s="3">
        <f>LN(spy500_descarga!QJ17/spy500_descarga!QJ16)</f>
        <v>-2.0985019629920993E-3</v>
      </c>
      <c r="QK16" s="3">
        <f>LN(spy500_descarga!QK17/spy500_descarga!QK16)</f>
        <v>1.6788648057901229E-2</v>
      </c>
      <c r="QL16" s="3">
        <f>LN(spy500_descarga!QL17/spy500_descarga!QL16)</f>
        <v>-1.7691546629852801E-2</v>
      </c>
      <c r="QM16" s="3">
        <f>LN(spy500_descarga!QM17/spy500_descarga!QM16)</f>
        <v>-2.1144339882972186E-3</v>
      </c>
      <c r="QN16" s="3">
        <f>LN(spy500_descarga!QN17/spy500_descarga!QN16)</f>
        <v>7.7266464679959131E-3</v>
      </c>
      <c r="QO16" s="3">
        <f>LN(spy500_descarga!QO17/spy500_descarga!QO16)</f>
        <v>5.9456415478792331E-3</v>
      </c>
      <c r="QP16" s="3">
        <f>LN(spy500_descarga!QP17/spy500_descarga!QP16)</f>
        <v>8.1716413879815899E-3</v>
      </c>
      <c r="QQ16" s="3">
        <f>LN(spy500_descarga!QQ17/spy500_descarga!QQ16)</f>
        <v>7.7092509622188575E-3</v>
      </c>
      <c r="QR16" s="3">
        <f>LN(spy500_descarga!QR17/spy500_descarga!QR16)</f>
        <v>4.6680107972126655E-2</v>
      </c>
      <c r="QS16" s="3">
        <f>LN(spy500_descarga!QS17/spy500_descarga!QS16)</f>
        <v>-1.8821948129984504E-2</v>
      </c>
      <c r="QT16" s="3">
        <f>LN(spy500_descarga!QT17/spy500_descarga!QT16)</f>
        <v>4.8154028279526655E-3</v>
      </c>
      <c r="QU16" s="3">
        <f>LN(spy500_descarga!QU17/spy500_descarga!QU16)</f>
        <v>-2.3033321771568408E-3</v>
      </c>
      <c r="QV16" s="3">
        <f>LN(spy500_descarga!QV17/spy500_descarga!QV16)</f>
        <v>-2.9481122502913164E-2</v>
      </c>
      <c r="QW16" s="3">
        <f>LN(spy500_descarga!QW17/spy500_descarga!QW16)</f>
        <v>-3.2018748415272905E-3</v>
      </c>
      <c r="QX16" s="3">
        <f>LN(spy500_descarga!QX17/spy500_descarga!QX16)</f>
        <v>1.2377859292092033E-2</v>
      </c>
      <c r="QY16" s="3">
        <f>LN(spy500_descarga!QY17/spy500_descarga!QY16)</f>
        <v>-4.0633549385064485E-2</v>
      </c>
      <c r="QZ16" s="3">
        <f>LN(spy500_descarga!QZ17/spy500_descarga!QZ16)</f>
        <v>-2.473860543529759E-2</v>
      </c>
      <c r="RA16" s="3">
        <f>LN(spy500_descarga!RA17/spy500_descarga!RA16)</f>
        <v>-1.3329975886949777E-2</v>
      </c>
      <c r="RB16" s="3">
        <f>LN(spy500_descarga!RB17/spy500_descarga!RB16)</f>
        <v>2.9254839241312199E-3</v>
      </c>
      <c r="RC16" s="3">
        <f>LN(spy500_descarga!RC17/spy500_descarga!RC16)</f>
        <v>-1.7329099680534366E-2</v>
      </c>
      <c r="RD16" s="3">
        <f>LN(spy500_descarga!RD17/spy500_descarga!RD16)</f>
        <v>-7.3697229920171581E-2</v>
      </c>
      <c r="RE16" s="3">
        <f>LN(spy500_descarga!RE17/spy500_descarga!RE16)</f>
        <v>2.309164010642361E-2</v>
      </c>
      <c r="RF16" s="3">
        <f>LN(spy500_descarga!RF17/spy500_descarga!RF16)</f>
        <v>5.535907753934235E-3</v>
      </c>
      <c r="RG16" s="3">
        <f>LN(spy500_descarga!RG17/spy500_descarga!RG16)</f>
        <v>-1.2639579327268509E-2</v>
      </c>
      <c r="RH16" s="3">
        <f>LN(spy500_descarga!RH17/spy500_descarga!RH16)</f>
        <v>1.309876126760515E-3</v>
      </c>
      <c r="RI16" s="3" t="e">
        <f>LN(spy500_descarga!RI17/spy500_descarga!RI16)</f>
        <v>#DIV/0!</v>
      </c>
      <c r="RJ16" s="3">
        <f>LN(spy500_descarga!RJ17/spy500_descarga!RJ16)</f>
        <v>-4.8214393282124818E-3</v>
      </c>
      <c r="RK16" s="3">
        <f>LN(spy500_descarga!RK17/spy500_descarga!RK16)</f>
        <v>-3.923474723024626E-3</v>
      </c>
      <c r="RL16" s="3">
        <f>LN(spy500_descarga!RL17/spy500_descarga!RL16)</f>
        <v>-1.2183973212291831E-2</v>
      </c>
      <c r="RM16" s="3">
        <f>LN(spy500_descarga!RM17/spy500_descarga!RM16)</f>
        <v>1.1687326817433129E-3</v>
      </c>
      <c r="RN16" s="3">
        <f>LN(spy500_descarga!RN17/spy500_descarga!RN16)</f>
        <v>2.2320456731206588E-3</v>
      </c>
      <c r="RO16" s="3">
        <f>LN(spy500_descarga!RO17/spy500_descarga!RO16)</f>
        <v>5.455556873226952E-3</v>
      </c>
      <c r="RP16" s="3">
        <f>LN(spy500_descarga!RP17/spy500_descarga!RP16)</f>
        <v>1.4141409269197651E-2</v>
      </c>
      <c r="RQ16" s="3">
        <f>LN(spy500_descarga!RQ17/spy500_descarga!RQ16)</f>
        <v>6.7751637391585953E-3</v>
      </c>
      <c r="RR16" s="3">
        <f>LN(spy500_descarga!RR17/spy500_descarga!RR16)</f>
        <v>-1.0944179240671622E-2</v>
      </c>
      <c r="RS16" s="3">
        <f>LN(spy500_descarga!RS17/spy500_descarga!RS16)</f>
        <v>-5.2330998975459405E-4</v>
      </c>
      <c r="RT16" s="3">
        <f>LN(spy500_descarga!RT17/spy500_descarga!RT16)</f>
        <v>-2.1008430103418075E-3</v>
      </c>
      <c r="RU16" s="3">
        <f>LN(spy500_descarga!RU17/spy500_descarga!RU16)</f>
        <v>-2.0139185501979677E-2</v>
      </c>
      <c r="RV16" s="3">
        <f>LN(spy500_descarga!RV17/spy500_descarga!RV16)</f>
        <v>-1.9953589060179924E-2</v>
      </c>
      <c r="RW16" s="3">
        <f>LN(spy500_descarga!RW17/spy500_descarga!RW16)</f>
        <v>2.9428356165527767E-3</v>
      </c>
      <c r="RX16" s="3">
        <f>LN(spy500_descarga!RX17/spy500_descarga!RX16)</f>
        <v>3.113581448200588E-3</v>
      </c>
      <c r="RY16" s="3">
        <f>LN(spy500_descarga!RY17/spy500_descarga!RY16)</f>
        <v>-3.8136768802178984E-2</v>
      </c>
      <c r="RZ16" s="3">
        <f>LN(spy500_descarga!RZ17/spy500_descarga!RZ16)</f>
        <v>-1.6541818747197703E-2</v>
      </c>
      <c r="SA16" s="3">
        <f>LN(spy500_descarga!SA17/spy500_descarga!SA16)</f>
        <v>-3.4276790074108357E-3</v>
      </c>
      <c r="SB16" s="3">
        <f>LN(spy500_descarga!SB17/spy500_descarga!SB16)</f>
        <v>-8.4181286836262186E-3</v>
      </c>
      <c r="SC16" s="3">
        <f>LN(spy500_descarga!SC17/spy500_descarga!SC16)</f>
        <v>-2.4071852324905999E-2</v>
      </c>
      <c r="SD16" s="3">
        <f>LN(spy500_descarga!SD17/spy500_descarga!SD16)</f>
        <v>-9.4420362838520989E-3</v>
      </c>
      <c r="SE16" s="3">
        <f>LN(spy500_descarga!SE17/spy500_descarga!SE16)</f>
        <v>-1.6420063079627808E-3</v>
      </c>
      <c r="SF16" s="3">
        <f>LN(spy500_descarga!SF17/spy500_descarga!SF16)</f>
        <v>-9.4733841257567709E-3</v>
      </c>
      <c r="SG16" s="3">
        <f>LN(spy500_descarga!SG17/spy500_descarga!SG16)</f>
        <v>6.2041416344208542E-3</v>
      </c>
      <c r="SH16" s="3">
        <f>LN(spy500_descarga!SH17/spy500_descarga!SH16)</f>
        <v>3.994929578685742E-3</v>
      </c>
      <c r="SI16" s="3">
        <f>LN(spy500_descarga!SI17/spy500_descarga!SI16)</f>
        <v>-1.2800426585793758E-3</v>
      </c>
      <c r="SJ16" s="3">
        <f>LN(spy500_descarga!SJ17/spy500_descarga!SJ16)</f>
        <v>-8.5329740107960173E-3</v>
      </c>
      <c r="SK16" s="3">
        <f>LN(spy500_descarga!SK17/spy500_descarga!SK16)</f>
        <v>-4.7559974535200021E-2</v>
      </c>
      <c r="SL16" s="3">
        <f>LN(spy500_descarga!SL17/spy500_descarga!SL16)</f>
        <v>2.0700571457134631E-3</v>
      </c>
      <c r="SM16" s="3">
        <f>LN(spy500_descarga!SM17/spy500_descarga!SM16)</f>
        <v>-1.0417104791775631E-2</v>
      </c>
    </row>
    <row r="17" spans="1:507" x14ac:dyDescent="0.25">
      <c r="A17" s="1">
        <v>43573</v>
      </c>
      <c r="B17" s="3">
        <f>LN(spy500_descarga!B18/spy500_descarga!B17)</f>
        <v>1.967330079541401E-3</v>
      </c>
      <c r="C17" s="3">
        <f>LN(spy500_descarga!C18/spy500_descarga!C17)</f>
        <v>5.6814003977248267E-3</v>
      </c>
      <c r="D17" s="3">
        <f>LN(spy500_descarga!D18/spy500_descarga!D17)</f>
        <v>1.4169358243924589E-2</v>
      </c>
      <c r="E17" s="3">
        <f>LN(spy500_descarga!E18/spy500_descarga!E17)</f>
        <v>-5.2716895868106274E-3</v>
      </c>
      <c r="F17" s="3">
        <f>LN(spy500_descarga!F18/spy500_descarga!F17)</f>
        <v>1.9959296708619047E-2</v>
      </c>
      <c r="G17" s="3">
        <f>LN(spy500_descarga!G18/spy500_descarga!G17)</f>
        <v>-1.9017787384011105E-3</v>
      </c>
      <c r="H17" s="3">
        <f>LN(spy500_descarga!H18/spy500_descarga!H17)</f>
        <v>7.3097872971955493E-3</v>
      </c>
      <c r="I17" s="3">
        <f>LN(spy500_descarga!I18/spy500_descarga!I17)</f>
        <v>4.1479822322969132E-3</v>
      </c>
      <c r="J17" s="3">
        <f>LN(spy500_descarga!J18/spy500_descarga!J17)</f>
        <v>6.8878479234540145E-3</v>
      </c>
      <c r="K17" s="3">
        <f>LN(spy500_descarga!K18/spy500_descarga!K17)</f>
        <v>-8.0066096504238255E-3</v>
      </c>
      <c r="L17" s="3">
        <f>LN(spy500_descarga!L18/spy500_descarga!L17)</f>
        <v>1.1291895047768888E-3</v>
      </c>
      <c r="M17" s="3">
        <f>LN(spy500_descarga!M18/spy500_descarga!M17)</f>
        <v>-2.4499828813188741E-3</v>
      </c>
      <c r="N17" s="3">
        <f>LN(spy500_descarga!N18/spy500_descarga!N17)</f>
        <v>9.7626603166179517E-3</v>
      </c>
      <c r="O17" s="3">
        <f>LN(spy500_descarga!O18/spy500_descarga!O17)</f>
        <v>1.7683623363191924E-3</v>
      </c>
      <c r="P17" s="3">
        <f>LN(spy500_descarga!P18/spy500_descarga!P17)</f>
        <v>-9.1168295286750186E-3</v>
      </c>
      <c r="Q17" s="3">
        <f>LN(spy500_descarga!Q18/spy500_descarga!Q17)</f>
        <v>4.7135091202043693E-3</v>
      </c>
      <c r="R17" s="3">
        <f>LN(spy500_descarga!R18/spy500_descarga!R17)</f>
        <v>5.7083815662930327E-3</v>
      </c>
      <c r="S17" s="3">
        <f>LN(spy500_descarga!S18/spy500_descarga!S17)</f>
        <v>1.6433162797740226E-2</v>
      </c>
      <c r="T17" s="3">
        <f>LN(spy500_descarga!T18/spy500_descarga!T17)</f>
        <v>7.9389073572143094E-4</v>
      </c>
      <c r="U17" s="3">
        <f>LN(spy500_descarga!U18/spy500_descarga!U17)</f>
        <v>2.8137374370081646E-2</v>
      </c>
      <c r="V17" s="3">
        <f>LN(spy500_descarga!V18/spy500_descarga!V17)</f>
        <v>-1.5987294756287639E-3</v>
      </c>
      <c r="W17" s="3">
        <f>LN(spy500_descarga!W18/spy500_descarga!W17)</f>
        <v>1.7412442245869563E-3</v>
      </c>
      <c r="X17" s="3">
        <f>LN(spy500_descarga!X18/spy500_descarga!X17)</f>
        <v>-7.3140515192883504E-3</v>
      </c>
      <c r="Y17" s="3">
        <f>LN(spy500_descarga!Y18/spy500_descarga!Y17)</f>
        <v>1.0718494766448728E-3</v>
      </c>
      <c r="Z17" s="3">
        <f>LN(spy500_descarga!Z18/spy500_descarga!Z17)</f>
        <v>2.4288571927785904E-5</v>
      </c>
      <c r="AA17" s="3">
        <f>LN(spy500_descarga!AA18/spy500_descarga!AA17)</f>
        <v>-3.2748203425718533E-2</v>
      </c>
      <c r="AB17" s="3">
        <f>LN(spy500_descarga!AB18/spy500_descarga!AB17)</f>
        <v>-1.679859017252942E-3</v>
      </c>
      <c r="AC17" s="3">
        <f>LN(spy500_descarga!AC18/spy500_descarga!AC17)</f>
        <v>0</v>
      </c>
      <c r="AD17" s="3">
        <f>LN(spy500_descarga!AD18/spy500_descarga!AD17)</f>
        <v>-1.8426549751494985E-3</v>
      </c>
      <c r="AE17" s="3">
        <f>LN(spy500_descarga!AE18/spy500_descarga!AE17)</f>
        <v>-2.9104865891101334E-4</v>
      </c>
      <c r="AF17" s="3">
        <f>LN(spy500_descarga!AF18/spy500_descarga!AF17)</f>
        <v>-2.2862571708199167E-3</v>
      </c>
      <c r="AG17" s="3">
        <f>LN(spy500_descarga!AG18/spy500_descarga!AG17)</f>
        <v>1.6945851136922069E-2</v>
      </c>
      <c r="AH17" s="3">
        <f>LN(spy500_descarga!AH18/spy500_descarga!AH17)</f>
        <v>1.5216304389213226E-3</v>
      </c>
      <c r="AI17" s="3">
        <f>LN(spy500_descarga!AI18/spy500_descarga!AI17)</f>
        <v>9.0607046084437721E-3</v>
      </c>
      <c r="AJ17" s="3">
        <f>LN(spy500_descarga!AJ18/spy500_descarga!AJ17)</f>
        <v>2.338492447722296E-2</v>
      </c>
      <c r="AK17" s="3">
        <f>LN(spy500_descarga!AK18/spy500_descarga!AK17)</f>
        <v>1.3950597190243047E-4</v>
      </c>
      <c r="AL17" s="3">
        <f>LN(spy500_descarga!AL18/spy500_descarga!AL17)</f>
        <v>2.0723187142179739E-3</v>
      </c>
      <c r="AM17" s="3">
        <f>LN(spy500_descarga!AM18/spy500_descarga!AM17)</f>
        <v>8.5926226088928557E-3</v>
      </c>
      <c r="AN17" s="3">
        <f>LN(spy500_descarga!AN18/spy500_descarga!AN17)</f>
        <v>-2.7784213403698278E-2</v>
      </c>
      <c r="AO17" s="3">
        <f>LN(spy500_descarga!AO18/spy500_descarga!AO17)</f>
        <v>5.4658333864881919E-3</v>
      </c>
      <c r="AP17" s="3">
        <f>LN(spy500_descarga!AP18/spy500_descarga!AP17)</f>
        <v>3.4033403735163176E-3</v>
      </c>
      <c r="AQ17" s="3">
        <f>LN(spy500_descarga!AQ18/spy500_descarga!AQ17)</f>
        <v>-2.6760881406216112E-3</v>
      </c>
      <c r="AR17" s="3">
        <f>LN(spy500_descarga!AR18/spy500_descarga!AR17)</f>
        <v>1.4163594943633308E-2</v>
      </c>
      <c r="AS17" s="3">
        <f>LN(spy500_descarga!AS18/spy500_descarga!AS17)</f>
        <v>-1.1410062496352163E-3</v>
      </c>
      <c r="AT17" s="3">
        <f>LN(spy500_descarga!AT18/spy500_descarga!AT17)</f>
        <v>8.7119726476700982E-3</v>
      </c>
      <c r="AU17" s="3">
        <f>LN(spy500_descarga!AU18/spy500_descarga!AU17)</f>
        <v>-1.9873500414972316E-2</v>
      </c>
      <c r="AV17" s="3">
        <f>LN(spy500_descarga!AV18/spy500_descarga!AV17)</f>
        <v>5.5722348747107037E-3</v>
      </c>
      <c r="AW17" s="3">
        <f>LN(spy500_descarga!AW18/spy500_descarga!AW17)</f>
        <v>3.5873967804364464E-3</v>
      </c>
      <c r="AX17" s="3">
        <f>LN(spy500_descarga!AX18/spy500_descarga!AX17)</f>
        <v>1.3661258630542539E-3</v>
      </c>
      <c r="AY17" s="3">
        <f>LN(spy500_descarga!AY18/spy500_descarga!AY17)</f>
        <v>-4.1974581531789073E-3</v>
      </c>
      <c r="AZ17" s="3">
        <f>LN(spy500_descarga!AZ18/spy500_descarga!AZ17)</f>
        <v>-6.5270664512517423E-3</v>
      </c>
      <c r="BA17" s="3">
        <f>LN(spy500_descarga!BA18/spy500_descarga!BA17)</f>
        <v>-1.430746080565249E-2</v>
      </c>
      <c r="BB17" s="3">
        <f>LN(spy500_descarga!BB18/spy500_descarga!BB17)</f>
        <v>1.9914647580806183E-3</v>
      </c>
      <c r="BC17" s="3">
        <f>LN(spy500_descarga!BC18/spy500_descarga!BC17)</f>
        <v>-8.8632774797952115E-3</v>
      </c>
      <c r="BD17" s="3">
        <f>LN(spy500_descarga!BD18/spy500_descarga!BD17)</f>
        <v>2.5007591263597538E-3</v>
      </c>
      <c r="BE17" s="3">
        <f>LN(spy500_descarga!BE18/spy500_descarga!BE17)</f>
        <v>-2.6181946002037486E-3</v>
      </c>
      <c r="BF17" s="3">
        <f>LN(spy500_descarga!BF18/spy500_descarga!BF17)</f>
        <v>6.9389015106751765E-3</v>
      </c>
      <c r="BG17" s="3">
        <f>LN(spy500_descarga!BG18/spy500_descarga!BG17)</f>
        <v>-2.5208310325840672E-3</v>
      </c>
      <c r="BH17" s="3">
        <f>LN(spy500_descarga!BH18/spy500_descarga!BH17)</f>
        <v>-6.0292930824837956E-3</v>
      </c>
      <c r="BI17" s="3">
        <f>LN(spy500_descarga!BI18/spy500_descarga!BI17)</f>
        <v>1.1898157029250237E-2</v>
      </c>
      <c r="BJ17" s="3">
        <f>LN(spy500_descarga!BJ18/spy500_descarga!BJ17)</f>
        <v>-2.3787121776692893E-3</v>
      </c>
      <c r="BK17" s="3">
        <f>LN(spy500_descarga!BK18/spy500_descarga!BK17)</f>
        <v>-7.0065974122356612E-3</v>
      </c>
      <c r="BL17" s="3">
        <f>LN(spy500_descarga!BL18/spy500_descarga!BL17)</f>
        <v>2.5269595177846018E-2</v>
      </c>
      <c r="BM17" s="3">
        <f>LN(spy500_descarga!BM18/spy500_descarga!BM17)</f>
        <v>0</v>
      </c>
      <c r="BN17" s="3">
        <f>LN(spy500_descarga!BN18/spy500_descarga!BN17)</f>
        <v>1.2402822253001081E-3</v>
      </c>
      <c r="BO17" s="3">
        <f>LN(spy500_descarga!BO18/spy500_descarga!BO17)</f>
        <v>-8.0694899708001321E-4</v>
      </c>
      <c r="BP17" s="3">
        <f>LN(spy500_descarga!BP18/spy500_descarga!BP17)</f>
        <v>8.9034071671674694E-3</v>
      </c>
      <c r="BQ17" s="3" t="e">
        <f>LN(spy500_descarga!BQ18/spy500_descarga!BQ17)</f>
        <v>#DIV/0!</v>
      </c>
      <c r="BR17" s="3">
        <f>LN(spy500_descarga!BR18/spy500_descarga!BR17)</f>
        <v>3.2643039242565347E-3</v>
      </c>
      <c r="BS17" s="3">
        <f>LN(spy500_descarga!BS18/spy500_descarga!BS17)</f>
        <v>7.85046814307345E-3</v>
      </c>
      <c r="BT17" s="3">
        <f>LN(spy500_descarga!BT18/spy500_descarga!BT17)</f>
        <v>-3.4834495173632638E-3</v>
      </c>
      <c r="BU17" s="3">
        <f>LN(spy500_descarga!BU18/spy500_descarga!BU17)</f>
        <v>-3.8578989217420007E-3</v>
      </c>
      <c r="BV17" s="3">
        <f>LN(spy500_descarga!BV18/spy500_descarga!BV17)</f>
        <v>6.7319538974760845E-3</v>
      </c>
      <c r="BW17" s="3">
        <f>LN(spy500_descarga!BW18/spy500_descarga!BW17)</f>
        <v>2.4537996685241904E-3</v>
      </c>
      <c r="BX17" s="3">
        <f>LN(spy500_descarga!BX18/spy500_descarga!BX17)</f>
        <v>1.1428516939360275E-2</v>
      </c>
      <c r="BY17" s="3">
        <f>LN(spy500_descarga!BY18/spy500_descarga!BY17)</f>
        <v>9.064228449241464E-3</v>
      </c>
      <c r="BZ17" s="3">
        <f>LN(spy500_descarga!BZ18/spy500_descarga!BZ17)</f>
        <v>5.7126908182686901E-3</v>
      </c>
      <c r="CA17" s="3">
        <f>LN(spy500_descarga!CA18/spy500_descarga!CA17)</f>
        <v>-6.1321847095689892E-3</v>
      </c>
      <c r="CB17" s="3">
        <f>LN(spy500_descarga!CB18/spy500_descarga!CB17)</f>
        <v>-5.9766140553734401E-3</v>
      </c>
      <c r="CC17" s="3">
        <f>LN(spy500_descarga!CC18/spy500_descarga!CC17)</f>
        <v>-1.0670771953511807E-2</v>
      </c>
      <c r="CD17" s="3" t="e">
        <f>LN(spy500_descarga!CD18/spy500_descarga!CD17)</f>
        <v>#DIV/0!</v>
      </c>
      <c r="CE17" s="3">
        <f>LN(spy500_descarga!CE18/spy500_descarga!CE17)</f>
        <v>5.7950857375373005E-3</v>
      </c>
      <c r="CF17" s="3">
        <f>LN(spy500_descarga!CF18/spy500_descarga!CF17)</f>
        <v>-3.4233117458136904E-2</v>
      </c>
      <c r="CG17" s="3">
        <f>LN(spy500_descarga!CG18/spy500_descarga!CG17)</f>
        <v>-9.4236960642715018E-3</v>
      </c>
      <c r="CH17" s="3">
        <f>LN(spy500_descarga!CH18/spy500_descarga!CH17)</f>
        <v>6.6224749589137407E-3</v>
      </c>
      <c r="CI17" s="3">
        <f>LN(spy500_descarga!CI18/spy500_descarga!CI17)</f>
        <v>2.1588168139886938E-3</v>
      </c>
      <c r="CJ17" s="3">
        <f>LN(spy500_descarga!CJ18/spy500_descarga!CJ17)</f>
        <v>2.4649105816299154E-2</v>
      </c>
      <c r="CK17" s="3">
        <f>LN(spy500_descarga!CK18/spy500_descarga!CK17)</f>
        <v>-5.4396996448917642E-3</v>
      </c>
      <c r="CL17" s="3">
        <f>LN(spy500_descarga!CL18/spy500_descarga!CL17)</f>
        <v>-1.682574149498018E-2</v>
      </c>
      <c r="CM17" s="3" t="e">
        <f>LN(spy500_descarga!CM18/spy500_descarga!CM17)</f>
        <v>#DIV/0!</v>
      </c>
      <c r="CN17" s="3">
        <f>LN(spy500_descarga!CN18/spy500_descarga!CN17)</f>
        <v>2.8138415572130038E-2</v>
      </c>
      <c r="CO17" s="3">
        <f>LN(spy500_descarga!CO18/spy500_descarga!CO17)</f>
        <v>1.0377374174675349E-2</v>
      </c>
      <c r="CP17" s="3">
        <f>LN(spy500_descarga!CP18/spy500_descarga!CP17)</f>
        <v>4.5531017256124229E-3</v>
      </c>
      <c r="CQ17" s="3">
        <f>LN(spy500_descarga!CQ18/spy500_descarga!CQ17)</f>
        <v>6.3278774874658029E-3</v>
      </c>
      <c r="CR17" s="3">
        <f>LN(spy500_descarga!CR18/spy500_descarga!CR17)</f>
        <v>1.8995057184116211E-3</v>
      </c>
      <c r="CS17" s="3">
        <f>LN(spy500_descarga!CS18/spy500_descarga!CS17)</f>
        <v>-2.3737862411701656E-3</v>
      </c>
      <c r="CT17" s="3">
        <f>LN(spy500_descarga!CT18/spy500_descarga!CT17)</f>
        <v>2.4998727553597035E-2</v>
      </c>
      <c r="CU17" s="3">
        <f>LN(spy500_descarga!CU18/spy500_descarga!CU17)</f>
        <v>9.2869700740455807E-3</v>
      </c>
      <c r="CV17" s="3">
        <f>LN(spy500_descarga!CV18/spy500_descarga!CV17)</f>
        <v>4.9556456343432488E-3</v>
      </c>
      <c r="CW17" s="3">
        <f>LN(spy500_descarga!CW18/spy500_descarga!CW17)</f>
        <v>1.1586489364339526E-2</v>
      </c>
      <c r="CX17" s="3">
        <f>LN(spy500_descarga!CX18/spy500_descarga!CX17)</f>
        <v>-1.2002371112499962E-2</v>
      </c>
      <c r="CY17" s="3">
        <f>LN(spy500_descarga!CY18/spy500_descarga!CY17)</f>
        <v>-6.435013280200178E-3</v>
      </c>
      <c r="CZ17" s="3">
        <f>LN(spy500_descarga!CZ18/spy500_descarga!CZ17)</f>
        <v>-3.4147919593376561E-3</v>
      </c>
      <c r="DA17" s="3">
        <f>LN(spy500_descarga!DA18/spy500_descarga!DA17)</f>
        <v>1.6986279198647376E-2</v>
      </c>
      <c r="DB17" s="3">
        <f>LN(spy500_descarga!DB18/spy500_descarga!DB17)</f>
        <v>6.2941854785097569E-3</v>
      </c>
      <c r="DC17" s="3">
        <f>LN(spy500_descarga!DC18/spy500_descarga!DC17)</f>
        <v>2.4409704050281822E-3</v>
      </c>
      <c r="DD17" s="3">
        <f>LN(spy500_descarga!DD18/spy500_descarga!DD17)</f>
        <v>2.3838814580263455E-2</v>
      </c>
      <c r="DE17" s="3">
        <f>LN(spy500_descarga!DE18/spy500_descarga!DE17)</f>
        <v>1.5022863822220613E-3</v>
      </c>
      <c r="DF17" s="3">
        <f>LN(spy500_descarga!DF18/spy500_descarga!DF17)</f>
        <v>1.7657727966455823E-2</v>
      </c>
      <c r="DG17" s="3">
        <f>LN(spy500_descarga!DG18/spy500_descarga!DG17)</f>
        <v>1.5968977793956172E-3</v>
      </c>
      <c r="DH17" s="3">
        <f>LN(spy500_descarga!DH18/spy500_descarga!DH17)</f>
        <v>-9.713081983557751E-3</v>
      </c>
      <c r="DI17" s="3">
        <f>LN(spy500_descarga!DI18/spy500_descarga!DI17)</f>
        <v>1.0233100784081921E-2</v>
      </c>
      <c r="DJ17" s="3">
        <f>LN(spy500_descarga!DJ18/spy500_descarga!DJ17)</f>
        <v>-8.9841659251157059E-4</v>
      </c>
      <c r="DK17" s="3">
        <f>LN(spy500_descarga!DK18/spy500_descarga!DK17)</f>
        <v>3.066840946435436E-3</v>
      </c>
      <c r="DL17" s="3">
        <f>LN(spy500_descarga!DL18/spy500_descarga!DL17)</f>
        <v>-3.1704132762879951E-3</v>
      </c>
      <c r="DM17" s="3">
        <f>LN(spy500_descarga!DM18/spy500_descarga!DM17)</f>
        <v>-5.1901373930735885E-3</v>
      </c>
      <c r="DN17" s="3">
        <f>LN(spy500_descarga!DN18/spy500_descarga!DN17)</f>
        <v>4.2212096205192116E-3</v>
      </c>
      <c r="DO17" s="3">
        <f>LN(spy500_descarga!DO18/spy500_descarga!DO17)</f>
        <v>-1.1290094879537247E-2</v>
      </c>
      <c r="DP17" s="3">
        <f>LN(spy500_descarga!DP18/spy500_descarga!DP17)</f>
        <v>9.7081615400100366E-3</v>
      </c>
      <c r="DQ17" s="3">
        <f>LN(spy500_descarga!DQ18/spy500_descarga!DQ17)</f>
        <v>-3.2941537181566879E-3</v>
      </c>
      <c r="DR17" s="3">
        <f>LN(spy500_descarga!DR18/spy500_descarga!DR17)</f>
        <v>-1.2824661712397597E-2</v>
      </c>
      <c r="DS17" s="3">
        <f>LN(spy500_descarga!DS18/spy500_descarga!DS17)</f>
        <v>1.31927076600711E-2</v>
      </c>
      <c r="DT17" s="3" t="e">
        <f>LN(spy500_descarga!DT18/spy500_descarga!DT17)</f>
        <v>#DIV/0!</v>
      </c>
      <c r="DU17" s="3">
        <f>LN(spy500_descarga!DU18/spy500_descarga!DU17)</f>
        <v>1.8226315082553539E-3</v>
      </c>
      <c r="DV17" s="3">
        <f>LN(spy500_descarga!DV18/spy500_descarga!DV17)</f>
        <v>-3.4624835221989266E-3</v>
      </c>
      <c r="DW17" s="3">
        <f>LN(spy500_descarga!DW18/spy500_descarga!DW17)</f>
        <v>3.6993860982637149E-2</v>
      </c>
      <c r="DX17" s="3">
        <f>LN(spy500_descarga!DX18/spy500_descarga!DX17)</f>
        <v>6.8865261254652515E-3</v>
      </c>
      <c r="DY17" s="3">
        <f>LN(spy500_descarga!DY18/spy500_descarga!DY17)</f>
        <v>4.004233066490932E-3</v>
      </c>
      <c r="DZ17" s="3">
        <f>LN(spy500_descarga!DZ18/spy500_descarga!DZ17)</f>
        <v>-1.720217649011339E-3</v>
      </c>
      <c r="EA17" s="3" t="e">
        <f>LN(spy500_descarga!EA18/spy500_descarga!EA17)</f>
        <v>#DIV/0!</v>
      </c>
      <c r="EB17" s="3">
        <f>LN(spy500_descarga!EB18/spy500_descarga!EB17)</f>
        <v>1.0177104600218772E-3</v>
      </c>
      <c r="EC17" s="3">
        <f>LN(spy500_descarga!EC18/spy500_descarga!EC17)</f>
        <v>-1.2561385721530647E-2</v>
      </c>
      <c r="ED17" s="3">
        <f>LN(spy500_descarga!ED18/spy500_descarga!ED17)</f>
        <v>3.799349353806196E-4</v>
      </c>
      <c r="EE17" s="3">
        <f>LN(spy500_descarga!EE18/spy500_descarga!EE17)</f>
        <v>1.1264431266986067E-2</v>
      </c>
      <c r="EF17" s="3">
        <f>LN(spy500_descarga!EF18/spy500_descarga!EF17)</f>
        <v>1.7115099462256191E-3</v>
      </c>
      <c r="EG17" s="3">
        <f>LN(spy500_descarga!EG18/spy500_descarga!EG17)</f>
        <v>1.4101564943498297E-2</v>
      </c>
      <c r="EH17" s="3">
        <f>LN(spy500_descarga!EH18/spy500_descarga!EH17)</f>
        <v>1.502120633086201E-2</v>
      </c>
      <c r="EI17" s="3">
        <f>LN(spy500_descarga!EI18/spy500_descarga!EI17)</f>
        <v>2.1186270900331629E-2</v>
      </c>
      <c r="EJ17" s="3">
        <f>LN(spy500_descarga!EJ18/spy500_descarga!EJ17)</f>
        <v>2.2851504018096491E-2</v>
      </c>
      <c r="EK17" s="3">
        <f>LN(spy500_descarga!EK18/spy500_descarga!EK17)</f>
        <v>2.1525637121079536E-2</v>
      </c>
      <c r="EL17" s="3">
        <f>LN(spy500_descarga!EL18/spy500_descarga!EL17)</f>
        <v>-4.4598027355473146E-3</v>
      </c>
      <c r="EM17" s="3">
        <f>LN(spy500_descarga!EM18/spy500_descarga!EM17)</f>
        <v>1.9698140101218904E-2</v>
      </c>
      <c r="EN17" s="3">
        <f>LN(spy500_descarga!EN18/spy500_descarga!EN17)</f>
        <v>1.0186030644518333E-2</v>
      </c>
      <c r="EO17" s="3">
        <f>LN(spy500_descarga!EO18/spy500_descarga!EO17)</f>
        <v>2.5791332418115931E-2</v>
      </c>
      <c r="EP17" s="3">
        <f>LN(spy500_descarga!EP18/spy500_descarga!EP17)</f>
        <v>-8.9087109991606867E-3</v>
      </c>
      <c r="EQ17" s="3">
        <f>LN(spy500_descarga!EQ18/spy500_descarga!EQ17)</f>
        <v>1.1103371227131195E-2</v>
      </c>
      <c r="ER17" s="3">
        <f>LN(spy500_descarga!ER18/spy500_descarga!ER17)</f>
        <v>3.7661050794258462E-3</v>
      </c>
      <c r="ES17" s="3">
        <f>LN(spy500_descarga!ES18/spy500_descarga!ES17)</f>
        <v>-9.2501713831224901E-3</v>
      </c>
      <c r="ET17" s="3">
        <f>LN(spy500_descarga!ET18/spy500_descarga!ET17)</f>
        <v>-7.1098363763893828E-3</v>
      </c>
      <c r="EU17" s="3">
        <f>LN(spy500_descarga!EU18/spy500_descarga!EU17)</f>
        <v>5.7488163109489154E-3</v>
      </c>
      <c r="EV17" s="3">
        <f>LN(spy500_descarga!EV18/spy500_descarga!EV17)</f>
        <v>-6.0520736129260622E-3</v>
      </c>
      <c r="EW17" s="3">
        <f>LN(spy500_descarga!EW18/spy500_descarga!EW17)</f>
        <v>6.18452310085792E-3</v>
      </c>
      <c r="EX17" s="3">
        <f>LN(spy500_descarga!EX18/spy500_descarga!EX17)</f>
        <v>-4.6607269523625434E-3</v>
      </c>
      <c r="EY17" s="3">
        <f>LN(spy500_descarga!EY18/spy500_descarga!EY17)</f>
        <v>8.8581065890924807E-3</v>
      </c>
      <c r="EZ17" s="3">
        <f>LN(spy500_descarga!EZ18/spy500_descarga!EZ17)</f>
        <v>1.0072973696045952E-2</v>
      </c>
      <c r="FA17" s="3">
        <f>LN(spy500_descarga!FA18/spy500_descarga!FA17)</f>
        <v>-9.475342925824675E-3</v>
      </c>
      <c r="FB17" s="3">
        <f>LN(spy500_descarga!FB18/spy500_descarga!FB17)</f>
        <v>3.2517922641252819E-3</v>
      </c>
      <c r="FC17" s="3">
        <f>LN(spy500_descarga!FC18/spy500_descarga!FC17)</f>
        <v>8.9793437777562835E-4</v>
      </c>
      <c r="FD17" s="3">
        <f>LN(spy500_descarga!FD18/spy500_descarga!FD17)</f>
        <v>1.4037627292397636E-2</v>
      </c>
      <c r="FE17" s="3">
        <f>LN(spy500_descarga!FE18/spy500_descarga!FE17)</f>
        <v>-5.1152247642425111E-3</v>
      </c>
      <c r="FF17" s="3">
        <f>LN(spy500_descarga!FF18/spy500_descarga!FF17)</f>
        <v>-9.5546918225177073E-3</v>
      </c>
      <c r="FG17" s="3">
        <f>LN(spy500_descarga!FG18/spy500_descarga!FG17)</f>
        <v>3.2184130303305664E-3</v>
      </c>
      <c r="FH17" s="3">
        <f>LN(spy500_descarga!FH18/spy500_descarga!FH17)</f>
        <v>9.1960838674446169E-3</v>
      </c>
      <c r="FI17" s="3">
        <f>LN(spy500_descarga!FI18/spy500_descarga!FI17)</f>
        <v>2.7794014775703259E-4</v>
      </c>
      <c r="FJ17" s="3">
        <f>LN(spy500_descarga!FJ18/spy500_descarga!FJ17)</f>
        <v>1.3108538736349316E-3</v>
      </c>
      <c r="FK17" s="3">
        <f>LN(spy500_descarga!FK18/spy500_descarga!FK17)</f>
        <v>-5.0592331035990744E-3</v>
      </c>
      <c r="FL17" s="3">
        <f>LN(spy500_descarga!FL18/spy500_descarga!FL17)</f>
        <v>-1.2967069156405667E-3</v>
      </c>
      <c r="FM17" s="3">
        <f>LN(spy500_descarga!FM18/spy500_descarga!FM17)</f>
        <v>1.2858768748316603E-2</v>
      </c>
      <c r="FN17" s="3">
        <f>LN(spy500_descarga!FN18/spy500_descarga!FN17)</f>
        <v>2.7619331495868167E-3</v>
      </c>
      <c r="FO17" s="3">
        <f>LN(spy500_descarga!FO18/spy500_descarga!FO17)</f>
        <v>6.0099360929066811E-3</v>
      </c>
      <c r="FP17" s="3">
        <f>LN(spy500_descarga!FP18/spy500_descarga!FP17)</f>
        <v>1.9737267652761549E-2</v>
      </c>
      <c r="FQ17" s="3">
        <f>LN(spy500_descarga!FQ18/spy500_descarga!FQ17)</f>
        <v>1.911108447983494E-3</v>
      </c>
      <c r="FR17" s="3">
        <f>LN(spy500_descarga!FR18/spy500_descarga!FR17)</f>
        <v>-2.4162392328089671E-3</v>
      </c>
      <c r="FS17" s="3">
        <f>LN(spy500_descarga!FS18/spy500_descarga!FS17)</f>
        <v>1.044463674812581E-2</v>
      </c>
      <c r="FT17" s="3">
        <f>LN(spy500_descarga!FT18/spy500_descarga!FT17)</f>
        <v>1.3238961010976876E-2</v>
      </c>
      <c r="FU17" s="3">
        <f>LN(spy500_descarga!FU18/spy500_descarga!FU17)</f>
        <v>4.7078540078504599E-3</v>
      </c>
      <c r="FV17" s="3">
        <f>LN(spy500_descarga!FV18/spy500_descarga!FV17)</f>
        <v>-1.3317838264658665E-2</v>
      </c>
      <c r="FW17" s="3">
        <f>LN(spy500_descarga!FW18/spy500_descarga!FW17)</f>
        <v>-4.2335871835159225E-3</v>
      </c>
      <c r="FX17" s="3">
        <f>LN(spy500_descarga!FX18/spy500_descarga!FX17)</f>
        <v>-3.5670339315709877E-3</v>
      </c>
      <c r="FY17" s="3">
        <f>LN(spy500_descarga!FY18/spy500_descarga!FY17)</f>
        <v>1.5291888511540044E-3</v>
      </c>
      <c r="FZ17" s="3">
        <f>LN(spy500_descarga!FZ18/spy500_descarga!FZ17)</f>
        <v>1.0377411345724645E-2</v>
      </c>
      <c r="GA17" s="3">
        <f>LN(spy500_descarga!GA18/spy500_descarga!GA17)</f>
        <v>-2.4866373092364133E-3</v>
      </c>
      <c r="GB17" s="3">
        <f>LN(spy500_descarga!GB18/spy500_descarga!GB17)</f>
        <v>4.1114089862035281E-3</v>
      </c>
      <c r="GC17" s="3">
        <f>LN(spy500_descarga!GC18/spy500_descarga!GC17)</f>
        <v>9.0777857734446847E-3</v>
      </c>
      <c r="GD17" s="3">
        <f>LN(spy500_descarga!GD18/spy500_descarga!GD17)</f>
        <v>-3.6910244794006119E-3</v>
      </c>
      <c r="GE17" s="3">
        <f>LN(spy500_descarga!GE18/spy500_descarga!GE17)</f>
        <v>-6.4054090050221163E-3</v>
      </c>
      <c r="GF17" s="3">
        <f>LN(spy500_descarga!GF18/spy500_descarga!GF17)</f>
        <v>-2.800651600501023E-3</v>
      </c>
      <c r="GG17" s="3">
        <f>LN(spy500_descarga!GG18/spy500_descarga!GG17)</f>
        <v>1.3455593762560475E-2</v>
      </c>
      <c r="GH17" s="3">
        <f>LN(spy500_descarga!GH18/spy500_descarga!GH17)</f>
        <v>9.0423019931321746E-3</v>
      </c>
      <c r="GI17" s="3">
        <f>LN(spy500_descarga!GI18/spy500_descarga!GI17)</f>
        <v>4.542669276288883E-4</v>
      </c>
      <c r="GJ17" s="3">
        <f>LN(spy500_descarga!GJ18/spy500_descarga!GJ17)</f>
        <v>-1.8920155062909798E-3</v>
      </c>
      <c r="GK17" s="3">
        <f>LN(spy500_descarga!GK18/spy500_descarga!GK17)</f>
        <v>-7.6073337073513493E-3</v>
      </c>
      <c r="GL17" s="3">
        <f>LN(spy500_descarga!GL18/spy500_descarga!GL17)</f>
        <v>6.6890828384832731E-3</v>
      </c>
      <c r="GM17" s="3">
        <f>LN(spy500_descarga!GM18/spy500_descarga!GM17)</f>
        <v>3.9648283926546415E-3</v>
      </c>
      <c r="GN17" s="3">
        <f>LN(spy500_descarga!GN18/spy500_descarga!GN17)</f>
        <v>-2.7003639419843736E-3</v>
      </c>
      <c r="GO17" s="3">
        <f>LN(spy500_descarga!GO18/spy500_descarga!GO17)</f>
        <v>9.9484678342511945E-4</v>
      </c>
      <c r="GP17" s="3">
        <f>LN(spy500_descarga!GP18/spy500_descarga!GP17)</f>
        <v>9.2464307536057888E-3</v>
      </c>
      <c r="GQ17" s="3">
        <f>LN(spy500_descarga!GQ18/spy500_descarga!GQ17)</f>
        <v>1.2412475674614747E-2</v>
      </c>
      <c r="GR17" s="3">
        <f>LN(spy500_descarga!GR18/spy500_descarga!GR17)</f>
        <v>-9.9564544582658697E-3</v>
      </c>
      <c r="GS17" s="3">
        <f>LN(spy500_descarga!GS18/spy500_descarga!GS17)</f>
        <v>5.2493827781879025E-3</v>
      </c>
      <c r="GT17" s="3">
        <f>LN(spy500_descarga!GT18/spy500_descarga!GT17)</f>
        <v>-1.4064019039741698E-2</v>
      </c>
      <c r="GU17" s="3">
        <f>LN(spy500_descarga!GU18/spy500_descarga!GU17)</f>
        <v>1.0107370796719797E-2</v>
      </c>
      <c r="GV17" s="3">
        <f>LN(spy500_descarga!GV18/spy500_descarga!GV17)</f>
        <v>9.0258929662452476E-3</v>
      </c>
      <c r="GW17" s="3">
        <f>LN(spy500_descarga!GW18/spy500_descarga!GW17)</f>
        <v>-1.0352132946309683E-2</v>
      </c>
      <c r="GX17" s="3">
        <f>LN(spy500_descarga!GX18/spy500_descarga!GX17)</f>
        <v>-7.618497537296552E-3</v>
      </c>
      <c r="GY17" s="3">
        <f>LN(spy500_descarga!GY18/spy500_descarga!GY17)</f>
        <v>-7.0572002163452434E-3</v>
      </c>
      <c r="GZ17" s="3">
        <f>LN(spy500_descarga!GZ18/spy500_descarga!GZ17)</f>
        <v>-1.4184612618125982E-2</v>
      </c>
      <c r="HA17" s="3">
        <f>LN(spy500_descarga!HA18/spy500_descarga!HA17)</f>
        <v>-7.289533219067214E-3</v>
      </c>
      <c r="HB17" s="3">
        <f>LN(spy500_descarga!HB18/spy500_descarga!HB17)</f>
        <v>3.9369944899563239E-3</v>
      </c>
      <c r="HC17" s="3">
        <f>LN(spy500_descarga!HC18/spy500_descarga!HC17)</f>
        <v>4.0156194792650745E-3</v>
      </c>
      <c r="HD17" s="3">
        <f>LN(spy500_descarga!HD18/spy500_descarga!HD17)</f>
        <v>1.3205300008725359E-2</v>
      </c>
      <c r="HE17" s="3">
        <f>LN(spy500_descarga!HE18/spy500_descarga!HE17)</f>
        <v>2.4906540568215532E-2</v>
      </c>
      <c r="HF17" s="3">
        <f>LN(spy500_descarga!HF18/spy500_descarga!HF17)</f>
        <v>-5.799006478193966E-4</v>
      </c>
      <c r="HG17" s="3">
        <f>LN(spy500_descarga!HG18/spy500_descarga!HG17)</f>
        <v>7.7219594953485526E-3</v>
      </c>
      <c r="HH17" s="3">
        <f>LN(spy500_descarga!HH18/spy500_descarga!HH17)</f>
        <v>-6.5427211505226415E-2</v>
      </c>
      <c r="HI17" s="3">
        <f>LN(spy500_descarga!HI18/spy500_descarga!HI17)</f>
        <v>-4.754370643388523E-3</v>
      </c>
      <c r="HJ17" s="3">
        <f>LN(spy500_descarga!HJ18/spy500_descarga!HJ17)</f>
        <v>2.8344715773168591E-2</v>
      </c>
      <c r="HK17" s="3">
        <f>LN(spy500_descarga!HK18/spy500_descarga!HK17)</f>
        <v>7.4019591126210102E-3</v>
      </c>
      <c r="HL17" s="3">
        <f>LN(spy500_descarga!HL18/spy500_descarga!HL17)</f>
        <v>-9.6179510148184759E-3</v>
      </c>
      <c r="HM17" s="3">
        <f>LN(spy500_descarga!HM18/spy500_descarga!HM17)</f>
        <v>-4.5415354715779092E-4</v>
      </c>
      <c r="HN17" s="3">
        <f>LN(spy500_descarga!HN18/spy500_descarga!HN17)</f>
        <v>-1.4668676770470668E-2</v>
      </c>
      <c r="HO17" s="3">
        <f>LN(spy500_descarga!HO18/spy500_descarga!HO17)</f>
        <v>4.2440692867710371E-3</v>
      </c>
      <c r="HP17" s="3">
        <f>LN(spy500_descarga!HP18/spy500_descarga!HP17)</f>
        <v>7.0921581326167903E-3</v>
      </c>
      <c r="HQ17" s="3">
        <f>LN(spy500_descarga!HQ18/spy500_descarga!HQ17)</f>
        <v>-1.5646379680530606E-2</v>
      </c>
      <c r="HR17" s="3">
        <f>LN(spy500_descarga!HR18/spy500_descarga!HR17)</f>
        <v>2.8428789890569399E-2</v>
      </c>
      <c r="HS17" s="3">
        <f>LN(spy500_descarga!HS18/spy500_descarga!HS17)</f>
        <v>2.3059782715477619E-2</v>
      </c>
      <c r="HT17" s="3">
        <f>LN(spy500_descarga!HT18/spy500_descarga!HT17)</f>
        <v>1.2599372440674628E-2</v>
      </c>
      <c r="HU17" s="3">
        <f>LN(spy500_descarga!HU18/spy500_descarga!HU17)</f>
        <v>1.7972430111348994E-3</v>
      </c>
      <c r="HV17" s="3">
        <f>LN(spy500_descarga!HV18/spy500_descarga!HV17)</f>
        <v>-9.1059475178487353E-4</v>
      </c>
      <c r="HW17" s="3">
        <f>LN(spy500_descarga!HW18/spy500_descarga!HW17)</f>
        <v>5.4167663306636379E-3</v>
      </c>
      <c r="HX17" s="3">
        <f>LN(spy500_descarga!HX18/spy500_descarga!HX17)</f>
        <v>-6.0575731894463797E-3</v>
      </c>
      <c r="HY17" s="3">
        <f>LN(spy500_descarga!HY18/spy500_descarga!HY17)</f>
        <v>-2.255734061482232E-2</v>
      </c>
      <c r="HZ17" s="3">
        <f>LN(spy500_descarga!HZ18/spy500_descarga!HZ17)</f>
        <v>-6.9097730871285786E-4</v>
      </c>
      <c r="IA17" s="3">
        <f>LN(spy500_descarga!IA18/spy500_descarga!IA17)</f>
        <v>-4.3182061553525431E-3</v>
      </c>
      <c r="IB17" s="3">
        <f>LN(spy500_descarga!IB18/spy500_descarga!IB17)</f>
        <v>3.7178552431835842E-2</v>
      </c>
      <c r="IC17" s="3">
        <f>LN(spy500_descarga!IC18/spy500_descarga!IC17)</f>
        <v>-8.1370655540442434E-3</v>
      </c>
      <c r="ID17" s="3">
        <f>LN(spy500_descarga!ID18/spy500_descarga!ID17)</f>
        <v>4.7733384073364816E-3</v>
      </c>
      <c r="IE17" s="3">
        <f>LN(spy500_descarga!IE18/spy500_descarga!IE17)</f>
        <v>6.0062253479751613E-3</v>
      </c>
      <c r="IF17" s="3">
        <f>LN(spy500_descarga!IF18/spy500_descarga!IF17)</f>
        <v>9.7534683059521856E-4</v>
      </c>
      <c r="IG17" s="3">
        <f>LN(spy500_descarga!IG18/spy500_descarga!IG17)</f>
        <v>3.2943580410433805E-2</v>
      </c>
      <c r="IH17" s="3">
        <f>LN(spy500_descarga!IH18/spy500_descarga!IH17)</f>
        <v>-1.6035311319908575E-2</v>
      </c>
      <c r="II17" s="3">
        <f>LN(spy500_descarga!II18/spy500_descarga!II17)</f>
        <v>4.3098565741706224E-3</v>
      </c>
      <c r="IJ17" s="3">
        <f>LN(spy500_descarga!IJ18/spy500_descarga!IJ17)</f>
        <v>1.9429484257844172E-4</v>
      </c>
      <c r="IK17" s="3">
        <f>LN(spy500_descarga!IK18/spy500_descarga!IK17)</f>
        <v>1.3640166711431576E-2</v>
      </c>
      <c r="IL17" s="3">
        <f>LN(spy500_descarga!IL18/spy500_descarga!IL17)</f>
        <v>7.2979322751447325E-3</v>
      </c>
      <c r="IM17" s="3">
        <f>LN(spy500_descarga!IM18/spy500_descarga!IM17)</f>
        <v>1.3864473656870002E-2</v>
      </c>
      <c r="IN17" s="3">
        <f>LN(spy500_descarga!IN18/spy500_descarga!IN17)</f>
        <v>1.0662873030576874E-3</v>
      </c>
      <c r="IO17" s="3">
        <f>LN(spy500_descarga!IO18/spy500_descarga!IO17)</f>
        <v>-4.8556962591016382E-3</v>
      </c>
      <c r="IP17" s="3">
        <f>LN(spy500_descarga!IP18/spy500_descarga!IP17)</f>
        <v>7.0409976440337666E-3</v>
      </c>
      <c r="IQ17" s="3">
        <f>LN(spy500_descarga!IQ18/spy500_descarga!IQ17)</f>
        <v>-1.196089121923689E-3</v>
      </c>
      <c r="IR17" s="3">
        <f>LN(spy500_descarga!IR18/spy500_descarga!IR17)</f>
        <v>-3.7494314656411386E-3</v>
      </c>
      <c r="IS17" s="3">
        <f>LN(spy500_descarga!IS18/spy500_descarga!IS17)</f>
        <v>8.7320002695468659E-3</v>
      </c>
      <c r="IT17" s="3">
        <f>LN(spy500_descarga!IT18/spy500_descarga!IT17)</f>
        <v>1.0634722106336963E-2</v>
      </c>
      <c r="IU17" s="3">
        <f>LN(spy500_descarga!IU18/spy500_descarga!IU17)</f>
        <v>6.200288896933543E-3</v>
      </c>
      <c r="IV17" s="3">
        <f>LN(spy500_descarga!IV18/spy500_descarga!IV17)</f>
        <v>7.6763355360005394E-3</v>
      </c>
      <c r="IW17" s="3">
        <f>LN(spy500_descarga!IW18/spy500_descarga!IW17)</f>
        <v>5.8360893692368729E-3</v>
      </c>
      <c r="IX17" s="3">
        <f>LN(spy500_descarga!IX18/spy500_descarga!IX17)</f>
        <v>5.8116463987999715E-3</v>
      </c>
      <c r="IY17" s="3">
        <f>LN(spy500_descarga!IY18/spy500_descarga!IY17)</f>
        <v>-6.0196558159104465E-3</v>
      </c>
      <c r="IZ17" s="3">
        <f>LN(spy500_descarga!IZ18/spy500_descarga!IZ17)</f>
        <v>9.8500468186798508E-3</v>
      </c>
      <c r="JA17" s="3">
        <f>LN(spy500_descarga!JA18/spy500_descarga!JA17)</f>
        <v>5.2766364641700309E-3</v>
      </c>
      <c r="JB17" s="3">
        <f>LN(spy500_descarga!JB18/spy500_descarga!JB17)</f>
        <v>-2.2237309491827148E-3</v>
      </c>
      <c r="JC17" s="3">
        <f>LN(spy500_descarga!JC18/spy500_descarga!JC17)</f>
        <v>-2.2969490998300921E-3</v>
      </c>
      <c r="JD17" s="3">
        <f>LN(spy500_descarga!JD18/spy500_descarga!JD17)</f>
        <v>2.0819825847583303E-3</v>
      </c>
      <c r="JE17" s="3">
        <f>LN(spy500_descarga!JE18/spy500_descarga!JE17)</f>
        <v>-1.3284437027260475E-2</v>
      </c>
      <c r="JF17" s="3">
        <f>LN(spy500_descarga!JF18/spy500_descarga!JF17)</f>
        <v>1.2002021830428785E-2</v>
      </c>
      <c r="JG17" s="3">
        <f>LN(spy500_descarga!JG18/spy500_descarga!JG17)</f>
        <v>-7.2452709513583019E-3</v>
      </c>
      <c r="JH17" s="3">
        <f>LN(spy500_descarga!JH18/spy500_descarga!JH17)</f>
        <v>4.3632852922699528E-3</v>
      </c>
      <c r="JI17" s="3">
        <f>LN(spy500_descarga!JI18/spy500_descarga!JI17)</f>
        <v>-7.3762372665014909E-3</v>
      </c>
      <c r="JJ17" s="3">
        <f>LN(spy500_descarga!JJ18/spy500_descarga!JJ17)</f>
        <v>4.2934397920620909E-3</v>
      </c>
      <c r="JK17" s="3">
        <f>LN(spy500_descarga!JK18/spy500_descarga!JK17)</f>
        <v>1.7915230187454258E-2</v>
      </c>
      <c r="JL17" s="3">
        <f>LN(spy500_descarga!JL18/spy500_descarga!JL17)</f>
        <v>6.1781331231340053E-3</v>
      </c>
      <c r="JM17" s="3">
        <f>LN(spy500_descarga!JM18/spy500_descarga!JM17)</f>
        <v>-2.2380081033783795E-2</v>
      </c>
      <c r="JN17" s="3">
        <f>LN(spy500_descarga!JN18/spy500_descarga!JN17)</f>
        <v>1.7290127496458394E-2</v>
      </c>
      <c r="JO17" s="3">
        <f>LN(spy500_descarga!JO18/spy500_descarga!JO17)</f>
        <v>8.0966035385905688E-4</v>
      </c>
      <c r="JP17" s="3">
        <f>LN(spy500_descarga!JP18/spy500_descarga!JP17)</f>
        <v>1.7842142795228978E-2</v>
      </c>
      <c r="JQ17" s="3">
        <f>LN(spy500_descarga!JQ18/spy500_descarga!JQ17)</f>
        <v>-1.5353480049348604E-2</v>
      </c>
      <c r="JR17" s="3">
        <f>LN(spy500_descarga!JR18/spy500_descarga!JR17)</f>
        <v>3.8722619697352557E-3</v>
      </c>
      <c r="JS17" s="3">
        <f>LN(spy500_descarga!JS18/spy500_descarga!JS17)</f>
        <v>2.1259034081912253E-3</v>
      </c>
      <c r="JT17" s="3">
        <f>LN(spy500_descarga!JT18/spy500_descarga!JT17)</f>
        <v>9.3530894583117967E-3</v>
      </c>
      <c r="JU17" s="3">
        <f>LN(spy500_descarga!JU18/spy500_descarga!JU17)</f>
        <v>3.8949588450737518E-4</v>
      </c>
      <c r="JV17" s="3">
        <f>LN(spy500_descarga!JV18/spy500_descarga!JV17)</f>
        <v>-3.0739904020704182E-3</v>
      </c>
      <c r="JW17" s="3">
        <f>LN(spy500_descarga!JW18/spy500_descarga!JW17)</f>
        <v>7.3260230948740193E-3</v>
      </c>
      <c r="JX17" s="3">
        <f>LN(spy500_descarga!JX18/spy500_descarga!JX17)</f>
        <v>-7.7739501593294966E-3</v>
      </c>
      <c r="JY17" s="3">
        <f>LN(spy500_descarga!JY18/spy500_descarga!JY17)</f>
        <v>-1.4825991428896906E-2</v>
      </c>
      <c r="JZ17" s="3">
        <f>LN(spy500_descarga!JZ18/spy500_descarga!JZ17)</f>
        <v>4.554365806553674E-3</v>
      </c>
      <c r="KA17" s="3">
        <f>LN(spy500_descarga!KA18/spy500_descarga!KA17)</f>
        <v>-9.2408083733825784E-4</v>
      </c>
      <c r="KB17" s="3">
        <f>LN(spy500_descarga!KB18/spy500_descarga!KB17)</f>
        <v>2.3016765767258367E-3</v>
      </c>
      <c r="KC17" s="3">
        <f>LN(spy500_descarga!KC18/spy500_descarga!KC17)</f>
        <v>1.9080919708815446E-2</v>
      </c>
      <c r="KD17" s="3">
        <f>LN(spy500_descarga!KD18/spy500_descarga!KD17)</f>
        <v>-1.1221637386584665E-2</v>
      </c>
      <c r="KE17" s="3">
        <f>LN(spy500_descarga!KE18/spy500_descarga!KE17)</f>
        <v>4.5338594401555263E-4</v>
      </c>
      <c r="KF17" s="3">
        <f>LN(spy500_descarga!KF18/spy500_descarga!KF17)</f>
        <v>2.7198085511188695E-3</v>
      </c>
      <c r="KG17" s="3">
        <f>LN(spy500_descarga!KG18/spy500_descarga!KG17)</f>
        <v>1.2627203689981957E-2</v>
      </c>
      <c r="KH17" s="3">
        <f>LN(spy500_descarga!KH18/spy500_descarga!KH17)</f>
        <v>-1.0985575558940803E-2</v>
      </c>
      <c r="KI17" s="3">
        <f>LN(spy500_descarga!KI18/spy500_descarga!KI17)</f>
        <v>1.2036857671704536E-2</v>
      </c>
      <c r="KJ17" s="3">
        <f>LN(spy500_descarga!KJ18/spy500_descarga!KJ17)</f>
        <v>-8.5664172396229393E-3</v>
      </c>
      <c r="KK17" s="3">
        <f>LN(spy500_descarga!KK18/spy500_descarga!KK17)</f>
        <v>-2.9284005345755745E-2</v>
      </c>
      <c r="KL17" s="3">
        <f>LN(spy500_descarga!KL18/spy500_descarga!KL17)</f>
        <v>2.4743777468257222E-3</v>
      </c>
      <c r="KM17" s="3">
        <f>LN(spy500_descarga!KM18/spy500_descarga!KM17)</f>
        <v>3.2673546672011485E-4</v>
      </c>
      <c r="KN17" s="3">
        <f>LN(spy500_descarga!KN18/spy500_descarga!KN17)</f>
        <v>-1.2783031975088557E-2</v>
      </c>
      <c r="KO17" s="3">
        <f>LN(spy500_descarga!KO18/spy500_descarga!KO17)</f>
        <v>-6.7870634390630796E-3</v>
      </c>
      <c r="KP17" s="3">
        <f>LN(spy500_descarga!KP18/spy500_descarga!KP17)</f>
        <v>-7.1636774765883064E-3</v>
      </c>
      <c r="KQ17" s="3">
        <f>LN(spy500_descarga!KQ18/spy500_descarga!KQ17)</f>
        <v>6.4237565744285274E-3</v>
      </c>
      <c r="KR17" s="3">
        <f>LN(spy500_descarga!KR18/spy500_descarga!KR17)</f>
        <v>-1.1245199664096067E-2</v>
      </c>
      <c r="KS17" s="3">
        <f>LN(spy500_descarga!KS18/spy500_descarga!KS17)</f>
        <v>-7.3355336144591511E-3</v>
      </c>
      <c r="KT17" s="3">
        <f>LN(spy500_descarga!KT18/spy500_descarga!KT17)</f>
        <v>9.3072208547656608E-3</v>
      </c>
      <c r="KU17" s="3">
        <f>LN(spy500_descarga!KU18/spy500_descarga!KU17)</f>
        <v>1.2494306364812518E-3</v>
      </c>
      <c r="KV17" s="3">
        <f>LN(spy500_descarga!KV18/spy500_descarga!KV17)</f>
        <v>-4.5648017137992825E-4</v>
      </c>
      <c r="KW17" s="3">
        <f>LN(spy500_descarga!KW18/spy500_descarga!KW17)</f>
        <v>1.2514799648677842E-2</v>
      </c>
      <c r="KX17" s="3">
        <f>LN(spy500_descarga!KX18/spy500_descarga!KX17)</f>
        <v>3.3518491131715048E-3</v>
      </c>
      <c r="KY17" s="3">
        <f>LN(spy500_descarga!KY18/spy500_descarga!KY17)</f>
        <v>1.7075953524322739E-2</v>
      </c>
      <c r="KZ17" s="3">
        <f>LN(spy500_descarga!KZ18/spy500_descarga!KZ17)</f>
        <v>1.4210925809221796E-2</v>
      </c>
      <c r="LA17" s="3">
        <f>LN(spy500_descarga!LA18/spy500_descarga!LA17)</f>
        <v>-6.0375188497939179E-3</v>
      </c>
      <c r="LB17" s="3">
        <f>LN(spy500_descarga!LB18/spy500_descarga!LB17)</f>
        <v>-9.9243291656819551E-3</v>
      </c>
      <c r="LC17" s="3">
        <f>LN(spy500_descarga!LC18/spy500_descarga!LC17)</f>
        <v>-1.0753917544993582E-2</v>
      </c>
      <c r="LD17" s="3">
        <f>LN(spy500_descarga!LD18/spy500_descarga!LD17)</f>
        <v>1.8713119520395043E-2</v>
      </c>
      <c r="LE17" s="3">
        <f>LN(spy500_descarga!LE18/spy500_descarga!LE17)</f>
        <v>-1.4524127340985696E-3</v>
      </c>
      <c r="LF17" s="3">
        <f>LN(spy500_descarga!LF18/spy500_descarga!LF17)</f>
        <v>-5.6570343372739093E-3</v>
      </c>
      <c r="LG17" s="3">
        <f>LN(spy500_descarga!LG18/spy500_descarga!LG17)</f>
        <v>5.777023373223035E-3</v>
      </c>
      <c r="LH17" s="3">
        <f>LN(spy500_descarga!LH18/spy500_descarga!LH17)</f>
        <v>1.3053974761334313E-2</v>
      </c>
      <c r="LI17" s="3">
        <f>LN(spy500_descarga!LI18/spy500_descarga!LI17)</f>
        <v>1.5510069244113885E-2</v>
      </c>
      <c r="LJ17" s="3">
        <f>LN(spy500_descarga!LJ18/spy500_descarga!LJ17)</f>
        <v>6.8535842237961477E-3</v>
      </c>
      <c r="LK17" s="3">
        <f>LN(spy500_descarga!LK18/spy500_descarga!LK17)</f>
        <v>3.2779077263778503E-2</v>
      </c>
      <c r="LL17" s="3">
        <f>LN(spy500_descarga!LL18/spy500_descarga!LL17)</f>
        <v>-2.791139934661731E-3</v>
      </c>
      <c r="LM17" s="3">
        <f>LN(spy500_descarga!LM18/spy500_descarga!LM17)</f>
        <v>5.6317956621586597E-3</v>
      </c>
      <c r="LN17" s="3">
        <f>LN(spy500_descarga!LN18/spy500_descarga!LN17)</f>
        <v>5.7820170980656853E-3</v>
      </c>
      <c r="LO17" s="3">
        <f>LN(spy500_descarga!LO18/spy500_descarga!LO17)</f>
        <v>-1.4821266457147474E-2</v>
      </c>
      <c r="LP17" s="3">
        <f>LN(spy500_descarga!LP18/spy500_descarga!LP17)</f>
        <v>6.2998755840668694E-3</v>
      </c>
      <c r="LQ17" s="3">
        <f>LN(spy500_descarga!LQ18/spy500_descarga!LQ17)</f>
        <v>-1.812053696608081E-3</v>
      </c>
      <c r="LR17" s="3">
        <f>LN(spy500_descarga!LR18/spy500_descarga!LR17)</f>
        <v>1.0673545468350818E-2</v>
      </c>
      <c r="LS17" s="3">
        <f>LN(spy500_descarga!LS18/spy500_descarga!LS17)</f>
        <v>-2.3309197503864096E-3</v>
      </c>
      <c r="LT17" s="3">
        <f>LN(spy500_descarga!LT18/spy500_descarga!LT17)</f>
        <v>-1.0328325177296264E-2</v>
      </c>
      <c r="LU17" s="3">
        <f>LN(spy500_descarga!LU18/spy500_descarga!LU17)</f>
        <v>2.5752086465331299E-4</v>
      </c>
      <c r="LV17" s="3">
        <f>LN(spy500_descarga!LV18/spy500_descarga!LV17)</f>
        <v>1.5690699059715939E-2</v>
      </c>
      <c r="LW17" s="3">
        <f>LN(spy500_descarga!LW18/spy500_descarga!LW17)</f>
        <v>-6.5991620744720501E-4</v>
      </c>
      <c r="LX17" s="3">
        <f>LN(spy500_descarga!LX18/spy500_descarga!LX17)</f>
        <v>-3.3921652669675867E-2</v>
      </c>
      <c r="LY17" s="3">
        <f>LN(spy500_descarga!LY18/spy500_descarga!LY17)</f>
        <v>-5.5754277941799813E-3</v>
      </c>
      <c r="LZ17" s="3">
        <f>LN(spy500_descarga!LZ18/spy500_descarga!LZ17)</f>
        <v>-6.3141058689712894E-3</v>
      </c>
      <c r="MA17" s="3">
        <f>LN(spy500_descarga!MA18/spy500_descarga!MA17)</f>
        <v>-1.5302414723297466E-3</v>
      </c>
      <c r="MB17" s="3">
        <f>LN(spy500_descarga!MB18/spy500_descarga!MB17)</f>
        <v>-1.1431938529416741E-3</v>
      </c>
      <c r="MC17" s="3">
        <f>LN(spy500_descarga!MC18/spy500_descarga!MC17)</f>
        <v>5.2826969510019611E-3</v>
      </c>
      <c r="MD17" s="3">
        <f>LN(spy500_descarga!MD18/spy500_descarga!MD17)</f>
        <v>-1.0879692405713574E-3</v>
      </c>
      <c r="ME17" s="3">
        <f>LN(spy500_descarga!ME18/spy500_descarga!ME17)</f>
        <v>7.4809004581732324E-3</v>
      </c>
      <c r="MF17" s="3">
        <f>LN(spy500_descarga!MF18/spy500_descarga!MF17)</f>
        <v>-5.9687812558309747E-3</v>
      </c>
      <c r="MG17" s="3">
        <f>LN(spy500_descarga!MG18/spy500_descarga!MG17)</f>
        <v>8.5370313041315555E-3</v>
      </c>
      <c r="MH17" s="3">
        <f>LN(spy500_descarga!MH18/spy500_descarga!MH17)</f>
        <v>-2.8646756531829549E-3</v>
      </c>
      <c r="MI17" s="3">
        <f>LN(spy500_descarga!MI18/spy500_descarga!MI17)</f>
        <v>-1.6033839435875791E-2</v>
      </c>
      <c r="MJ17" s="3">
        <f>LN(spy500_descarga!MJ18/spy500_descarga!MJ17)</f>
        <v>-4.3807195502179475E-3</v>
      </c>
      <c r="MK17" s="3">
        <f>LN(spy500_descarga!MK18/spy500_descarga!MK17)</f>
        <v>-8.6580475477485951E-3</v>
      </c>
      <c r="ML17" s="3">
        <f>LN(spy500_descarga!ML18/spy500_descarga!ML17)</f>
        <v>-5.2999180729300481E-3</v>
      </c>
      <c r="MM17" s="3">
        <f>LN(spy500_descarga!MM18/spy500_descarga!MM17)</f>
        <v>1.2890266328099028E-2</v>
      </c>
      <c r="MN17" s="3">
        <f>LN(spy500_descarga!MN18/spy500_descarga!MN17)</f>
        <v>-1.1969330747025863E-2</v>
      </c>
      <c r="MO17" s="3">
        <f>LN(spy500_descarga!MO18/spy500_descarga!MO17)</f>
        <v>-1.3336796029781261E-2</v>
      </c>
      <c r="MP17" s="3">
        <f>LN(spy500_descarga!MP18/spy500_descarga!MP17)</f>
        <v>-1.1847511868128272E-2</v>
      </c>
      <c r="MQ17" s="3">
        <f>LN(spy500_descarga!MQ18/spy500_descarga!MQ17)</f>
        <v>-1.8062021680111749E-2</v>
      </c>
      <c r="MR17" s="3">
        <f>LN(spy500_descarga!MR18/spy500_descarga!MR17)</f>
        <v>-8.497253284938262E-3</v>
      </c>
      <c r="MS17" s="3">
        <f>LN(spy500_descarga!MS18/spy500_descarga!MS17)</f>
        <v>7.3405972485089644E-4</v>
      </c>
      <c r="MT17" s="3" t="e">
        <f>LN(spy500_descarga!MT18/spy500_descarga!MT17)</f>
        <v>#DIV/0!</v>
      </c>
      <c r="MU17" s="3">
        <f>LN(spy500_descarga!MU18/spy500_descarga!MU17)</f>
        <v>4.489405743263483E-3</v>
      </c>
      <c r="MV17" s="3">
        <f>LN(spy500_descarga!MV18/spy500_descarga!MV17)</f>
        <v>1.0950624223380461E-2</v>
      </c>
      <c r="MW17" s="3">
        <f>LN(spy500_descarga!MW18/spy500_descarga!MW17)</f>
        <v>9.3634088926195062E-3</v>
      </c>
      <c r="MX17" s="3">
        <f>LN(spy500_descarga!MX18/spy500_descarga!MX17)</f>
        <v>3.6789265116373088E-4</v>
      </c>
      <c r="MY17" s="3">
        <f>LN(spy500_descarga!MY18/spy500_descarga!MY17)</f>
        <v>1.0694690830082666E-2</v>
      </c>
      <c r="MZ17" s="3">
        <f>LN(spy500_descarga!MZ18/spy500_descarga!MZ17)</f>
        <v>-1.3415540617120917E-2</v>
      </c>
      <c r="NA17" s="3">
        <f>LN(spy500_descarga!NA18/spy500_descarga!NA17)</f>
        <v>-3.3956514947600727E-3</v>
      </c>
      <c r="NB17" s="3">
        <f>LN(spy500_descarga!NB18/spy500_descarga!NB17)</f>
        <v>-1.1607832607472354E-2</v>
      </c>
      <c r="NC17" s="3">
        <f>LN(spy500_descarga!NC18/spy500_descarga!NC17)</f>
        <v>6.2970721650798241E-4</v>
      </c>
      <c r="ND17" s="3">
        <f>LN(spy500_descarga!ND18/spy500_descarga!ND17)</f>
        <v>5.9657011088203125E-3</v>
      </c>
      <c r="NE17" s="3">
        <f>LN(spy500_descarga!NE18/spy500_descarga!NE17)</f>
        <v>-2.107920713960304E-2</v>
      </c>
      <c r="NF17" s="3">
        <f>LN(spy500_descarga!NF18/spy500_descarga!NF17)</f>
        <v>-1.2616563133586518E-2</v>
      </c>
      <c r="NG17" s="3">
        <f>LN(spy500_descarga!NG18/spy500_descarga!NG17)</f>
        <v>-1.1649285421584726E-2</v>
      </c>
      <c r="NH17" s="3">
        <f>LN(spy500_descarga!NH18/spy500_descarga!NH17)</f>
        <v>-1.0840114040067846E-2</v>
      </c>
      <c r="NI17" s="3">
        <f>LN(spy500_descarga!NI18/spy500_descarga!NI17)</f>
        <v>-3.0782545040284404E-3</v>
      </c>
      <c r="NJ17" s="3">
        <f>LN(spy500_descarga!NJ18/spy500_descarga!NJ17)</f>
        <v>1.1837212923645835E-2</v>
      </c>
      <c r="NK17" s="3">
        <f>LN(spy500_descarga!NK18/spy500_descarga!NK17)</f>
        <v>-5.0924711427456602E-3</v>
      </c>
      <c r="NL17" s="3">
        <f>LN(spy500_descarga!NL18/spy500_descarga!NL17)</f>
        <v>5.0320238534396038E-2</v>
      </c>
      <c r="NM17" s="3">
        <f>LN(spy500_descarga!NM18/spy500_descarga!NM17)</f>
        <v>2.0822589750298673E-2</v>
      </c>
      <c r="NN17" s="3">
        <f>LN(spy500_descarga!NN18/spy500_descarga!NN17)</f>
        <v>-3.8673363674867249E-3</v>
      </c>
      <c r="NO17" s="3">
        <f>LN(spy500_descarga!NO18/spy500_descarga!NO17)</f>
        <v>-8.1161681419487045E-3</v>
      </c>
      <c r="NP17" s="3">
        <f>LN(spy500_descarga!NP18/spy500_descarga!NP17)</f>
        <v>1.8878199375428045E-3</v>
      </c>
      <c r="NQ17" s="3">
        <f>LN(spy500_descarga!NQ18/spy500_descarga!NQ17)</f>
        <v>-1.5348373250968061E-2</v>
      </c>
      <c r="NR17" s="3">
        <f>LN(spy500_descarga!NR18/spy500_descarga!NR17)</f>
        <v>1.7966470845108093E-2</v>
      </c>
      <c r="NS17" s="3">
        <f>LN(spy500_descarga!NS18/spy500_descarga!NS17)</f>
        <v>-3.1732176249070492E-3</v>
      </c>
      <c r="NT17" s="3">
        <f>LN(spy500_descarga!NT18/spy500_descarga!NT17)</f>
        <v>2.7215662190452779E-3</v>
      </c>
      <c r="NU17" s="3">
        <f>LN(spy500_descarga!NU18/spy500_descarga!NU17)</f>
        <v>3.5010743472439873E-3</v>
      </c>
      <c r="NV17" s="3">
        <f>LN(spy500_descarga!NV18/spy500_descarga!NV17)</f>
        <v>1.1583663206180872E-2</v>
      </c>
      <c r="NW17" s="3">
        <f>LN(spy500_descarga!NW18/spy500_descarga!NW17)</f>
        <v>-9.8296233651581216E-4</v>
      </c>
      <c r="NX17" s="3">
        <f>LN(spy500_descarga!NX18/spy500_descarga!NX17)</f>
        <v>1.5662069014028364E-3</v>
      </c>
      <c r="NY17" s="3">
        <f>LN(spy500_descarga!NY18/spy500_descarga!NY17)</f>
        <v>-1.9977189294630576E-3</v>
      </c>
      <c r="NZ17" s="3">
        <f>LN(spy500_descarga!NZ18/spy500_descarga!NZ17)</f>
        <v>1.0190677869191813E-2</v>
      </c>
      <c r="OA17" s="3">
        <f>LN(spy500_descarga!OA18/spy500_descarga!OA17)</f>
        <v>5.8338088367527216E-4</v>
      </c>
      <c r="OB17" s="3">
        <f>LN(spy500_descarga!OB18/spy500_descarga!OB17)</f>
        <v>-5.0215303907710489E-3</v>
      </c>
      <c r="OC17" s="3">
        <f>LN(spy500_descarga!OC18/spy500_descarga!OC17)</f>
        <v>4.3823576751801912E-3</v>
      </c>
      <c r="OD17" s="3">
        <f>LN(spy500_descarga!OD18/spy500_descarga!OD17)</f>
        <v>8.8713655012426177E-3</v>
      </c>
      <c r="OE17" s="3">
        <f>LN(spy500_descarga!OE18/spy500_descarga!OE17)</f>
        <v>1.1151825084015214E-2</v>
      </c>
      <c r="OF17" s="3">
        <f>LN(spy500_descarga!OF18/spy500_descarga!OF17)</f>
        <v>1.044898420953339E-2</v>
      </c>
      <c r="OG17" s="3">
        <f>LN(spy500_descarga!OG18/spy500_descarga!OG17)</f>
        <v>-2.8480004215221195E-2</v>
      </c>
      <c r="OH17" s="3">
        <f>LN(spy500_descarga!OH18/spy500_descarga!OH17)</f>
        <v>-3.2895501644147292E-2</v>
      </c>
      <c r="OI17" s="3">
        <f>LN(spy500_descarga!OI18/spy500_descarga!OI17)</f>
        <v>5.5823574563332043E-3</v>
      </c>
      <c r="OJ17" s="3">
        <f>LN(spy500_descarga!OJ18/spy500_descarga!OJ17)</f>
        <v>1.8821264353980176E-2</v>
      </c>
      <c r="OK17" s="3">
        <f>LN(spy500_descarga!OK18/spy500_descarga!OK17)</f>
        <v>1.4037908696089098E-2</v>
      </c>
      <c r="OL17" s="3">
        <f>LN(spy500_descarga!OL18/spy500_descarga!OL17)</f>
        <v>8.5664077469483225E-3</v>
      </c>
      <c r="OM17" s="3">
        <f>LN(spy500_descarga!OM18/spy500_descarga!OM17)</f>
        <v>8.1159700521450228E-3</v>
      </c>
      <c r="ON17" s="3">
        <f>LN(spy500_descarga!ON18/spy500_descarga!ON17)</f>
        <v>5.0166043553886109E-3</v>
      </c>
      <c r="OO17" s="3">
        <f>LN(spy500_descarga!OO18/spy500_descarga!OO17)</f>
        <v>8.003400886957031E-4</v>
      </c>
      <c r="OP17" s="3">
        <f>LN(spy500_descarga!OP18/spy500_descarga!OP17)</f>
        <v>-1.8425794641802697E-2</v>
      </c>
      <c r="OQ17" s="3">
        <f>LN(spy500_descarga!OQ18/spy500_descarga!OQ17)</f>
        <v>8.368237653096508E-3</v>
      </c>
      <c r="OR17" s="3">
        <f>LN(spy500_descarga!OR18/spy500_descarga!OR17)</f>
        <v>4.1756984289264302E-3</v>
      </c>
      <c r="OS17" s="3">
        <f>LN(spy500_descarga!OS18/spy500_descarga!OS17)</f>
        <v>4.4501433257002872E-3</v>
      </c>
      <c r="OT17" s="3">
        <f>LN(spy500_descarga!OT18/spy500_descarga!OT17)</f>
        <v>-3.9803077646984035E-2</v>
      </c>
      <c r="OU17" s="3">
        <f>LN(spy500_descarga!OU18/spy500_descarga!OU17)</f>
        <v>4.1669968410325111E-3</v>
      </c>
      <c r="OV17" s="3">
        <f>LN(spy500_descarga!OV18/spy500_descarga!OV17)</f>
        <v>1.970906530797934E-3</v>
      </c>
      <c r="OW17" s="3">
        <f>LN(spy500_descarga!OW18/spy500_descarga!OW17)</f>
        <v>9.4247444322313766E-4</v>
      </c>
      <c r="OX17" s="3">
        <f>LN(spy500_descarga!OX18/spy500_descarga!OX17)</f>
        <v>4.9405678460822866E-3</v>
      </c>
      <c r="OY17" s="3">
        <f>LN(spy500_descarga!OY18/spy500_descarga!OY17)</f>
        <v>2.1266433141044778E-2</v>
      </c>
      <c r="OZ17" s="3">
        <f>LN(spy500_descarga!OZ18/spy500_descarga!OZ17)</f>
        <v>3.48792172369395E-3</v>
      </c>
      <c r="PA17" s="3">
        <f>LN(spy500_descarga!PA18/spy500_descarga!PA17)</f>
        <v>-1.3025915547890265E-2</v>
      </c>
      <c r="PB17" s="3">
        <f>LN(spy500_descarga!PB18/spy500_descarga!PB17)</f>
        <v>4.6053526075078462E-3</v>
      </c>
      <c r="PC17" s="3">
        <f>LN(spy500_descarga!PC18/spy500_descarga!PC17)</f>
        <v>6.2798679040022148E-2</v>
      </c>
      <c r="PD17" s="3">
        <f>LN(spy500_descarga!PD18/spy500_descarga!PD17)</f>
        <v>-3.8416263570540113E-3</v>
      </c>
      <c r="PE17" s="3">
        <f>LN(spy500_descarga!PE18/spy500_descarga!PE17)</f>
        <v>-1.1053982293953091E-2</v>
      </c>
      <c r="PF17" s="3">
        <f>LN(spy500_descarga!PF18/spy500_descarga!PF17)</f>
        <v>7.7147116975954293E-3</v>
      </c>
      <c r="PG17" s="3">
        <f>LN(spy500_descarga!PG18/spy500_descarga!PG17)</f>
        <v>1.2435832803703964E-2</v>
      </c>
      <c r="PH17" s="3">
        <f>LN(spy500_descarga!PH18/spy500_descarga!PH17)</f>
        <v>4.7280075222820139E-3</v>
      </c>
      <c r="PI17" s="3">
        <f>LN(spy500_descarga!PI18/spy500_descarga!PI17)</f>
        <v>1.9234606077488565E-2</v>
      </c>
      <c r="PJ17" s="3">
        <f>LN(spy500_descarga!PJ18/spy500_descarga!PJ17)</f>
        <v>1.1106841696692448E-4</v>
      </c>
      <c r="PK17" s="3">
        <f>LN(spy500_descarga!PK18/spy500_descarga!PK17)</f>
        <v>-1.0555274646230954E-2</v>
      </c>
      <c r="PL17" s="3">
        <f>LN(spy500_descarga!PL18/spy500_descarga!PL17)</f>
        <v>3.0040025089988751E-3</v>
      </c>
      <c r="PM17" s="3">
        <f>LN(spy500_descarga!PM18/spy500_descarga!PM17)</f>
        <v>-5.1717575059477344E-4</v>
      </c>
      <c r="PN17" s="3">
        <f>LN(spy500_descarga!PN18/spy500_descarga!PN17)</f>
        <v>4.942292265514776E-3</v>
      </c>
      <c r="PO17" s="3">
        <f>LN(spy500_descarga!PO18/spy500_descarga!PO17)</f>
        <v>1.7646322387933344E-2</v>
      </c>
      <c r="PP17" s="3">
        <f>LN(spy500_descarga!PP18/spy500_descarga!PP17)</f>
        <v>-1.792566195068439E-3</v>
      </c>
      <c r="PQ17" s="3">
        <f>LN(spy500_descarga!PQ18/spy500_descarga!PQ17)</f>
        <v>1.1081673950319903E-2</v>
      </c>
      <c r="PR17" s="3">
        <f>LN(spy500_descarga!PR18/spy500_descarga!PR17)</f>
        <v>7.7101257826799694E-3</v>
      </c>
      <c r="PS17" s="3">
        <f>LN(spy500_descarga!PS18/spy500_descarga!PS17)</f>
        <v>6.9905954828884129E-3</v>
      </c>
      <c r="PT17" s="3">
        <f>LN(spy500_descarga!PT18/spy500_descarga!PT17)</f>
        <v>4.5950179627969887E-3</v>
      </c>
      <c r="PU17" s="3">
        <f>LN(spy500_descarga!PU18/spy500_descarga!PU17)</f>
        <v>-2.4509688149835789E-3</v>
      </c>
      <c r="PV17" s="3">
        <f>LN(spy500_descarga!PV18/spy500_descarga!PV17)</f>
        <v>3.8499956785040747E-3</v>
      </c>
      <c r="PW17" s="3">
        <f>LN(spy500_descarga!PW18/spy500_descarga!PW17)</f>
        <v>-2.5233649596887826E-3</v>
      </c>
      <c r="PX17" s="3">
        <f>LN(spy500_descarga!PX18/spy500_descarga!PX17)</f>
        <v>-8.9221627082304957E-4</v>
      </c>
      <c r="PY17" s="3">
        <f>LN(spy500_descarga!PY18/spy500_descarga!PY17)</f>
        <v>-7.7882536651167585E-4</v>
      </c>
      <c r="PZ17" s="3">
        <f>LN(spy500_descarga!PZ18/spy500_descarga!PZ17)</f>
        <v>1.6822400689955618E-2</v>
      </c>
      <c r="QA17" s="3">
        <f>LN(spy500_descarga!QA18/spy500_descarga!QA17)</f>
        <v>8.7767761868231195E-3</v>
      </c>
      <c r="QB17" s="3" t="e">
        <f>LN(spy500_descarga!QB18/spy500_descarga!QB17)</f>
        <v>#DIV/0!</v>
      </c>
      <c r="QC17" s="3">
        <f>LN(spy500_descarga!QC18/spy500_descarga!QC17)</f>
        <v>1.0890097997684103E-3</v>
      </c>
      <c r="QD17" s="3">
        <f>LN(spy500_descarga!QD18/spy500_descarga!QD17)</f>
        <v>-7.8266516807479532E-3</v>
      </c>
      <c r="QE17" s="3">
        <f>LN(spy500_descarga!QE18/spy500_descarga!QE17)</f>
        <v>-3.5470542213263904E-4</v>
      </c>
      <c r="QF17" s="3">
        <f>LN(spy500_descarga!QF18/spy500_descarga!QF17)</f>
        <v>2.8180685137823683E-2</v>
      </c>
      <c r="QG17" s="3">
        <f>LN(spy500_descarga!QG18/spy500_descarga!QG17)</f>
        <v>2.227175241338894E-2</v>
      </c>
      <c r="QH17" s="3">
        <f>LN(spy500_descarga!QH18/spy500_descarga!QH17)</f>
        <v>-9.8803037309971777E-3</v>
      </c>
      <c r="QI17" s="3">
        <f>LN(spy500_descarga!QI18/spy500_descarga!QI17)</f>
        <v>-2.3228237829864694E-3</v>
      </c>
      <c r="QJ17" s="3">
        <f>LN(spy500_descarga!QJ18/spy500_descarga!QJ17)</f>
        <v>-2.2402820963384105E-3</v>
      </c>
      <c r="QK17" s="3">
        <f>LN(spy500_descarga!QK18/spy500_descarga!QK17)</f>
        <v>2.8614657217696788E-3</v>
      </c>
      <c r="QL17" s="3">
        <f>LN(spy500_descarga!QL18/spy500_descarga!QL17)</f>
        <v>1.2055024266549265E-2</v>
      </c>
      <c r="QM17" s="3">
        <f>LN(spy500_descarga!QM18/spy500_descarga!QM17)</f>
        <v>-9.7843458102561346E-3</v>
      </c>
      <c r="QN17" s="3">
        <f>LN(spy500_descarga!QN18/spy500_descarga!QN17)</f>
        <v>1.0600802169882103E-2</v>
      </c>
      <c r="QO17" s="3">
        <f>LN(spy500_descarga!QO18/spy500_descarga!QO17)</f>
        <v>1.0433278647650028E-2</v>
      </c>
      <c r="QP17" s="3">
        <f>LN(spy500_descarga!QP18/spy500_descarga!QP17)</f>
        <v>4.0609154528251021E-3</v>
      </c>
      <c r="QQ17" s="3">
        <f>LN(spy500_descarga!QQ18/spy500_descarga!QQ17)</f>
        <v>4.2672853540030635E-2</v>
      </c>
      <c r="QR17" s="3">
        <f>LN(spy500_descarga!QR18/spy500_descarga!QR17)</f>
        <v>-1.0815778065388247E-2</v>
      </c>
      <c r="QS17" s="3">
        <f>LN(spy500_descarga!QS18/spy500_descarga!QS17)</f>
        <v>2.2390857907490628E-2</v>
      </c>
      <c r="QT17" s="3">
        <f>LN(spy500_descarga!QT18/spy500_descarga!QT17)</f>
        <v>-2.9741229836966962E-3</v>
      </c>
      <c r="QU17" s="3">
        <f>LN(spy500_descarga!QU18/spy500_descarga!QU17)</f>
        <v>7.8279540068594083E-2</v>
      </c>
      <c r="QV17" s="3">
        <f>LN(spy500_descarga!QV18/spy500_descarga!QV17)</f>
        <v>1.4969621811588138E-2</v>
      </c>
      <c r="QW17" s="3">
        <f>LN(spy500_descarga!QW18/spy500_descarga!QW17)</f>
        <v>-2.2703360956224869E-2</v>
      </c>
      <c r="QX17" s="3">
        <f>LN(spy500_descarga!QX18/spy500_descarga!QX17)</f>
        <v>-1.5553064715557825E-2</v>
      </c>
      <c r="QY17" s="3">
        <f>LN(spy500_descarga!QY18/spy500_descarga!QY17)</f>
        <v>-6.706357055521573E-3</v>
      </c>
      <c r="QZ17" s="3">
        <f>LN(spy500_descarga!QZ18/spy500_descarga!QZ17)</f>
        <v>1.2615185014361749E-2</v>
      </c>
      <c r="RA17" s="3">
        <f>LN(spy500_descarga!RA18/spy500_descarga!RA17)</f>
        <v>1.8768786718479104E-3</v>
      </c>
      <c r="RB17" s="3">
        <f>LN(spy500_descarga!RB18/spy500_descarga!RB17)</f>
        <v>7.6384601512622281E-3</v>
      </c>
      <c r="RC17" s="3">
        <f>LN(spy500_descarga!RC18/spy500_descarga!RC17)</f>
        <v>4.4897128601204392E-3</v>
      </c>
      <c r="RD17" s="3">
        <f>LN(spy500_descarga!RD18/spy500_descarga!RD17)</f>
        <v>7.1017660343901789E-3</v>
      </c>
      <c r="RE17" s="3">
        <f>LN(spy500_descarga!RE18/spy500_descarga!RE17)</f>
        <v>5.2360626878580343E-4</v>
      </c>
      <c r="RF17" s="3">
        <f>LN(spy500_descarga!RF18/spy500_descarga!RF17)</f>
        <v>-2.6686338353966626E-3</v>
      </c>
      <c r="RG17" s="3">
        <f>LN(spy500_descarga!RG18/spy500_descarga!RG17)</f>
        <v>4.4793221369495333E-3</v>
      </c>
      <c r="RH17" s="3">
        <f>LN(spy500_descarga!RH18/spy500_descarga!RH17)</f>
        <v>-1.7467223049397679E-3</v>
      </c>
      <c r="RI17" s="3" t="e">
        <f>LN(spy500_descarga!RI18/spy500_descarga!RI17)</f>
        <v>#DIV/0!</v>
      </c>
      <c r="RJ17" s="3">
        <f>LN(spy500_descarga!RJ18/spy500_descarga!RJ17)</f>
        <v>1.2010354725599208E-2</v>
      </c>
      <c r="RK17" s="3">
        <f>LN(spy500_descarga!RK18/spy500_descarga!RK17)</f>
        <v>5.7166233827404206E-3</v>
      </c>
      <c r="RL17" s="3">
        <f>LN(spy500_descarga!RL18/spy500_descarga!RL17)</f>
        <v>7.3965740761792256E-3</v>
      </c>
      <c r="RM17" s="3">
        <f>LN(spy500_descarga!RM18/spy500_descarga!RM17)</f>
        <v>1.1226689849944297E-2</v>
      </c>
      <c r="RN17" s="3">
        <f>LN(spy500_descarga!RN18/spy500_descarga!RN17)</f>
        <v>1.9391231094787907E-4</v>
      </c>
      <c r="RO17" s="3">
        <f>LN(spy500_descarga!RO18/spy500_descarga!RO17)</f>
        <v>-9.2923163924283902E-3</v>
      </c>
      <c r="RP17" s="3">
        <f>LN(spy500_descarga!RP18/spy500_descarga!RP17)</f>
        <v>5.2989909010869246E-3</v>
      </c>
      <c r="RQ17" s="3">
        <f>LN(spy500_descarga!RQ18/spy500_descarga!RQ17)</f>
        <v>5.9734691477837248E-3</v>
      </c>
      <c r="RR17" s="3">
        <f>LN(spy500_descarga!RR18/spy500_descarga!RR17)</f>
        <v>6.2386598763410203E-3</v>
      </c>
      <c r="RS17" s="3">
        <f>LN(spy500_descarga!RS18/spy500_descarga!RS17)</f>
        <v>-1.7025455308427825E-3</v>
      </c>
      <c r="RT17" s="3">
        <f>LN(spy500_descarga!RT18/spy500_descarga!RT17)</f>
        <v>6.3077682185572268E-4</v>
      </c>
      <c r="RU17" s="3">
        <f>LN(spy500_descarga!RU18/spy500_descarga!RU17)</f>
        <v>1.3471011711957762E-2</v>
      </c>
      <c r="RV17" s="3">
        <f>LN(spy500_descarga!RV18/spy500_descarga!RV17)</f>
        <v>-1.075488906236309E-3</v>
      </c>
      <c r="RW17" s="3">
        <f>LN(spy500_descarga!RW18/spy500_descarga!RW17)</f>
        <v>1.7116168167633474E-2</v>
      </c>
      <c r="RX17" s="3">
        <f>LN(spy500_descarga!RX18/spy500_descarga!RX17)</f>
        <v>0</v>
      </c>
      <c r="RY17" s="3">
        <f>LN(spy500_descarga!RY18/spy500_descarga!RY17)</f>
        <v>-2.8191705632294605E-4</v>
      </c>
      <c r="RZ17" s="3">
        <f>LN(spy500_descarga!RZ18/spy500_descarga!RZ17)</f>
        <v>-7.5835423763069294E-4</v>
      </c>
      <c r="SA17" s="3">
        <f>LN(spy500_descarga!SA18/spy500_descarga!SA17)</f>
        <v>1.5800810364108728E-2</v>
      </c>
      <c r="SB17" s="3">
        <f>LN(spy500_descarga!SB18/spy500_descarga!SB17)</f>
        <v>-2.468588709613148E-3</v>
      </c>
      <c r="SC17" s="3">
        <f>LN(spy500_descarga!SC18/spy500_descarga!SC17)</f>
        <v>2.6533704583652953E-3</v>
      </c>
      <c r="SD17" s="3">
        <f>LN(spy500_descarga!SD18/spy500_descarga!SD17)</f>
        <v>-6.4379617507345924E-3</v>
      </c>
      <c r="SE17" s="3">
        <f>LN(spy500_descarga!SE18/spy500_descarga!SE17)</f>
        <v>-1.6445597938612451E-3</v>
      </c>
      <c r="SF17" s="3">
        <f>LN(spy500_descarga!SF18/spy500_descarga!SF17)</f>
        <v>-3.1777244433919783E-3</v>
      </c>
      <c r="SG17" s="3">
        <f>LN(spy500_descarga!SG18/spy500_descarga!SG17)</f>
        <v>-6.4263072816872534E-3</v>
      </c>
      <c r="SH17" s="3">
        <f>LN(spy500_descarga!SH18/spy500_descarga!SH17)</f>
        <v>1.9313001144059365E-3</v>
      </c>
      <c r="SI17" s="3">
        <f>LN(spy500_descarga!SI18/spy500_descarga!SI17)</f>
        <v>1.777219360627328E-2</v>
      </c>
      <c r="SJ17" s="3">
        <f>LN(spy500_descarga!SJ18/spy500_descarga!SJ17)</f>
        <v>1.9788841093865946E-3</v>
      </c>
      <c r="SK17" s="3">
        <f>LN(spy500_descarga!SK18/spy500_descarga!SK17)</f>
        <v>2.5866009954959596E-3</v>
      </c>
      <c r="SL17" s="3">
        <f>LN(spy500_descarga!SL18/spy500_descarga!SL17)</f>
        <v>-2.2162860017704733E-2</v>
      </c>
      <c r="SM17" s="3">
        <f>LN(spy500_descarga!SM18/spy500_descarga!SM17)</f>
        <v>1.0659448268378134E-2</v>
      </c>
    </row>
    <row r="18" spans="1:507" x14ac:dyDescent="0.25">
      <c r="A18" s="1">
        <v>43577</v>
      </c>
      <c r="B18" s="3">
        <f>LN(spy500_descarga!B19/spy500_descarga!B18)</f>
        <v>8.6139210491037704E-4</v>
      </c>
      <c r="C18" s="3">
        <f>LN(spy500_descarga!C19/spy500_descarga!C18)</f>
        <v>-1.5547380819747126E-3</v>
      </c>
      <c r="D18" s="3">
        <f>LN(spy500_descarga!D19/spy500_descarga!D18)</f>
        <v>7.9497925885250696E-3</v>
      </c>
      <c r="E18" s="3">
        <f>LN(spy500_descarga!E19/spy500_descarga!E18)</f>
        <v>7.449314489688893E-3</v>
      </c>
      <c r="F18" s="3">
        <f>LN(spy500_descarga!F19/spy500_descarga!F18)</f>
        <v>1.6889598178490724E-2</v>
      </c>
      <c r="G18" s="3">
        <f>LN(spy500_descarga!G19/spy500_descarga!G18)</f>
        <v>-3.0279101305260817E-3</v>
      </c>
      <c r="H18" s="3">
        <f>LN(spy500_descarga!H19/spy500_descarga!H18)</f>
        <v>6.6189185809584846E-4</v>
      </c>
      <c r="I18" s="3">
        <f>LN(spy500_descarga!I19/spy500_descarga!I18)</f>
        <v>6.0429239291943295E-3</v>
      </c>
      <c r="J18" s="3">
        <f>LN(spy500_descarga!J19/spy500_descarga!J18)</f>
        <v>1.7902375525445602E-2</v>
      </c>
      <c r="K18" s="3">
        <f>LN(spy500_descarga!K19/spy500_descarga!K18)</f>
        <v>-3.0800310196564252E-2</v>
      </c>
      <c r="L18" s="3">
        <f>LN(spy500_descarga!L19/spy500_descarga!L18)</f>
        <v>-1.6943202632054854E-3</v>
      </c>
      <c r="M18" s="3">
        <f>LN(spy500_descarga!M19/spy500_descarga!M18)</f>
        <v>-7.3861703461834847E-3</v>
      </c>
      <c r="N18" s="3">
        <f>LN(spy500_descarga!N19/spy500_descarga!N18)</f>
        <v>-7.9084840810285384E-3</v>
      </c>
      <c r="O18" s="3">
        <f>LN(spy500_descarga!O19/spy500_descarga!O18)</f>
        <v>-7.4990775436713968E-3</v>
      </c>
      <c r="P18" s="3">
        <f>LN(spy500_descarga!P19/spy500_descarga!P18)</f>
        <v>1.7760199955383547E-2</v>
      </c>
      <c r="Q18" s="3">
        <f>LN(spy500_descarga!Q19/spy500_descarga!Q18)</f>
        <v>-2.2465491562569793E-2</v>
      </c>
      <c r="R18" s="3">
        <f>LN(spy500_descarga!R19/spy500_descarga!R18)</f>
        <v>-4.8562294216970732E-3</v>
      </c>
      <c r="S18" s="3">
        <f>LN(spy500_descarga!S19/spy500_descarga!S18)</f>
        <v>-8.3281583556236924E-3</v>
      </c>
      <c r="T18" s="3">
        <f>LN(spy500_descarga!T19/spy500_descarga!T18)</f>
        <v>2.3141044985477838E-2</v>
      </c>
      <c r="U18" s="3">
        <f>LN(spy500_descarga!U19/spy500_descarga!U18)</f>
        <v>3.1954109018038607E-2</v>
      </c>
      <c r="V18" s="3">
        <f>LN(spy500_descarga!V19/spy500_descarga!V18)</f>
        <v>2.2375893506243337E-3</v>
      </c>
      <c r="W18" s="3">
        <f>LN(spy500_descarga!W19/spy500_descarga!W18)</f>
        <v>-8.7019913900152437E-4</v>
      </c>
      <c r="X18" s="3">
        <f>LN(spy500_descarga!X19/spy500_descarga!X18)</f>
        <v>3.6122885573579861E-3</v>
      </c>
      <c r="Y18" s="3">
        <f>LN(spy500_descarga!Y19/spy500_descarga!Y18)</f>
        <v>9.8509063648269651E-3</v>
      </c>
      <c r="Z18" s="3">
        <f>LN(spy500_descarga!Z19/spy500_descarga!Z18)</f>
        <v>1.0035430046586568E-2</v>
      </c>
      <c r="AA18" s="3">
        <f>LN(spy500_descarga!AA19/spy500_descarga!AA18)</f>
        <v>4.4044514470519408E-3</v>
      </c>
      <c r="AB18" s="3">
        <f>LN(spy500_descarga!AB19/spy500_descarga!AB18)</f>
        <v>1.3667919995615556E-2</v>
      </c>
      <c r="AC18" s="3">
        <f>LN(spy500_descarga!AC19/spy500_descarga!AC18)</f>
        <v>-7.292541354730381E-3</v>
      </c>
      <c r="AD18" s="3">
        <f>LN(spy500_descarga!AD19/spy500_descarga!AD18)</f>
        <v>5.6715844172062417E-4</v>
      </c>
      <c r="AE18" s="3">
        <f>LN(spy500_descarga!AE19/spy500_descarga!AE18)</f>
        <v>-2.6235668193024985E-2</v>
      </c>
      <c r="AF18" s="3">
        <f>LN(spy500_descarga!AF19/spy500_descarga!AF18)</f>
        <v>-9.6407142379718858E-4</v>
      </c>
      <c r="AG18" s="3">
        <f>LN(spy500_descarga!AG19/spy500_descarga!AG18)</f>
        <v>-1.1858623941138808E-2</v>
      </c>
      <c r="AH18" s="3">
        <f>LN(spy500_descarga!AH19/spy500_descarga!AH18)</f>
        <v>-8.693588514774558E-4</v>
      </c>
      <c r="AI18" s="3">
        <f>LN(spy500_descarga!AI19/spy500_descarga!AI18)</f>
        <v>-3.0630763251641817E-3</v>
      </c>
      <c r="AJ18" s="3">
        <f>LN(spy500_descarga!AJ19/spy500_descarga!AJ18)</f>
        <v>2.1943442757033382E-3</v>
      </c>
      <c r="AK18" s="3">
        <f>LN(spy500_descarga!AK19/spy500_descarga!AK18)</f>
        <v>-1.1173789132201263E-3</v>
      </c>
      <c r="AL18" s="3">
        <f>LN(spy500_descarga!AL19/spy500_descarga!AL18)</f>
        <v>-1.9372170283572961E-2</v>
      </c>
      <c r="AM18" s="3">
        <f>LN(spy500_descarga!AM19/spy500_descarga!AM18)</f>
        <v>1.5019328037095296E-3</v>
      </c>
      <c r="AN18" s="3">
        <f>LN(spy500_descarga!AN19/spy500_descarga!AN18)</f>
        <v>-6.2742760309840414E-3</v>
      </c>
      <c r="AO18" s="3">
        <f>LN(spy500_descarga!AO19/spy500_descarga!AO18)</f>
        <v>-6.331534173104998E-3</v>
      </c>
      <c r="AP18" s="3">
        <f>LN(spy500_descarga!AP19/spy500_descarga!AP18)</f>
        <v>-1.033295675299104E-2</v>
      </c>
      <c r="AQ18" s="3">
        <f>LN(spy500_descarga!AQ19/spy500_descarga!AQ18)</f>
        <v>1.3044920580407064E-2</v>
      </c>
      <c r="AR18" s="3">
        <f>LN(spy500_descarga!AR19/spy500_descarga!AR18)</f>
        <v>1.8113945626024024E-2</v>
      </c>
      <c r="AS18" s="3">
        <f>LN(spy500_descarga!AS19/spy500_descarga!AS18)</f>
        <v>-1.5997946127733356E-3</v>
      </c>
      <c r="AT18" s="3">
        <f>LN(spy500_descarga!AT19/spy500_descarga!AT18)</f>
        <v>-7.1061355891300785E-3</v>
      </c>
      <c r="AU18" s="3">
        <f>LN(spy500_descarga!AU19/spy500_descarga!AU18)</f>
        <v>3.3446030683992087E-2</v>
      </c>
      <c r="AV18" s="3">
        <f>LN(spy500_descarga!AV19/spy500_descarga!AV18)</f>
        <v>-1.5346800296302065E-2</v>
      </c>
      <c r="AW18" s="3">
        <f>LN(spy500_descarga!AW19/spy500_descarga!AW18)</f>
        <v>3.2810706366696316E-3</v>
      </c>
      <c r="AX18" s="3">
        <f>LN(spy500_descarga!AX19/spy500_descarga!AX18)</f>
        <v>-3.6470980904803941E-3</v>
      </c>
      <c r="AY18" s="3">
        <f>LN(spy500_descarga!AY19/spy500_descarga!AY18)</f>
        <v>-6.6636292314761862E-3</v>
      </c>
      <c r="AZ18" s="3">
        <f>LN(spy500_descarga!AZ19/spy500_descarga!AZ18)</f>
        <v>-2.3412331657306335E-3</v>
      </c>
      <c r="BA18" s="3">
        <f>LN(spy500_descarga!BA19/spy500_descarga!BA18)</f>
        <v>1.2965253198942758E-2</v>
      </c>
      <c r="BB18" s="3">
        <f>LN(spy500_descarga!BB19/spy500_descarga!BB18)</f>
        <v>-2.9887356210292326E-3</v>
      </c>
      <c r="BC18" s="3">
        <f>LN(spy500_descarga!BC19/spy500_descarga!BC18)</f>
        <v>-1.3389799796529376E-2</v>
      </c>
      <c r="BD18" s="3">
        <f>LN(spy500_descarga!BD19/spy500_descarga!BD18)</f>
        <v>1.5600125487891226E-3</v>
      </c>
      <c r="BE18" s="3">
        <f>LN(spy500_descarga!BE19/spy500_descarga!BE18)</f>
        <v>-1.1097491424185341E-3</v>
      </c>
      <c r="BF18" s="3">
        <f>LN(spy500_descarga!BF19/spy500_descarga!BF18)</f>
        <v>1.7284725194165896E-2</v>
      </c>
      <c r="BG18" s="3">
        <f>LN(spy500_descarga!BG19/spy500_descarga!BG18)</f>
        <v>-3.2681379528719592E-3</v>
      </c>
      <c r="BH18" s="3">
        <f>LN(spy500_descarga!BH19/spy500_descarga!BH18)</f>
        <v>-9.4701802886622468E-3</v>
      </c>
      <c r="BI18" s="3">
        <f>LN(spy500_descarga!BI19/spy500_descarga!BI18)</f>
        <v>-1.2827245127472469E-2</v>
      </c>
      <c r="BJ18" s="3">
        <f>LN(spy500_descarga!BJ19/spy500_descarga!BJ18)</f>
        <v>4.5761459360503E-3</v>
      </c>
      <c r="BK18" s="3">
        <f>LN(spy500_descarga!BK19/spy500_descarga!BK18)</f>
        <v>3.8318791307553425E-2</v>
      </c>
      <c r="BL18" s="3">
        <f>LN(spy500_descarga!BL19/spy500_descarga!BL18)</f>
        <v>3.4123656548998679E-3</v>
      </c>
      <c r="BM18" s="3">
        <f>LN(spy500_descarga!BM19/spy500_descarga!BM18)</f>
        <v>6.6563827658888664E-4</v>
      </c>
      <c r="BN18" s="3">
        <f>LN(spy500_descarga!BN19/spy500_descarga!BN18)</f>
        <v>-4.5550458796485864E-3</v>
      </c>
      <c r="BO18" s="3">
        <f>LN(spy500_descarga!BO19/spy500_descarga!BO18)</f>
        <v>1.2301363786579219E-2</v>
      </c>
      <c r="BP18" s="3">
        <f>LN(spy500_descarga!BP19/spy500_descarga!BP18)</f>
        <v>-1.2584848486780589E-2</v>
      </c>
      <c r="BQ18" s="3" t="e">
        <f>LN(spy500_descarga!BQ19/spy500_descarga!BQ18)</f>
        <v>#DIV/0!</v>
      </c>
      <c r="BR18" s="3">
        <f>LN(spy500_descarga!BR19/spy500_descarga!BR18)</f>
        <v>-1.4223514095537459E-2</v>
      </c>
      <c r="BS18" s="3">
        <f>LN(spy500_descarga!BS19/spy500_descarga!BS18)</f>
        <v>-2.1783292155947917E-3</v>
      </c>
      <c r="BT18" s="3">
        <f>LN(spy500_descarga!BT19/spy500_descarga!BT18)</f>
        <v>1.0632781128043707E-2</v>
      </c>
      <c r="BU18" s="3">
        <f>LN(spy500_descarga!BU19/spy500_descarga!BU18)</f>
        <v>-3.5924791420359932E-3</v>
      </c>
      <c r="BV18" s="3">
        <f>LN(spy500_descarga!BV19/spy500_descarga!BV18)</f>
        <v>-1.297614259329787E-2</v>
      </c>
      <c r="BW18" s="3">
        <f>LN(spy500_descarga!BW19/spy500_descarga!BW18)</f>
        <v>-7.5919969534795373E-5</v>
      </c>
      <c r="BX18" s="3">
        <f>LN(spy500_descarga!BX19/spy500_descarga!BX18)</f>
        <v>-6.6126724999844106E-3</v>
      </c>
      <c r="BY18" s="3">
        <f>LN(spy500_descarga!BY19/spy500_descarga!BY18)</f>
        <v>-1.0886888500446827E-2</v>
      </c>
      <c r="BZ18" s="3">
        <f>LN(spy500_descarga!BZ19/spy500_descarga!BZ18)</f>
        <v>-5.1399400087996485E-3</v>
      </c>
      <c r="CA18" s="3">
        <f>LN(spy500_descarga!CA19/spy500_descarga!CA18)</f>
        <v>-6.1701096682450279E-3</v>
      </c>
      <c r="CB18" s="3">
        <f>LN(spy500_descarga!CB19/spy500_descarga!CB18)</f>
        <v>-1.1426480794445255E-2</v>
      </c>
      <c r="CC18" s="3">
        <f>LN(spy500_descarga!CC19/spy500_descarga!CC18)</f>
        <v>5.3054887333150048E-3</v>
      </c>
      <c r="CD18" s="3" t="e">
        <f>LN(spy500_descarga!CD19/spy500_descarga!CD18)</f>
        <v>#DIV/0!</v>
      </c>
      <c r="CE18" s="3">
        <f>LN(spy500_descarga!CE19/spy500_descarga!CE18)</f>
        <v>1.8875202453917468E-3</v>
      </c>
      <c r="CF18" s="3">
        <f>LN(spy500_descarga!CF19/spy500_descarga!CF18)</f>
        <v>1.5296094824049004E-3</v>
      </c>
      <c r="CG18" s="3">
        <f>LN(spy500_descarga!CG19/spy500_descarga!CG18)</f>
        <v>1.3168401067421022E-2</v>
      </c>
      <c r="CH18" s="3">
        <f>LN(spy500_descarga!CH19/spy500_descarga!CH18)</f>
        <v>-1.7786326041159908E-3</v>
      </c>
      <c r="CI18" s="3">
        <f>LN(spy500_descarga!CI19/spy500_descarga!CI18)</f>
        <v>-5.6908920974338174E-3</v>
      </c>
      <c r="CJ18" s="3">
        <f>LN(spy500_descarga!CJ19/spy500_descarga!CJ18)</f>
        <v>-1.6217840186875766E-2</v>
      </c>
      <c r="CK18" s="3">
        <f>LN(spy500_descarga!CK19/spy500_descarga!CK18)</f>
        <v>-1.7027301724124325E-2</v>
      </c>
      <c r="CL18" s="3">
        <f>LN(spy500_descarga!CL19/spy500_descarga!CL18)</f>
        <v>-1.0496680364970418E-2</v>
      </c>
      <c r="CM18" s="3" t="e">
        <f>LN(spy500_descarga!CM19/spy500_descarga!CM18)</f>
        <v>#DIV/0!</v>
      </c>
      <c r="CN18" s="3">
        <f>LN(spy500_descarga!CN19/spy500_descarga!CN18)</f>
        <v>1.5907216881197405E-3</v>
      </c>
      <c r="CO18" s="3">
        <f>LN(spy500_descarga!CO19/spy500_descarga!CO18)</f>
        <v>-6.859340642997913E-3</v>
      </c>
      <c r="CP18" s="3">
        <f>LN(spy500_descarga!CP19/spy500_descarga!CP18)</f>
        <v>-1.8781445711277887E-3</v>
      </c>
      <c r="CQ18" s="3">
        <f>LN(spy500_descarga!CQ19/spy500_descarga!CQ18)</f>
        <v>-4.3461393054934766E-3</v>
      </c>
      <c r="CR18" s="3">
        <f>LN(spy500_descarga!CR19/spy500_descarga!CR18)</f>
        <v>-4.46961620702212E-3</v>
      </c>
      <c r="CS18" s="3">
        <f>LN(spy500_descarga!CS19/spy500_descarga!CS18)</f>
        <v>-6.8683436565197967E-3</v>
      </c>
      <c r="CT18" s="3">
        <f>LN(spy500_descarga!CT19/spy500_descarga!CT18)</f>
        <v>-2.4927085747230098E-3</v>
      </c>
      <c r="CU18" s="3">
        <f>LN(spy500_descarga!CU19/spy500_descarga!CU18)</f>
        <v>6.2532024421185625E-3</v>
      </c>
      <c r="CV18" s="3">
        <f>LN(spy500_descarga!CV19/spy500_descarga!CV18)</f>
        <v>-6.381498718244223E-4</v>
      </c>
      <c r="CW18" s="3">
        <f>LN(spy500_descarga!CW19/spy500_descarga!CW18)</f>
        <v>-4.2179088039206074E-3</v>
      </c>
      <c r="CX18" s="3">
        <f>LN(spy500_descarga!CX19/spy500_descarga!CX18)</f>
        <v>-2.1977561009280055E-3</v>
      </c>
      <c r="CY18" s="3">
        <f>LN(spy500_descarga!CY19/spy500_descarga!CY18)</f>
        <v>-3.6798774643471903E-3</v>
      </c>
      <c r="CZ18" s="3">
        <f>LN(spy500_descarga!CZ19/spy500_descarga!CZ18)</f>
        <v>1.6876654047864634E-2</v>
      </c>
      <c r="DA18" s="3">
        <f>LN(spy500_descarga!DA19/spy500_descarga!DA18)</f>
        <v>2.3828486315508337E-3</v>
      </c>
      <c r="DB18" s="3">
        <f>LN(spy500_descarga!DB19/spy500_descarga!DB18)</f>
        <v>-4.4812522310049762E-3</v>
      </c>
      <c r="DC18" s="3">
        <f>LN(spy500_descarga!DC19/spy500_descarga!DC18)</f>
        <v>-1.0840813293285297E-3</v>
      </c>
      <c r="DD18" s="3">
        <f>LN(spy500_descarga!DD19/spy500_descarga!DD18)</f>
        <v>-6.8015178266605161E-3</v>
      </c>
      <c r="DE18" s="3">
        <f>LN(spy500_descarga!DE19/spy500_descarga!DE18)</f>
        <v>-7.301349353894598E-3</v>
      </c>
      <c r="DF18" s="3">
        <f>LN(spy500_descarga!DF19/spy500_descarga!DF18)</f>
        <v>-1.3712035607593617E-2</v>
      </c>
      <c r="DG18" s="3">
        <f>LN(spy500_descarga!DG19/spy500_descarga!DG18)</f>
        <v>-1.0643628515627616E-3</v>
      </c>
      <c r="DH18" s="3">
        <f>LN(spy500_descarga!DH19/spy500_descarga!DH18)</f>
        <v>-8.3597223878127801E-3</v>
      </c>
      <c r="DI18" s="3">
        <f>LN(spy500_descarga!DI19/spy500_descarga!DI18)</f>
        <v>9.5695641695462286E-3</v>
      </c>
      <c r="DJ18" s="3">
        <f>LN(spy500_descarga!DJ19/spy500_descarga!DJ18)</f>
        <v>-2.6006735217462876E-3</v>
      </c>
      <c r="DK18" s="3">
        <f>LN(spy500_descarga!DK19/spy500_descarga!DK18)</f>
        <v>6.6886164386837461E-3</v>
      </c>
      <c r="DL18" s="3">
        <f>LN(spy500_descarga!DL19/spy500_descarga!DL18)</f>
        <v>-8.9993686482943182E-3</v>
      </c>
      <c r="DM18" s="3">
        <f>LN(spy500_descarga!DM19/spy500_descarga!DM18)</f>
        <v>-4.6566694456450673E-3</v>
      </c>
      <c r="DN18" s="3">
        <f>LN(spy500_descarga!DN19/spy500_descarga!DN18)</f>
        <v>-1.6863633851784462E-3</v>
      </c>
      <c r="DO18" s="3">
        <f>LN(spy500_descarga!DO19/spy500_descarga!DO18)</f>
        <v>1.9604760739288778E-3</v>
      </c>
      <c r="DP18" s="3">
        <f>LN(spy500_descarga!DP19/spy500_descarga!DP18)</f>
        <v>3.59848020349766E-3</v>
      </c>
      <c r="DQ18" s="3">
        <f>LN(spy500_descarga!DQ19/spy500_descarga!DQ18)</f>
        <v>-1.0186244865510334E-2</v>
      </c>
      <c r="DR18" s="3">
        <f>LN(spy500_descarga!DR19/spy500_descarga!DR18)</f>
        <v>7.663513019862011E-4</v>
      </c>
      <c r="DS18" s="3">
        <f>LN(spy500_descarga!DS19/spy500_descarga!DS18)</f>
        <v>1.1726473804685594E-2</v>
      </c>
      <c r="DT18" s="3" t="e">
        <f>LN(spy500_descarga!DT19/spy500_descarga!DT18)</f>
        <v>#DIV/0!</v>
      </c>
      <c r="DU18" s="3">
        <f>LN(spy500_descarga!DU19/spy500_descarga!DU18)</f>
        <v>1.595686614407513E-2</v>
      </c>
      <c r="DV18" s="3">
        <f>LN(spy500_descarga!DV19/spy500_descarga!DV18)</f>
        <v>2.9855407544751495E-3</v>
      </c>
      <c r="DW18" s="3">
        <f>LN(spy500_descarga!DW19/spy500_descarga!DW18)</f>
        <v>3.2952068052004617E-2</v>
      </c>
      <c r="DX18" s="3">
        <f>LN(spy500_descarga!DX19/spy500_descarga!DX18)</f>
        <v>1.0927891743494005E-2</v>
      </c>
      <c r="DY18" s="3">
        <f>LN(spy500_descarga!DY19/spy500_descarga!DY18)</f>
        <v>-1.0765044836311421E-3</v>
      </c>
      <c r="DZ18" s="3">
        <f>LN(spy500_descarga!DZ19/spy500_descarga!DZ18)</f>
        <v>-1.4451090330282796E-2</v>
      </c>
      <c r="EA18" s="3" t="e">
        <f>LN(spy500_descarga!EA19/spy500_descarga!EA18)</f>
        <v>#DIV/0!</v>
      </c>
      <c r="EB18" s="3">
        <f>LN(spy500_descarga!EB19/spy500_descarga!EB18)</f>
        <v>-9.7706466151041872E-3</v>
      </c>
      <c r="EC18" s="3">
        <f>LN(spy500_descarga!EC19/spy500_descarga!EC18)</f>
        <v>-3.2628739223631664E-4</v>
      </c>
      <c r="ED18" s="3">
        <f>LN(spy500_descarga!ED19/spy500_descarga!ED18)</f>
        <v>-1.9013186210216685E-3</v>
      </c>
      <c r="EE18" s="3">
        <f>LN(spy500_descarga!EE19/spy500_descarga!EE18)</f>
        <v>-1.1264431266986005E-2</v>
      </c>
      <c r="EF18" s="3">
        <f>LN(spy500_descarga!EF19/spy500_descarga!EF18)</f>
        <v>5.7382876897300568E-3</v>
      </c>
      <c r="EG18" s="3">
        <f>LN(spy500_descarga!EG19/spy500_descarga!EG18)</f>
        <v>-1.6507814656503573E-2</v>
      </c>
      <c r="EH18" s="3">
        <f>LN(spy500_descarga!EH19/spy500_descarga!EH18)</f>
        <v>7.8846014985585792E-4</v>
      </c>
      <c r="EI18" s="3">
        <f>LN(spy500_descarga!EI19/spy500_descarga!EI18)</f>
        <v>-4.2793149597292982E-4</v>
      </c>
      <c r="EJ18" s="3">
        <f>LN(spy500_descarga!EJ19/spy500_descarga!EJ18)</f>
        <v>-2.187256633481225E-2</v>
      </c>
      <c r="EK18" s="3">
        <f>LN(spy500_descarga!EK19/spy500_descarga!EK18)</f>
        <v>5.9123301339975064E-4</v>
      </c>
      <c r="EL18" s="3">
        <f>LN(spy500_descarga!EL19/spy500_descarga!EL18)</f>
        <v>-7.2462968351889381E-3</v>
      </c>
      <c r="EM18" s="3">
        <f>LN(spy500_descarga!EM19/spy500_descarga!EM18)</f>
        <v>-8.6844026993158335E-3</v>
      </c>
      <c r="EN18" s="3">
        <f>LN(spy500_descarga!EN19/spy500_descarga!EN18)</f>
        <v>4.6872087017039335E-2</v>
      </c>
      <c r="EO18" s="3">
        <f>LN(spy500_descarga!EO19/spy500_descarga!EO18)</f>
        <v>2.009595284629637E-2</v>
      </c>
      <c r="EP18" s="3">
        <f>LN(spy500_descarga!EP19/spy500_descarga!EP18)</f>
        <v>3.5888169984271391E-2</v>
      </c>
      <c r="EQ18" s="3">
        <f>LN(spy500_descarga!EQ19/spy500_descarga!EQ18)</f>
        <v>-8.9230908977382985E-3</v>
      </c>
      <c r="ER18" s="3">
        <f>LN(spy500_descarga!ER19/spy500_descarga!ER18)</f>
        <v>-3.3757919480121956E-3</v>
      </c>
      <c r="ES18" s="3">
        <f>LN(spy500_descarga!ES19/spy500_descarga!ES18)</f>
        <v>-3.4096073140149334E-2</v>
      </c>
      <c r="ET18" s="3">
        <f>LN(spy500_descarga!ET19/spy500_descarga!ET18)</f>
        <v>-3.1530092601119553E-2</v>
      </c>
      <c r="EU18" s="3">
        <f>LN(spy500_descarga!EU19/spy500_descarga!EU18)</f>
        <v>-3.3219820386546854E-2</v>
      </c>
      <c r="EV18" s="3">
        <f>LN(spy500_descarga!EV19/spy500_descarga!EV18)</f>
        <v>8.0769592764925183E-5</v>
      </c>
      <c r="EW18" s="3">
        <f>LN(spy500_descarga!EW19/spy500_descarga!EW18)</f>
        <v>-4.3344120174842755E-3</v>
      </c>
      <c r="EX18" s="3">
        <f>LN(spy500_descarga!EX19/spy500_descarga!EX18)</f>
        <v>-2.9406968498465989E-3</v>
      </c>
      <c r="EY18" s="3">
        <f>LN(spy500_descarga!EY19/spy500_descarga!EY18)</f>
        <v>-6.0342946211734425E-3</v>
      </c>
      <c r="EZ18" s="3">
        <f>LN(spy500_descarga!EZ19/spy500_descarga!EZ18)</f>
        <v>-1.4732651473964345E-2</v>
      </c>
      <c r="FA18" s="3">
        <f>LN(spy500_descarga!FA19/spy500_descarga!FA18)</f>
        <v>2.074962077099052E-3</v>
      </c>
      <c r="FB18" s="3">
        <f>LN(spy500_descarga!FB19/spy500_descarga!FB18)</f>
        <v>-3.9848217308542854E-3</v>
      </c>
      <c r="FC18" s="3">
        <f>LN(spy500_descarga!FC19/spy500_descarga!FC18)</f>
        <v>-4.610214242035335E-3</v>
      </c>
      <c r="FD18" s="3">
        <f>LN(spy500_descarga!FD19/spy500_descarga!FD18)</f>
        <v>-1.3364768437009509E-2</v>
      </c>
      <c r="FE18" s="3">
        <f>LN(spy500_descarga!FE19/spy500_descarga!FE18)</f>
        <v>-1.7589615855063325E-2</v>
      </c>
      <c r="FF18" s="3">
        <f>LN(spy500_descarga!FF19/spy500_descarga!FF18)</f>
        <v>4.6446029982567956E-4</v>
      </c>
      <c r="FG18" s="3">
        <f>LN(spy500_descarga!FG19/spy500_descarga!FG18)</f>
        <v>-9.2057200101626109E-3</v>
      </c>
      <c r="FH18" s="3">
        <f>LN(spy500_descarga!FH19/spy500_descarga!FH18)</f>
        <v>-3.1737023052322874E-3</v>
      </c>
      <c r="FI18" s="3">
        <f>LN(spy500_descarga!FI19/spy500_descarga!FI18)</f>
        <v>4.7138529150914429E-3</v>
      </c>
      <c r="FJ18" s="3">
        <f>LN(spy500_descarga!FJ19/spy500_descarga!FJ18)</f>
        <v>-1.8029418210149179E-3</v>
      </c>
      <c r="FK18" s="3">
        <f>LN(spy500_descarga!FK19/spy500_descarga!FK18)</f>
        <v>-1.110202688457734E-3</v>
      </c>
      <c r="FL18" s="3">
        <f>LN(spy500_descarga!FL19/spy500_descarga!FL18)</f>
        <v>5.6816642918573823E-3</v>
      </c>
      <c r="FM18" s="3">
        <f>LN(spy500_descarga!FM19/spy500_descarga!FM18)</f>
        <v>-6.6789833979541812E-3</v>
      </c>
      <c r="FN18" s="3">
        <f>LN(spy500_descarga!FN19/spy500_descarga!FN18)</f>
        <v>3.0297645185791001E-3</v>
      </c>
      <c r="FO18" s="3">
        <f>LN(spy500_descarga!FO19/spy500_descarga!FO18)</f>
        <v>1.9240852366923852E-3</v>
      </c>
      <c r="FP18" s="3">
        <f>LN(spy500_descarga!FP19/spy500_descarga!FP18)</f>
        <v>3.034264690982694E-2</v>
      </c>
      <c r="FQ18" s="3">
        <f>LN(spy500_descarga!FQ19/spy500_descarga!FQ18)</f>
        <v>-7.0253258714623006E-3</v>
      </c>
      <c r="FR18" s="3">
        <f>LN(spy500_descarga!FR19/spy500_descarga!FR18)</f>
        <v>1.768029612278758E-3</v>
      </c>
      <c r="FS18" s="3">
        <f>LN(spy500_descarga!FS19/spy500_descarga!FS18)</f>
        <v>-1.206124778603678E-2</v>
      </c>
      <c r="FT18" s="3">
        <f>LN(spy500_descarga!FT19/spy500_descarga!FT18)</f>
        <v>-1.1274501762943128E-2</v>
      </c>
      <c r="FU18" s="3">
        <f>LN(spy500_descarga!FU19/spy500_descarga!FU18)</f>
        <v>-2.4101420392041131E-3</v>
      </c>
      <c r="FV18" s="3">
        <f>LN(spy500_descarga!FV19/spy500_descarga!FV18)</f>
        <v>1.7334618758265397E-3</v>
      </c>
      <c r="FW18" s="3">
        <f>LN(spy500_descarga!FW19/spy500_descarga!FW18)</f>
        <v>-2.8323817245520166E-3</v>
      </c>
      <c r="FX18" s="3">
        <f>LN(spy500_descarga!FX19/spy500_descarga!FX18)</f>
        <v>4.2872109609884168E-4</v>
      </c>
      <c r="FY18" s="3">
        <f>LN(spy500_descarga!FY19/spy500_descarga!FY18)</f>
        <v>-2.3166481902037349E-3</v>
      </c>
      <c r="FZ18" s="3">
        <f>LN(spy500_descarga!FZ19/spy500_descarga!FZ18)</f>
        <v>1.6181492554856491E-3</v>
      </c>
      <c r="GA18" s="3">
        <f>LN(spy500_descarga!GA19/spy500_descarga!GA18)</f>
        <v>-1.2859332675848856E-3</v>
      </c>
      <c r="GB18" s="3">
        <f>LN(spy500_descarga!GB19/spy500_descarga!GB18)</f>
        <v>-5.8606708369964705E-3</v>
      </c>
      <c r="GC18" s="3">
        <f>LN(spy500_descarga!GC19/spy500_descarga!GC18)</f>
        <v>-1.4604742776795293E-2</v>
      </c>
      <c r="GD18" s="3">
        <f>LN(spy500_descarga!GD19/spy500_descarga!GD18)</f>
        <v>2.1582263287190154E-2</v>
      </c>
      <c r="GE18" s="3">
        <f>LN(spy500_descarga!GE19/spy500_descarga!GE18)</f>
        <v>2.1397294426784793E-3</v>
      </c>
      <c r="GF18" s="3">
        <f>LN(spy500_descarga!GF19/spy500_descarga!GF18)</f>
        <v>1.7569692763869944E-2</v>
      </c>
      <c r="GG18" s="3">
        <f>LN(spy500_descarga!GG19/spy500_descarga!GG18)</f>
        <v>-1.3883345306217274E-2</v>
      </c>
      <c r="GH18" s="3">
        <f>LN(spy500_descarga!GH19/spy500_descarga!GH18)</f>
        <v>-1.994023514378452E-2</v>
      </c>
      <c r="GI18" s="3">
        <f>LN(spy500_descarga!GI19/spy500_descarga!GI18)</f>
        <v>-1.1011493775302611E-2</v>
      </c>
      <c r="GJ18" s="3">
        <f>LN(spy500_descarga!GJ19/spy500_descarga!GJ18)</f>
        <v>1.1833324719105811E-2</v>
      </c>
      <c r="GK18" s="3">
        <f>LN(spy500_descarga!GK19/spy500_descarga!GK18)</f>
        <v>2.1794141971427316E-3</v>
      </c>
      <c r="GL18" s="3">
        <f>LN(spy500_descarga!GL19/spy500_descarga!GL18)</f>
        <v>2.2197200152305756E-3</v>
      </c>
      <c r="GM18" s="3">
        <f>LN(spy500_descarga!GM19/spy500_descarga!GM18)</f>
        <v>2.0245506340935233E-3</v>
      </c>
      <c r="GN18" s="3">
        <f>LN(spy500_descarga!GN19/spy500_descarga!GN18)</f>
        <v>7.8460007243900589E-3</v>
      </c>
      <c r="GO18" s="3">
        <f>LN(spy500_descarga!GO19/spy500_descarga!GO18)</f>
        <v>4.2864085115829819E-3</v>
      </c>
      <c r="GP18" s="3">
        <f>LN(spy500_descarga!GP19/spy500_descarga!GP18)</f>
        <v>-2.8050124792754903E-3</v>
      </c>
      <c r="GQ18" s="3">
        <f>LN(spy500_descarga!GQ19/spy500_descarga!GQ18)</f>
        <v>8.4573311063097182E-3</v>
      </c>
      <c r="GR18" s="3">
        <f>LN(spy500_descarga!GR19/spy500_descarga!GR18)</f>
        <v>-6.0219643279047922E-3</v>
      </c>
      <c r="GS18" s="3">
        <f>LN(spy500_descarga!GS19/spy500_descarga!GS18)</f>
        <v>-5.2493827781878539E-3</v>
      </c>
      <c r="GT18" s="3">
        <f>LN(spy500_descarga!GT19/spy500_descarga!GT18)</f>
        <v>5.3654424875916084E-3</v>
      </c>
      <c r="GU18" s="3">
        <f>LN(spy500_descarga!GU19/spy500_descarga!GU18)</f>
        <v>-1.5831797611132554E-3</v>
      </c>
      <c r="GV18" s="3">
        <f>LN(spy500_descarga!GV19/spy500_descarga!GV18)</f>
        <v>-1.315526712458071E-2</v>
      </c>
      <c r="GW18" s="3">
        <f>LN(spy500_descarga!GW19/spy500_descarga!GW18)</f>
        <v>-1.9438265506626039E-2</v>
      </c>
      <c r="GX18" s="3">
        <f>LN(spy500_descarga!GX19/spy500_descarga!GX18)</f>
        <v>-1.8095136773237337E-2</v>
      </c>
      <c r="GY18" s="3">
        <f>LN(spy500_descarga!GY19/spy500_descarga!GY18)</f>
        <v>-7.3925976701249164E-3</v>
      </c>
      <c r="GZ18" s="3">
        <f>LN(spy500_descarga!GZ19/spy500_descarga!GZ18)</f>
        <v>-2.5317873509444529E-2</v>
      </c>
      <c r="HA18" s="3">
        <f>LN(spy500_descarga!HA19/spy500_descarga!HA18)</f>
        <v>-2.970126085147955E-2</v>
      </c>
      <c r="HB18" s="3">
        <f>LN(spy500_descarga!HB19/spy500_descarga!HB18)</f>
        <v>-5.3301377262949265E-3</v>
      </c>
      <c r="HC18" s="3">
        <f>LN(spy500_descarga!HC19/spy500_descarga!HC18)</f>
        <v>5.70892223894655E-3</v>
      </c>
      <c r="HD18" s="3">
        <f>LN(spy500_descarga!HD19/spy500_descarga!HD18)</f>
        <v>1.0172130877694032E-3</v>
      </c>
      <c r="HE18" s="3">
        <f>LN(spy500_descarga!HE19/spy500_descarga!HE18)</f>
        <v>-3.2136833597122732E-3</v>
      </c>
      <c r="HF18" s="3">
        <f>LN(spy500_descarga!HF19/spy500_descarga!HF18)</f>
        <v>5.7990064781932808E-4</v>
      </c>
      <c r="HG18" s="3">
        <f>LN(spy500_descarga!HG19/spy500_descarga!HG18)</f>
        <v>-2.0050730220999312E-2</v>
      </c>
      <c r="HH18" s="3">
        <f>LN(spy500_descarga!HH19/spy500_descarga!HH18)</f>
        <v>-1.721711194179194E-2</v>
      </c>
      <c r="HI18" s="3">
        <f>LN(spy500_descarga!HI19/spy500_descarga!HI18)</f>
        <v>-1.7305350576381256E-2</v>
      </c>
      <c r="HJ18" s="3">
        <f>LN(spy500_descarga!HJ19/spy500_descarga!HJ18)</f>
        <v>-1.9113117668072842E-2</v>
      </c>
      <c r="HK18" s="3">
        <f>LN(spy500_descarga!HK19/spy500_descarga!HK18)</f>
        <v>6.4942520732287961E-3</v>
      </c>
      <c r="HL18" s="3">
        <f>LN(spy500_descarga!HL19/spy500_descarga!HL18)</f>
        <v>-6.3824249719751465E-3</v>
      </c>
      <c r="HM18" s="3">
        <f>LN(spy500_descarga!HM19/spy500_descarga!HM18)</f>
        <v>-5.6639439491050977E-2</v>
      </c>
      <c r="HN18" s="3">
        <f>LN(spy500_descarga!HN19/spy500_descarga!HN18)</f>
        <v>-1.2857140951480638E-3</v>
      </c>
      <c r="HO18" s="3">
        <f>LN(spy500_descarga!HO19/spy500_descarga!HO18)</f>
        <v>-1.3859515164467383E-2</v>
      </c>
      <c r="HP18" s="3">
        <f>LN(spy500_descarga!HP19/spy500_descarga!HP18)</f>
        <v>-9.8204996838531749E-4</v>
      </c>
      <c r="HQ18" s="3">
        <f>LN(spy500_descarga!HQ19/spy500_descarga!HQ18)</f>
        <v>-7.5752586081668368E-3</v>
      </c>
      <c r="HR18" s="3">
        <f>LN(spy500_descarga!HR19/spy500_descarga!HR18)</f>
        <v>-2.0847919534244673E-3</v>
      </c>
      <c r="HS18" s="3">
        <f>LN(spy500_descarga!HS19/spy500_descarga!HS18)</f>
        <v>-1.8951539440587337E-2</v>
      </c>
      <c r="HT18" s="3">
        <f>LN(spy500_descarga!HT19/spy500_descarga!HT18)</f>
        <v>-1.6273148079278207E-3</v>
      </c>
      <c r="HU18" s="3">
        <f>LN(spy500_descarga!HU19/spy500_descarga!HU18)</f>
        <v>6.8383793508322165E-4</v>
      </c>
      <c r="HV18" s="3">
        <f>LN(spy500_descarga!HV19/spy500_descarga!HV18)</f>
        <v>3.0210039950298931E-2</v>
      </c>
      <c r="HW18" s="3">
        <f>LN(spy500_descarga!HW19/spy500_descarga!HW18)</f>
        <v>-4.2105364101577662E-3</v>
      </c>
      <c r="HX18" s="3">
        <f>LN(spy500_descarga!HX19/spy500_descarga!HX18)</f>
        <v>7.7652093548705222E-3</v>
      </c>
      <c r="HY18" s="3">
        <f>LN(spy500_descarga!HY19/spy500_descarga!HY18)</f>
        <v>3.1398710962979116E-2</v>
      </c>
      <c r="HZ18" s="3">
        <f>LN(spy500_descarga!HZ19/spy500_descarga!HZ18)</f>
        <v>-9.2593605712961123E-3</v>
      </c>
      <c r="IA18" s="3">
        <f>LN(spy500_descarga!IA19/spy500_descarga!IA18)</f>
        <v>-4.2879441014080618E-3</v>
      </c>
      <c r="IB18" s="3">
        <f>LN(spy500_descarga!IB19/spy500_descarga!IB18)</f>
        <v>-4.8620858130618864E-3</v>
      </c>
      <c r="IC18" s="3">
        <f>LN(spy500_descarga!IC19/spy500_descarga!IC18)</f>
        <v>9.8976172037665527E-4</v>
      </c>
      <c r="ID18" s="3">
        <f>LN(spy500_descarga!ID19/spy500_descarga!ID18)</f>
        <v>-1.1173476606078116E-2</v>
      </c>
      <c r="IE18" s="3">
        <f>LN(spy500_descarga!IE19/spy500_descarga!IE18)</f>
        <v>1.1904826244971942E-2</v>
      </c>
      <c r="IF18" s="3">
        <f>LN(spy500_descarga!IF19/spy500_descarga!IF18)</f>
        <v>-3.1685795800957338E-2</v>
      </c>
      <c r="IG18" s="3">
        <f>LN(spy500_descarga!IG19/spy500_descarga!IG18)</f>
        <v>7.9042994619084525E-3</v>
      </c>
      <c r="IH18" s="3">
        <f>LN(spy500_descarga!IH19/spy500_descarga!IH18)</f>
        <v>2.2018052087912966E-3</v>
      </c>
      <c r="II18" s="3">
        <f>LN(spy500_descarga!II19/spy500_descarga!II18)</f>
        <v>-8.2274578530880573E-3</v>
      </c>
      <c r="IJ18" s="3">
        <f>LN(spy500_descarga!IJ19/spy500_descarga!IJ18)</f>
        <v>-5.971579212165015E-3</v>
      </c>
      <c r="IK18" s="3">
        <f>LN(spy500_descarga!IK19/spy500_descarga!IK18)</f>
        <v>1.4088538935178042E-2</v>
      </c>
      <c r="IL18" s="3">
        <f>LN(spy500_descarga!IL19/spy500_descarga!IL18)</f>
        <v>1.1746794547938689E-2</v>
      </c>
      <c r="IM18" s="3">
        <f>LN(spy500_descarga!IM19/spy500_descarga!IM18)</f>
        <v>-7.2260691355677279E-3</v>
      </c>
      <c r="IN18" s="3">
        <f>LN(spy500_descarga!IN19/spy500_descarga!IN18)</f>
        <v>1.8804475405839567E-4</v>
      </c>
      <c r="IO18" s="3">
        <f>LN(spy500_descarga!IO19/spy500_descarga!IO18)</f>
        <v>-4.0644334069326743E-3</v>
      </c>
      <c r="IP18" s="3">
        <f>LN(spy500_descarga!IP19/spy500_descarga!IP18)</f>
        <v>8.8235783054536072E-3</v>
      </c>
      <c r="IQ18" s="3">
        <f>LN(spy500_descarga!IQ19/spy500_descarga!IQ18)</f>
        <v>5.6260570876620767E-3</v>
      </c>
      <c r="IR18" s="3">
        <f>LN(spy500_descarga!IR19/spy500_descarga!IR18)</f>
        <v>7.9819196508047283E-3</v>
      </c>
      <c r="IS18" s="3">
        <f>LN(spy500_descarga!IS19/spy500_descarga!IS18)</f>
        <v>-1.0314747164617786E-2</v>
      </c>
      <c r="IT18" s="3">
        <f>LN(spy500_descarga!IT19/spy500_descarga!IT18)</f>
        <v>-5.4161882362557976E-3</v>
      </c>
      <c r="IU18" s="3">
        <f>LN(spy500_descarga!IU19/spy500_descarga!IU18)</f>
        <v>-8.4239808941082919E-3</v>
      </c>
      <c r="IV18" s="3">
        <f>LN(spy500_descarga!IV19/spy500_descarga!IV18)</f>
        <v>-5.529935319193038E-3</v>
      </c>
      <c r="IW18" s="3">
        <f>LN(spy500_descarga!IW19/spy500_descarga!IW18)</f>
        <v>1.4710675071607152E-2</v>
      </c>
      <c r="IX18" s="3">
        <f>LN(spy500_descarga!IX19/spy500_descarga!IX18)</f>
        <v>-7.2643594040705251E-2</v>
      </c>
      <c r="IY18" s="3">
        <f>LN(spy500_descarga!IY19/spy500_descarga!IY18)</f>
        <v>-6.991587624999537E-3</v>
      </c>
      <c r="IZ18" s="3">
        <f>LN(spy500_descarga!IZ19/spy500_descarga!IZ18)</f>
        <v>6.0790877091751955E-3</v>
      </c>
      <c r="JA18" s="3">
        <f>LN(spy500_descarga!JA19/spy500_descarga!JA18)</f>
        <v>1.0172880482435857E-2</v>
      </c>
      <c r="JB18" s="3">
        <f>LN(spy500_descarga!JB19/spy500_descarga!JB18)</f>
        <v>-1.5138876199613148E-2</v>
      </c>
      <c r="JC18" s="3">
        <f>LN(spy500_descarga!JC19/spy500_descarga!JC18)</f>
        <v>6.9442647676095058E-3</v>
      </c>
      <c r="JD18" s="3">
        <f>LN(spy500_descarga!JD19/spy500_descarga!JD18)</f>
        <v>2.249302580964303E-2</v>
      </c>
      <c r="JE18" s="3">
        <f>LN(spy500_descarga!JE19/spy500_descarga!JE18)</f>
        <v>1.4400432684784416E-2</v>
      </c>
      <c r="JF18" s="3">
        <f>LN(spy500_descarga!JF19/spy500_descarga!JF18)</f>
        <v>4.2990368841809056E-3</v>
      </c>
      <c r="JG18" s="3">
        <f>LN(spy500_descarga!JG19/spy500_descarga!JG18)</f>
        <v>2.251704794054051E-3</v>
      </c>
      <c r="JH18" s="3">
        <f>LN(spy500_descarga!JH19/spy500_descarga!JH18)</f>
        <v>-2.724807758953039E-3</v>
      </c>
      <c r="JI18" s="3">
        <f>LN(spy500_descarga!JI19/spy500_descarga!JI18)</f>
        <v>1.2331456078363994E-3</v>
      </c>
      <c r="JJ18" s="3">
        <f>LN(spy500_descarga!JJ19/spy500_descarga!JJ18)</f>
        <v>-3.5765120888171372E-3</v>
      </c>
      <c r="JK18" s="3">
        <f>LN(spy500_descarga!JK19/spy500_descarga!JK18)</f>
        <v>-7.869028765869512E-3</v>
      </c>
      <c r="JL18" s="3">
        <f>LN(spy500_descarga!JL19/spy500_descarga!JL18)</f>
        <v>-1.540888213145523E-3</v>
      </c>
      <c r="JM18" s="3">
        <f>LN(spy500_descarga!JM19/spy500_descarga!JM18)</f>
        <v>1.1841438227278669E-2</v>
      </c>
      <c r="JN18" s="3">
        <f>LN(spy500_descarga!JN19/spy500_descarga!JN18)</f>
        <v>8.3135215884845293E-3</v>
      </c>
      <c r="JO18" s="3">
        <f>LN(spy500_descarga!JO19/spy500_descarga!JO18)</f>
        <v>5.2809721523426389E-2</v>
      </c>
      <c r="JP18" s="3">
        <f>LN(spy500_descarga!JP19/spy500_descarga!JP18)</f>
        <v>-2.6005531460367957E-2</v>
      </c>
      <c r="JQ18" s="3">
        <f>LN(spy500_descarga!JQ19/spy500_descarga!JQ18)</f>
        <v>3.2473705737355918E-2</v>
      </c>
      <c r="JR18" s="3">
        <f>LN(spy500_descarga!JR19/spy500_descarga!JR18)</f>
        <v>-9.1398409044085253E-3</v>
      </c>
      <c r="JS18" s="3">
        <f>LN(spy500_descarga!JS19/spy500_descarga!JS18)</f>
        <v>-1.8219628859420082E-3</v>
      </c>
      <c r="JT18" s="3">
        <f>LN(spy500_descarga!JT19/spy500_descarga!JT18)</f>
        <v>-1.0920556453769147E-2</v>
      </c>
      <c r="JU18" s="3">
        <f>LN(spy500_descarga!JU19/spy500_descarga!JU18)</f>
        <v>-3.2452345618786856E-2</v>
      </c>
      <c r="JV18" s="3">
        <f>LN(spy500_descarga!JV19/spy500_descarga!JV18)</f>
        <v>-4.7805125685182678E-3</v>
      </c>
      <c r="JW18" s="3">
        <f>LN(spy500_descarga!JW19/spy500_descarga!JW18)</f>
        <v>-6.7019369697794567E-3</v>
      </c>
      <c r="JX18" s="3">
        <f>LN(spy500_descarga!JX19/spy500_descarga!JX18)</f>
        <v>2.3079179013708482E-3</v>
      </c>
      <c r="JY18" s="3">
        <f>LN(spy500_descarga!JY19/spy500_descarga!JY18)</f>
        <v>1.8752356799157099E-2</v>
      </c>
      <c r="JZ18" s="3">
        <f>LN(spy500_descarga!JZ19/spy500_descarga!JZ18)</f>
        <v>-2.0585691993305646E-2</v>
      </c>
      <c r="KA18" s="3">
        <f>LN(spy500_descarga!KA19/spy500_descarga!KA18)</f>
        <v>-9.987285141622209E-3</v>
      </c>
      <c r="KB18" s="3">
        <f>LN(spy500_descarga!KB19/spy500_descarga!KB18)</f>
        <v>2.2962107407135065E-3</v>
      </c>
      <c r="KC18" s="3">
        <f>LN(spy500_descarga!KC19/spy500_descarga!KC18)</f>
        <v>-1.5619455763518855E-2</v>
      </c>
      <c r="KD18" s="3">
        <f>LN(spy500_descarga!KD19/spy500_descarga!KD18)</f>
        <v>2.3410895496073594E-3</v>
      </c>
      <c r="KE18" s="3">
        <f>LN(spy500_descarga!KE19/spy500_descarga!KE18)</f>
        <v>-7.126133179137125E-3</v>
      </c>
      <c r="KF18" s="3">
        <f>LN(spy500_descarga!KF19/spy500_descarga!KF18)</f>
        <v>-8.3496007619477362E-3</v>
      </c>
      <c r="KG18" s="3">
        <f>LN(spy500_descarga!KG19/spy500_descarga!KG18)</f>
        <v>2.2927259203085167E-3</v>
      </c>
      <c r="KH18" s="3">
        <f>LN(spy500_descarga!KH19/spy500_descarga!KH18)</f>
        <v>-5.5383778219717525E-3</v>
      </c>
      <c r="KI18" s="3">
        <f>LN(spy500_descarga!KI19/spy500_descarga!KI18)</f>
        <v>3.1771736616697677E-3</v>
      </c>
      <c r="KJ18" s="3">
        <f>LN(spy500_descarga!KJ19/spy500_descarga!KJ18)</f>
        <v>8.1599694326317963E-3</v>
      </c>
      <c r="KK18" s="3">
        <f>LN(spy500_descarga!KK19/spy500_descarga!KK18)</f>
        <v>-2.7292469691728551E-3</v>
      </c>
      <c r="KL18" s="3">
        <f>LN(spy500_descarga!KL19/spy500_descarga!KL18)</f>
        <v>-2.164961767549653E-2</v>
      </c>
      <c r="KM18" s="3">
        <f>LN(spy500_descarga!KM19/spy500_descarga!KM18)</f>
        <v>2.1762796231546088E-3</v>
      </c>
      <c r="KN18" s="3">
        <f>LN(spy500_descarga!KN19/spy500_descarga!KN18)</f>
        <v>9.0122634454803505E-4</v>
      </c>
      <c r="KO18" s="3">
        <f>LN(spy500_descarga!KO19/spy500_descarga!KO18)</f>
        <v>6.3757712374636719E-2</v>
      </c>
      <c r="KP18" s="3">
        <f>LN(spy500_descarga!KP19/spy500_descarga!KP18)</f>
        <v>2.1830007216885199E-2</v>
      </c>
      <c r="KQ18" s="3">
        <f>LN(spy500_descarga!KQ19/spy500_descarga!KQ18)</f>
        <v>-6.8054123188782106E-3</v>
      </c>
      <c r="KR18" s="3">
        <f>LN(spy500_descarga!KR19/spy500_descarga!KR18)</f>
        <v>1.0730123884199951E-2</v>
      </c>
      <c r="KS18" s="3">
        <f>LN(spy500_descarga!KS19/spy500_descarga!KS18)</f>
        <v>-3.955679497168756E-3</v>
      </c>
      <c r="KT18" s="3">
        <f>LN(spy500_descarga!KT19/spy500_descarga!KT18)</f>
        <v>2.7376010357257979E-3</v>
      </c>
      <c r="KU18" s="3">
        <f>LN(spy500_descarga!KU19/spy500_descarga!KU18)</f>
        <v>-8.5277028797060301E-3</v>
      </c>
      <c r="KV18" s="3">
        <f>LN(spy500_descarga!KV19/spy500_descarga!KV18)</f>
        <v>8.9268097176548374E-3</v>
      </c>
      <c r="KW18" s="3">
        <f>LN(spy500_descarga!KW19/spy500_descarga!KW18)</f>
        <v>-1.1138447459381865E-2</v>
      </c>
      <c r="KX18" s="3">
        <f>LN(spy500_descarga!KX19/spy500_descarga!KX18)</f>
        <v>-1.1103857874417053E-2</v>
      </c>
      <c r="KY18" s="3">
        <f>LN(spy500_descarga!KY19/spy500_descarga!KY18)</f>
        <v>-5.0923135175937233E-3</v>
      </c>
      <c r="KZ18" s="3">
        <f>LN(spy500_descarga!KZ19/spy500_descarga!KZ18)</f>
        <v>-1.4388686936034251E-2</v>
      </c>
      <c r="LA18" s="3">
        <f>LN(spy500_descarga!LA19/spy500_descarga!LA18)</f>
        <v>-8.3152388042255542E-4</v>
      </c>
      <c r="LB18" s="3">
        <f>LN(spy500_descarga!LB19/spy500_descarga!LB18)</f>
        <v>3.6818486416885909E-3</v>
      </c>
      <c r="LC18" s="3">
        <f>LN(spy500_descarga!LC19/spy500_descarga!LC18)</f>
        <v>-2.4302387220945815E-3</v>
      </c>
      <c r="LD18" s="3">
        <f>LN(spy500_descarga!LD19/spy500_descarga!LD18)</f>
        <v>7.4645877958481001E-3</v>
      </c>
      <c r="LE18" s="3">
        <f>LN(spy500_descarga!LE19/spy500_descarga!LE18)</f>
        <v>-1.1696018106499433E-2</v>
      </c>
      <c r="LF18" s="3">
        <f>LN(spy500_descarga!LF19/spy500_descarga!LF18)</f>
        <v>-1.1308803303661305E-2</v>
      </c>
      <c r="LG18" s="3">
        <f>LN(spy500_descarga!LG19/spy500_descarga!LG18)</f>
        <v>0</v>
      </c>
      <c r="LH18" s="3">
        <f>LN(spy500_descarga!LH19/spy500_descarga!LH18)</f>
        <v>3.1562321256711138E-3</v>
      </c>
      <c r="LI18" s="3">
        <f>LN(spy500_descarga!LI19/spy500_descarga!LI18)</f>
        <v>-1.3130050612040622E-2</v>
      </c>
      <c r="LJ18" s="3">
        <f>LN(spy500_descarga!LJ19/spy500_descarga!LJ18)</f>
        <v>-2.811951380161575E-3</v>
      </c>
      <c r="LK18" s="3">
        <f>LN(spy500_descarga!LK19/spy500_descarga!LK18)</f>
        <v>-3.916490939860697E-3</v>
      </c>
      <c r="LL18" s="3">
        <f>LN(spy500_descarga!LL19/spy500_descarga!LL18)</f>
        <v>1.7951588483211139E-3</v>
      </c>
      <c r="LM18" s="3">
        <f>LN(spy500_descarga!LM19/spy500_descarga!LM18)</f>
        <v>-4.1753630251322301E-3</v>
      </c>
      <c r="LN18" s="3">
        <f>LN(spy500_descarga!LN19/spy500_descarga!LN18)</f>
        <v>-5.1439359750268697E-3</v>
      </c>
      <c r="LO18" s="3">
        <f>LN(spy500_descarga!LO19/spy500_descarga!LO18)</f>
        <v>-5.4828933005188199E-3</v>
      </c>
      <c r="LP18" s="3">
        <f>LN(spy500_descarga!LP19/spy500_descarga!LP18)</f>
        <v>3.3192677481448368E-3</v>
      </c>
      <c r="LQ18" s="3">
        <f>LN(spy500_descarga!LQ19/spy500_descarga!LQ18)</f>
        <v>5.2874022034465964E-3</v>
      </c>
      <c r="LR18" s="3">
        <f>LN(spy500_descarga!LR19/spy500_descarga!LR18)</f>
        <v>5.3166001429246013E-3</v>
      </c>
      <c r="LS18" s="3">
        <f>LN(spy500_descarga!LS19/spy500_descarga!LS18)</f>
        <v>-2.8932685082565094E-3</v>
      </c>
      <c r="LT18" s="3">
        <f>LN(spy500_descarga!LT19/spy500_descarga!LT18)</f>
        <v>2.8150275439808834E-2</v>
      </c>
      <c r="LU18" s="3">
        <f>LN(spy500_descarga!LU19/spy500_descarga!LU18)</f>
        <v>-1.2825119688828369E-2</v>
      </c>
      <c r="LV18" s="3">
        <f>LN(spy500_descarga!LV19/spy500_descarga!LV18)</f>
        <v>4.6070829770208988E-2</v>
      </c>
      <c r="LW18" s="3">
        <f>LN(spy500_descarga!LW19/spy500_descarga!LW18)</f>
        <v>-5.0078103744193192E-2</v>
      </c>
      <c r="LX18" s="3">
        <f>LN(spy500_descarga!LX19/spy500_descarga!LX18)</f>
        <v>-1.494167535871623E-2</v>
      </c>
      <c r="LY18" s="3">
        <f>LN(spy500_descarga!LY19/spy500_descarga!LY18)</f>
        <v>-6.4103390208525308E-3</v>
      </c>
      <c r="LZ18" s="3">
        <f>LN(spy500_descarga!LZ19/spy500_descarga!LZ18)</f>
        <v>-8.7474324505766188E-3</v>
      </c>
      <c r="MA18" s="3">
        <f>LN(spy500_descarga!MA19/spy500_descarga!MA18)</f>
        <v>5.3721943118258675E-3</v>
      </c>
      <c r="MB18" s="3">
        <f>LN(spy500_descarga!MB19/spy500_descarga!MB18)</f>
        <v>-7.2699378307690367E-3</v>
      </c>
      <c r="MC18" s="3">
        <f>LN(spy500_descarga!MC19/spy500_descarga!MC18)</f>
        <v>-2.0843297654496881E-2</v>
      </c>
      <c r="MD18" s="3">
        <f>LN(spy500_descarga!MD19/spy500_descarga!MD18)</f>
        <v>-9.1126400592363415E-3</v>
      </c>
      <c r="ME18" s="3">
        <f>LN(spy500_descarga!ME19/spy500_descarga!ME18)</f>
        <v>1.4547673725297893E-2</v>
      </c>
      <c r="MF18" s="3">
        <f>LN(spy500_descarga!MF19/spy500_descarga!MF18)</f>
        <v>0</v>
      </c>
      <c r="MG18" s="3">
        <f>LN(spy500_descarga!MG19/spy500_descarga!MG18)</f>
        <v>6.1342378444378407E-3</v>
      </c>
      <c r="MH18" s="3">
        <f>LN(spy500_descarga!MH19/spy500_descarga!MH18)</f>
        <v>-5.7542305285747516E-3</v>
      </c>
      <c r="MI18" s="3">
        <f>LN(spy500_descarga!MI19/spy500_descarga!MI18)</f>
        <v>-5.6377828025910301E-3</v>
      </c>
      <c r="MJ18" s="3">
        <f>LN(spy500_descarga!MJ19/spy500_descarga!MJ18)</f>
        <v>-2.6864325457495457E-3</v>
      </c>
      <c r="MK18" s="3">
        <f>LN(spy500_descarga!MK19/spy500_descarga!MK18)</f>
        <v>-9.0846567214247238E-3</v>
      </c>
      <c r="ML18" s="3">
        <f>LN(spy500_descarga!ML19/spy500_descarga!ML18)</f>
        <v>1.1580543654986548E-2</v>
      </c>
      <c r="MM18" s="3">
        <f>LN(spy500_descarga!MM19/spy500_descarga!MM18)</f>
        <v>5.9119719079910121E-2</v>
      </c>
      <c r="MN18" s="3">
        <f>LN(spy500_descarga!MN19/spy500_descarga!MN18)</f>
        <v>-1.5515514855096545E-2</v>
      </c>
      <c r="MO18" s="3">
        <f>LN(spy500_descarga!MO19/spy500_descarga!MO18)</f>
        <v>1.9701090170051387E-2</v>
      </c>
      <c r="MP18" s="3">
        <f>LN(spy500_descarga!MP19/spy500_descarga!MP18)</f>
        <v>4.1146205758378906E-3</v>
      </c>
      <c r="MQ18" s="3">
        <f>LN(spy500_descarga!MQ19/spy500_descarga!MQ18)</f>
        <v>-6.2160415483054187E-3</v>
      </c>
      <c r="MR18" s="3">
        <f>LN(spy500_descarga!MR19/spy500_descarga!MR18)</f>
        <v>1.1361098791907642E-2</v>
      </c>
      <c r="MS18" s="3">
        <f>LN(spy500_descarga!MS19/spy500_descarga!MS18)</f>
        <v>1.8324355784187689E-3</v>
      </c>
      <c r="MT18" s="3" t="e">
        <f>LN(spy500_descarga!MT19/spy500_descarga!MT18)</f>
        <v>#DIV/0!</v>
      </c>
      <c r="MU18" s="3">
        <f>LN(spy500_descarga!MU19/spy500_descarga!MU18)</f>
        <v>-4.3488099006110462E-3</v>
      </c>
      <c r="MV18" s="3">
        <f>LN(spy500_descarga!MV19/spy500_descarga!MV18)</f>
        <v>1.2677394055608875E-2</v>
      </c>
      <c r="MW18" s="3">
        <f>LN(spy500_descarga!MW19/spy500_descarga!MW18)</f>
        <v>5.2745545213814861E-5</v>
      </c>
      <c r="MX18" s="3">
        <f>LN(spy500_descarga!MX19/spy500_descarga!MX18)</f>
        <v>2.4498760656357671E-4</v>
      </c>
      <c r="MY18" s="3">
        <f>LN(spy500_descarga!MY19/spy500_descarga!MY18)</f>
        <v>6.5411716858809355E-3</v>
      </c>
      <c r="MZ18" s="3">
        <f>LN(spy500_descarga!MZ19/spy500_descarga!MZ18)</f>
        <v>-5.1361466643312335E-3</v>
      </c>
      <c r="NA18" s="3">
        <f>LN(spy500_descarga!NA19/spy500_descarga!NA18)</f>
        <v>-1.5291723147045248E-2</v>
      </c>
      <c r="NB18" s="3">
        <f>LN(spy500_descarga!NB19/spy500_descarga!NB18)</f>
        <v>-2.9021937660801383E-2</v>
      </c>
      <c r="NC18" s="3">
        <f>LN(spy500_descarga!NC19/spy500_descarga!NC18)</f>
        <v>-5.1275580691357439E-3</v>
      </c>
      <c r="ND18" s="3">
        <f>LN(spy500_descarga!ND19/spy500_descarga!ND18)</f>
        <v>3.9221983096438895E-3</v>
      </c>
      <c r="NE18" s="3">
        <f>LN(spy500_descarga!NE19/spy500_descarga!NE18)</f>
        <v>3.0678385562652047E-3</v>
      </c>
      <c r="NF18" s="3">
        <f>LN(spy500_descarga!NF19/spy500_descarga!NF18)</f>
        <v>-1.0209372044020285E-2</v>
      </c>
      <c r="NG18" s="3">
        <f>LN(spy500_descarga!NG19/spy500_descarga!NG18)</f>
        <v>-2.3698125246487639E-3</v>
      </c>
      <c r="NH18" s="3">
        <f>LN(spy500_descarga!NH19/spy500_descarga!NH18)</f>
        <v>1.7864924674966198E-2</v>
      </c>
      <c r="NI18" s="3">
        <f>LN(spy500_descarga!NI19/spy500_descarga!NI18)</f>
        <v>-5.2223093560494456E-3</v>
      </c>
      <c r="NJ18" s="3">
        <f>LN(spy500_descarga!NJ19/spy500_descarga!NJ18)</f>
        <v>4.7300025778294853E-3</v>
      </c>
      <c r="NK18" s="3">
        <f>LN(spy500_descarga!NK19/spy500_descarga!NK18)</f>
        <v>5.2417881181336494E-3</v>
      </c>
      <c r="NL18" s="3">
        <f>LN(spy500_descarga!NL19/spy500_descarga!NL18)</f>
        <v>1.2360335091199598E-3</v>
      </c>
      <c r="NM18" s="3">
        <f>LN(spy500_descarga!NM19/spy500_descarga!NM18)</f>
        <v>-2.2101201175235508E-2</v>
      </c>
      <c r="NN18" s="3">
        <f>LN(spy500_descarga!NN19/spy500_descarga!NN18)</f>
        <v>-4.2063887531746964E-3</v>
      </c>
      <c r="NO18" s="3">
        <f>LN(spy500_descarga!NO19/spy500_descarga!NO18)</f>
        <v>-3.4467930018202563E-3</v>
      </c>
      <c r="NP18" s="3">
        <f>LN(spy500_descarga!NP19/spy500_descarga!NP18)</f>
        <v>-3.7732407506323938E-4</v>
      </c>
      <c r="NQ18" s="3">
        <f>LN(spy500_descarga!NQ19/spy500_descarga!NQ18)</f>
        <v>-5.8837883215858673E-3</v>
      </c>
      <c r="NR18" s="3">
        <f>LN(spy500_descarga!NR19/spy500_descarga!NR18)</f>
        <v>-8.7371870858648296E-3</v>
      </c>
      <c r="NS18" s="3">
        <f>LN(spy500_descarga!NS19/spy500_descarga!NS18)</f>
        <v>-3.5699775310003281E-3</v>
      </c>
      <c r="NT18" s="3">
        <f>LN(spy500_descarga!NT19/spy500_descarga!NT18)</f>
        <v>-7.3309801606961126E-3</v>
      </c>
      <c r="NU18" s="3">
        <f>LN(spy500_descarga!NU19/spy500_descarga!NU18)</f>
        <v>-1.4358718155439074E-2</v>
      </c>
      <c r="NV18" s="3">
        <f>LN(spy500_descarga!NV19/spy500_descarga!NV18)</f>
        <v>-5.609619565982161E-3</v>
      </c>
      <c r="NW18" s="3">
        <f>LN(spy500_descarga!NW19/spy500_descarga!NW18)</f>
        <v>-9.6530852144178867E-3</v>
      </c>
      <c r="NX18" s="3">
        <f>LN(spy500_descarga!NX19/spy500_descarga!NX18)</f>
        <v>-8.77598347475869E-3</v>
      </c>
      <c r="NY18" s="3">
        <f>LN(spy500_descarga!NY19/spy500_descarga!NY18)</f>
        <v>-4.7601316672067151E-3</v>
      </c>
      <c r="NZ18" s="3">
        <f>LN(spy500_descarga!NZ19/spy500_descarga!NZ18)</f>
        <v>2.5702730234493727E-2</v>
      </c>
      <c r="OA18" s="3">
        <f>LN(spy500_descarga!OA19/spy500_descarga!OA18)</f>
        <v>-6.6694274255551305E-3</v>
      </c>
      <c r="OB18" s="3">
        <f>LN(spy500_descarga!OB19/spy500_descarga!OB18)</f>
        <v>-2.673315382789432E-3</v>
      </c>
      <c r="OC18" s="3">
        <f>LN(spy500_descarga!OC19/spy500_descarga!OC18)</f>
        <v>-6.9757698246934981E-3</v>
      </c>
      <c r="OD18" s="3">
        <f>LN(spy500_descarga!OD19/spy500_descarga!OD18)</f>
        <v>-6.5710966875889105E-4</v>
      </c>
      <c r="OE18" s="3">
        <f>LN(spy500_descarga!OE19/spy500_descarga!OE18)</f>
        <v>-9.3826317999913499E-3</v>
      </c>
      <c r="OF18" s="3">
        <f>LN(spy500_descarga!OF19/spy500_descarga!OF18)</f>
        <v>-2.6562310132161582E-2</v>
      </c>
      <c r="OG18" s="3">
        <f>LN(spy500_descarga!OG19/spy500_descarga!OG18)</f>
        <v>2.0678265199811112E-3</v>
      </c>
      <c r="OH18" s="3">
        <f>LN(spy500_descarga!OH19/spy500_descarga!OH18)</f>
        <v>-6.5604323409732771E-4</v>
      </c>
      <c r="OI18" s="3">
        <f>LN(spy500_descarga!OI19/spy500_descarga!OI18)</f>
        <v>-1.3927704669133595E-3</v>
      </c>
      <c r="OJ18" s="3">
        <f>LN(spy500_descarga!OJ19/spy500_descarga!OJ18)</f>
        <v>7.9307542792225391E-3</v>
      </c>
      <c r="OK18" s="3">
        <f>LN(spy500_descarga!OK19/spy500_descarga!OK18)</f>
        <v>-1.1214612417750389E-2</v>
      </c>
      <c r="OL18" s="3">
        <f>LN(spy500_descarga!OL19/spy500_descarga!OL18)</f>
        <v>-2.9529210779956796E-3</v>
      </c>
      <c r="OM18" s="3">
        <f>LN(spy500_descarga!OM19/spy500_descarga!OM18)</f>
        <v>3.4582097018768243E-3</v>
      </c>
      <c r="ON18" s="3">
        <f>LN(spy500_descarga!ON19/spy500_descarga!ON18)</f>
        <v>3.1972869848827835E-3</v>
      </c>
      <c r="OO18" s="3">
        <f>LN(spy500_descarga!OO19/spy500_descarga!OO18)</f>
        <v>-2.2450120809832174E-2</v>
      </c>
      <c r="OP18" s="3">
        <f>LN(spy500_descarga!OP19/spy500_descarga!OP18)</f>
        <v>-4.8052602987204984E-3</v>
      </c>
      <c r="OQ18" s="3">
        <f>LN(spy500_descarga!OQ19/spy500_descarga!OQ18)</f>
        <v>-1.8421036876139683E-4</v>
      </c>
      <c r="OR18" s="3">
        <f>LN(spy500_descarga!OR19/spy500_descarga!OR18)</f>
        <v>1.7601655468805516E-2</v>
      </c>
      <c r="OS18" s="3">
        <f>LN(spy500_descarga!OS19/spy500_descarga!OS18)</f>
        <v>5.9867455293018349E-3</v>
      </c>
      <c r="OT18" s="3">
        <f>LN(spy500_descarga!OT19/spy500_descarga!OT18)</f>
        <v>6.345042079084498E-3</v>
      </c>
      <c r="OU18" s="3">
        <f>LN(spy500_descarga!OU19/spy500_descarga!OU18)</f>
        <v>-3.1378199241983311E-2</v>
      </c>
      <c r="OV18" s="3">
        <f>LN(spy500_descarga!OV19/spy500_descarga!OV18)</f>
        <v>2.1878834893168672E-4</v>
      </c>
      <c r="OW18" s="3">
        <f>LN(spy500_descarga!OW19/spy500_descarga!OW18)</f>
        <v>-1.6061257497092068E-2</v>
      </c>
      <c r="OX18" s="3">
        <f>LN(spy500_descarga!OX19/spy500_descarga!OX18)</f>
        <v>2.1832404399135089E-2</v>
      </c>
      <c r="OY18" s="3">
        <f>LN(spy500_descarga!OY19/spy500_descarga!OY18)</f>
        <v>-1.1941749765848762E-3</v>
      </c>
      <c r="OZ18" s="3">
        <f>LN(spy500_descarga!OZ19/spy500_descarga!OZ18)</f>
        <v>-2.4733114431106082E-2</v>
      </c>
      <c r="PA18" s="3">
        <f>LN(spy500_descarga!PA19/spy500_descarga!PA18)</f>
        <v>-1.9409463830456799E-2</v>
      </c>
      <c r="PB18" s="3">
        <f>LN(spy500_descarga!PB19/spy500_descarga!PB18)</f>
        <v>-5.7434118614820245E-4</v>
      </c>
      <c r="PC18" s="3">
        <f>LN(spy500_descarga!PC19/spy500_descarga!PC18)</f>
        <v>2.0210138027389607E-3</v>
      </c>
      <c r="PD18" s="3">
        <f>LN(spy500_descarga!PD19/spy500_descarga!PD18)</f>
        <v>-5.7747495807425157E-4</v>
      </c>
      <c r="PE18" s="3">
        <f>LN(spy500_descarga!PE19/spy500_descarga!PE18)</f>
        <v>-9.0481640268572847E-3</v>
      </c>
      <c r="PF18" s="3">
        <f>LN(spy500_descarga!PF19/spy500_descarga!PF18)</f>
        <v>-2.1295070366975691E-3</v>
      </c>
      <c r="PG18" s="3">
        <f>LN(spy500_descarga!PG19/spy500_descarga!PG18)</f>
        <v>-8.7153475222796917E-3</v>
      </c>
      <c r="PH18" s="3">
        <f>LN(spy500_descarga!PH19/spy500_descarga!PH18)</f>
        <v>-8.577347944465672E-4</v>
      </c>
      <c r="PI18" s="3">
        <f>LN(spy500_descarga!PI19/spy500_descarga!PI18)</f>
        <v>3.4134771542558584E-3</v>
      </c>
      <c r="PJ18" s="3">
        <f>LN(spy500_descarga!PJ19/spy500_descarga!PJ18)</f>
        <v>1.0485129475814521E-2</v>
      </c>
      <c r="PK18" s="3">
        <f>LN(spy500_descarga!PK19/spy500_descarga!PK18)</f>
        <v>-1.9349184648393017E-3</v>
      </c>
      <c r="PL18" s="3">
        <f>LN(spy500_descarga!PL19/spy500_descarga!PL18)</f>
        <v>6.2788760187025353E-3</v>
      </c>
      <c r="PM18" s="3">
        <f>LN(spy500_descarga!PM19/spy500_descarga!PM18)</f>
        <v>8.6706514072026671E-3</v>
      </c>
      <c r="PN18" s="3">
        <f>LN(spy500_descarga!PN19/spy500_descarga!PN18)</f>
        <v>-5.791938834768977E-3</v>
      </c>
      <c r="PO18" s="3">
        <f>LN(spy500_descarga!PO19/spy500_descarga!PO18)</f>
        <v>-4.068458596647287E-4</v>
      </c>
      <c r="PP18" s="3">
        <f>LN(spy500_descarga!PP19/spy500_descarga!PP18)</f>
        <v>5.5558751780826971E-3</v>
      </c>
      <c r="PQ18" s="3">
        <f>LN(spy500_descarga!PQ19/spy500_descarga!PQ18)</f>
        <v>1.2920362926916409E-2</v>
      </c>
      <c r="PR18" s="3">
        <f>LN(spy500_descarga!PR19/spy500_descarga!PR18)</f>
        <v>-5.8514602504182653E-2</v>
      </c>
      <c r="PS18" s="3">
        <f>LN(spy500_descarga!PS19/spy500_descarga!PS18)</f>
        <v>-1.5005178240178886E-2</v>
      </c>
      <c r="PT18" s="3">
        <f>LN(spy500_descarga!PT19/spy500_descarga!PT18)</f>
        <v>-8.985719139840552E-3</v>
      </c>
      <c r="PU18" s="3">
        <f>LN(spy500_descarga!PU19/spy500_descarga!PU18)</f>
        <v>2.0644220707198215E-2</v>
      </c>
      <c r="PV18" s="3">
        <f>LN(spy500_descarga!PV19/spy500_descarga!PV18)</f>
        <v>-9.0332257544286764E-3</v>
      </c>
      <c r="PW18" s="3">
        <f>LN(spy500_descarga!PW19/spy500_descarga!PW18)</f>
        <v>-9.1010835924856433E-3</v>
      </c>
      <c r="PX18" s="3">
        <f>LN(spy500_descarga!PX19/spy500_descarga!PX18)</f>
        <v>8.9221627082307472E-4</v>
      </c>
      <c r="PY18" s="3">
        <f>LN(spy500_descarga!PY19/spy500_descarga!PY18)</f>
        <v>-4.8598493904613805E-3</v>
      </c>
      <c r="PZ18" s="3">
        <f>LN(spy500_descarga!PZ19/spy500_descarga!PZ18)</f>
        <v>-2.2555367405833596E-2</v>
      </c>
      <c r="QA18" s="3">
        <f>LN(spy500_descarga!QA19/spy500_descarga!QA18)</f>
        <v>-2.6598825556233448E-3</v>
      </c>
      <c r="QB18" s="3" t="e">
        <f>LN(spy500_descarga!QB19/spy500_descarga!QB18)</f>
        <v>#DIV/0!</v>
      </c>
      <c r="QC18" s="3">
        <f>LN(spy500_descarga!QC19/spy500_descarga!QC18)</f>
        <v>-1.2964622018143664E-2</v>
      </c>
      <c r="QD18" s="3">
        <f>LN(spy500_descarga!QD19/spy500_descarga!QD18)</f>
        <v>-1.4263586168528094E-2</v>
      </c>
      <c r="QE18" s="3">
        <f>LN(spy500_descarga!QE19/spy500_descarga!QE18)</f>
        <v>7.0919481917022776E-4</v>
      </c>
      <c r="QF18" s="3">
        <f>LN(spy500_descarga!QF19/spy500_descarga!QF18)</f>
        <v>-4.1640434941346101E-3</v>
      </c>
      <c r="QG18" s="3">
        <f>LN(spy500_descarga!QG19/spy500_descarga!QG18)</f>
        <v>-1.6840032158236821E-2</v>
      </c>
      <c r="QH18" s="3">
        <f>LN(spy500_descarga!QH19/spy500_descarga!QH18)</f>
        <v>-2.231271380732933E-3</v>
      </c>
      <c r="QI18" s="3">
        <f>LN(spy500_descarga!QI19/spy500_descarga!QI18)</f>
        <v>-2.9080204006004881E-4</v>
      </c>
      <c r="QJ18" s="3">
        <f>LN(spy500_descarga!QJ19/spy500_descarga!QJ18)</f>
        <v>5.523015243984933E-3</v>
      </c>
      <c r="QK18" s="3">
        <f>LN(spy500_descarga!QK19/spy500_descarga!QK18)</f>
        <v>-8.7467814464489719E-3</v>
      </c>
      <c r="QL18" s="3">
        <f>LN(spy500_descarga!QL19/spy500_descarga!QL18)</f>
        <v>-1.6412381948486661E-2</v>
      </c>
      <c r="QM18" s="3">
        <f>LN(spy500_descarga!QM19/spy500_descarga!QM18)</f>
        <v>-9.9386493896449022E-3</v>
      </c>
      <c r="QN18" s="3">
        <f>LN(spy500_descarga!QN19/spy500_descarga!QN18)</f>
        <v>-1.9524471336322934E-4</v>
      </c>
      <c r="QO18" s="3">
        <f>LN(spy500_descarga!QO19/spy500_descarga!QO18)</f>
        <v>-9.9773758045315786E-3</v>
      </c>
      <c r="QP18" s="3">
        <f>LN(spy500_descarga!QP19/spy500_descarga!QP18)</f>
        <v>-1.0183328941864944E-2</v>
      </c>
      <c r="QQ18" s="3">
        <f>LN(spy500_descarga!QQ19/spy500_descarga!QQ18)</f>
        <v>5.9822209411872496E-3</v>
      </c>
      <c r="QR18" s="3">
        <f>LN(spy500_descarga!QR19/spy500_descarga!QR18)</f>
        <v>-8.1893227889103526E-3</v>
      </c>
      <c r="QS18" s="3">
        <f>LN(spy500_descarga!QS19/spy500_descarga!QS18)</f>
        <v>2.3883732655662841E-2</v>
      </c>
      <c r="QT18" s="3">
        <f>LN(spy500_descarga!QT19/spy500_descarga!QT18)</f>
        <v>-4.6538104827150151E-3</v>
      </c>
      <c r="QU18" s="3">
        <f>LN(spy500_descarga!QU19/spy500_descarga!QU18)</f>
        <v>-3.9784423858304965E-3</v>
      </c>
      <c r="QV18" s="3">
        <f>LN(spy500_descarga!QV19/spy500_descarga!QV18)</f>
        <v>-1.3014955960223111E-2</v>
      </c>
      <c r="QW18" s="3">
        <f>LN(spy500_descarga!QW19/spy500_descarga!QW18)</f>
        <v>-6.0326058321182804E-3</v>
      </c>
      <c r="QX18" s="3">
        <f>LN(spy500_descarga!QX19/spy500_descarga!QX18)</f>
        <v>3.4715164940377088E-2</v>
      </c>
      <c r="QY18" s="3">
        <f>LN(spy500_descarga!QY19/spy500_descarga!QY18)</f>
        <v>-2.3731881652496243E-3</v>
      </c>
      <c r="QZ18" s="3">
        <f>LN(spy500_descarga!QZ19/spy500_descarga!QZ18)</f>
        <v>-2.1576068197595492E-2</v>
      </c>
      <c r="RA18" s="3">
        <f>LN(spy500_descarga!RA19/spy500_descarga!RA18)</f>
        <v>2.0872891681328119E-3</v>
      </c>
      <c r="RB18" s="3">
        <f>LN(spy500_descarga!RB19/spy500_descarga!RB18)</f>
        <v>-2.5399006275750526E-3</v>
      </c>
      <c r="RC18" s="3">
        <f>LN(spy500_descarga!RC19/spy500_descarga!RC18)</f>
        <v>5.6695598982933384E-3</v>
      </c>
      <c r="RD18" s="3">
        <f>LN(spy500_descarga!RD19/spy500_descarga!RD18)</f>
        <v>2.1385335574838687E-3</v>
      </c>
      <c r="RE18" s="3">
        <f>LN(spy500_descarga!RE19/spy500_descarga!RE18)</f>
        <v>-7.3532226987674046E-3</v>
      </c>
      <c r="RF18" s="3">
        <f>LN(spy500_descarga!RF19/spy500_descarga!RF18)</f>
        <v>-2.4735673225936977E-2</v>
      </c>
      <c r="RG18" s="3">
        <f>LN(spy500_descarga!RG19/spy500_descarga!RG18)</f>
        <v>-4.8535121916810026E-3</v>
      </c>
      <c r="RH18" s="3">
        <f>LN(spy500_descarga!RH19/spy500_descarga!RH18)</f>
        <v>1.4973084742943591E-3</v>
      </c>
      <c r="RI18" s="3" t="e">
        <f>LN(spy500_descarga!RI19/spy500_descarga!RI18)</f>
        <v>#DIV/0!</v>
      </c>
      <c r="RJ18" s="3">
        <f>LN(spy500_descarga!RJ19/spy500_descarga!RJ18)</f>
        <v>1.4959750911634387E-2</v>
      </c>
      <c r="RK18" s="3">
        <f>LN(spy500_descarga!RK19/spy500_descarga!RK18)</f>
        <v>3.8200132110283807E-3</v>
      </c>
      <c r="RL18" s="3">
        <f>LN(spy500_descarga!RL19/spy500_descarga!RL18)</f>
        <v>-9.2974813726454074E-3</v>
      </c>
      <c r="RM18" s="3">
        <f>LN(spy500_descarga!RM19/spy500_descarga!RM18)</f>
        <v>-1.8520219952635447E-2</v>
      </c>
      <c r="RN18" s="3">
        <f>LN(spy500_descarga!RN19/spy500_descarga!RN18)</f>
        <v>-7.8814041136755445E-3</v>
      </c>
      <c r="RO18" s="3">
        <f>LN(spy500_descarga!RO19/spy500_descarga!RO18)</f>
        <v>-9.7490056223691057E-3</v>
      </c>
      <c r="RP18" s="3">
        <f>LN(spy500_descarga!RP19/spy500_descarga!RP18)</f>
        <v>-5.830543196950407E-3</v>
      </c>
      <c r="RQ18" s="3">
        <f>LN(spy500_descarga!RQ19/spy500_descarga!RQ18)</f>
        <v>-2.8347925119270357E-4</v>
      </c>
      <c r="RR18" s="3">
        <f>LN(spy500_descarga!RR19/spy500_descarga!RR18)</f>
        <v>6.0754690223435402E-3</v>
      </c>
      <c r="RS18" s="3">
        <f>LN(spy500_descarga!RS19/spy500_descarga!RS18)</f>
        <v>1.1787503664748228E-3</v>
      </c>
      <c r="RT18" s="3">
        <f>LN(spy500_descarga!RT19/spy500_descarga!RT18)</f>
        <v>-6.7483951194174897E-3</v>
      </c>
      <c r="RU18" s="3">
        <f>LN(spy500_descarga!RU19/spy500_descarga!RU18)</f>
        <v>-2.041444595957885E-2</v>
      </c>
      <c r="RV18" s="3">
        <f>LN(spy500_descarga!RV19/spy500_descarga!RV18)</f>
        <v>5.7225296874739671E-3</v>
      </c>
      <c r="RW18" s="3">
        <f>LN(spy500_descarga!RW19/spy500_descarga!RW18)</f>
        <v>-2.1533748908407511E-2</v>
      </c>
      <c r="RX18" s="3">
        <f>LN(spy500_descarga!RX19/spy500_descarga!RX18)</f>
        <v>-1.5554722087898322E-3</v>
      </c>
      <c r="RY18" s="3">
        <f>LN(spy500_descarga!RY19/spy500_descarga!RY18)</f>
        <v>8.6969545720840501E-3</v>
      </c>
      <c r="RZ18" s="3">
        <f>LN(spy500_descarga!RZ19/spy500_descarga!RZ18)</f>
        <v>-2.3024845700576398E-2</v>
      </c>
      <c r="SA18" s="3">
        <f>LN(spy500_descarga!SA19/spy500_descarga!SA18)</f>
        <v>2.1550228409054932E-3</v>
      </c>
      <c r="SB18" s="3">
        <f>LN(spy500_descarga!SB19/spy500_descarga!SB18)</f>
        <v>1.5417264243931091E-2</v>
      </c>
      <c r="SC18" s="3">
        <f>LN(spy500_descarga!SC19/spy500_descarga!SC18)</f>
        <v>-6.2045716288873444E-4</v>
      </c>
      <c r="SD18" s="3">
        <f>LN(spy500_descarga!SD19/spy500_descarga!SD18)</f>
        <v>-1.7278502278294992E-2</v>
      </c>
      <c r="SE18" s="3">
        <f>LN(spy500_descarga!SE19/spy500_descarga!SE18)</f>
        <v>1.827129981625455E-3</v>
      </c>
      <c r="SF18" s="3">
        <f>LN(spy500_descarga!SF19/spy500_descarga!SF18)</f>
        <v>-2.1940463554890582E-2</v>
      </c>
      <c r="SG18" s="3">
        <f>LN(spy500_descarga!SG19/spy500_descarga!SG18)</f>
        <v>-3.7863672707064929E-3</v>
      </c>
      <c r="SH18" s="3">
        <f>LN(spy500_descarga!SH19/spy500_descarga!SH18)</f>
        <v>6.729999665854601E-3</v>
      </c>
      <c r="SI18" s="3">
        <f>LN(spy500_descarga!SI19/spy500_descarga!SI18)</f>
        <v>-1.3558929449852177E-3</v>
      </c>
      <c r="SJ18" s="3">
        <f>LN(spy500_descarga!SJ19/spy500_descarga!SJ18)</f>
        <v>-9.3698659518115044E-3</v>
      </c>
      <c r="SK18" s="3">
        <f>LN(spy500_descarga!SK19/spy500_descarga!SK18)</f>
        <v>9.9503743011762555E-3</v>
      </c>
      <c r="SL18" s="3">
        <f>LN(spy500_descarga!SL19/spy500_descarga!SL18)</f>
        <v>-1.2551970762753195E-2</v>
      </c>
      <c r="SM18" s="3">
        <f>LN(spy500_descarga!SM19/spy500_descarga!SM18)</f>
        <v>1.0946715642779976E-2</v>
      </c>
    </row>
    <row r="19" spans="1:507" x14ac:dyDescent="0.25">
      <c r="A19" s="1">
        <v>43578</v>
      </c>
      <c r="B19" s="3">
        <f>LN(spy500_descarga!B20/spy500_descarga!B19)</f>
        <v>8.9515406635659305E-3</v>
      </c>
      <c r="C19" s="3">
        <f>LN(spy500_descarga!C20/spy500_descarga!C19)</f>
        <v>4.38319300189563E-3</v>
      </c>
      <c r="D19" s="3">
        <f>LN(spy500_descarga!D20/spy500_descarga!D19)</f>
        <v>2.1114787875286214E-2</v>
      </c>
      <c r="E19" s="3">
        <f>LN(spy500_descarga!E20/spy500_descarga!E19)</f>
        <v>6.5046728320792063E-3</v>
      </c>
      <c r="F19" s="3">
        <f>LN(spy500_descarga!F20/spy500_descarga!F19)</f>
        <v>4.7791187863607957E-3</v>
      </c>
      <c r="G19" s="3">
        <f>LN(spy500_descarga!G20/spy500_descarga!G19)</f>
        <v>1.3443130918244367E-2</v>
      </c>
      <c r="H19" s="3">
        <f>LN(spy500_descarga!H20/spy500_descarga!H19)</f>
        <v>2.5477657842540143E-2</v>
      </c>
      <c r="I19" s="3">
        <f>LN(spy500_descarga!I20/spy500_descarga!I19)</f>
        <v>2.2808321169103536E-2</v>
      </c>
      <c r="J19" s="3">
        <f>LN(spy500_descarga!J20/spy500_descarga!J19)</f>
        <v>-7.4800346355399401E-3</v>
      </c>
      <c r="K19" s="3">
        <f>LN(spy500_descarga!K20/spy500_descarga!K19)</f>
        <v>1.3954467282059414E-2</v>
      </c>
      <c r="L19" s="3">
        <f>LN(spy500_descarga!L20/spy500_descarga!L19)</f>
        <v>3.3861184639706488E-3</v>
      </c>
      <c r="M19" s="3">
        <f>LN(spy500_descarga!M20/spy500_descarga!M19)</f>
        <v>7.1815836192631391E-3</v>
      </c>
      <c r="N19" s="3">
        <f>LN(spy500_descarga!N20/spy500_descarga!N19)</f>
        <v>-1.3225402729541807E-4</v>
      </c>
      <c r="O19" s="3">
        <f>LN(spy500_descarga!O20/spy500_descarga!O19)</f>
        <v>2.5430201762592874E-4</v>
      </c>
      <c r="P19" s="3">
        <f>LN(spy500_descarga!P20/spy500_descarga!P19)</f>
        <v>1.256901784768256E-2</v>
      </c>
      <c r="Q19" s="3">
        <f>LN(spy500_descarga!Q20/spy500_descarga!Q19)</f>
        <v>9.7368440093307078E-3</v>
      </c>
      <c r="R19" s="3">
        <f>LN(spy500_descarga!R20/spy500_descarga!R19)</f>
        <v>-3.8709624068533288E-2</v>
      </c>
      <c r="S19" s="3">
        <f>LN(spy500_descarga!S20/spy500_descarga!S19)</f>
        <v>2.1795476834477197E-2</v>
      </c>
      <c r="T19" s="3">
        <f>LN(spy500_descarga!T20/spy500_descarga!T19)</f>
        <v>2.6098664018127674E-2</v>
      </c>
      <c r="U19" s="3">
        <f>LN(spy500_descarga!U20/spy500_descarga!U19)</f>
        <v>1.8578645430699068E-2</v>
      </c>
      <c r="V19" s="3">
        <f>LN(spy500_descarga!V20/spy500_descarga!V19)</f>
        <v>2.137474816758719E-2</v>
      </c>
      <c r="W19" s="3">
        <f>LN(spy500_descarga!W20/spy500_descarga!W19)</f>
        <v>6.5090279021475413E-3</v>
      </c>
      <c r="X19" s="3">
        <f>LN(spy500_descarga!X20/spy500_descarga!X19)</f>
        <v>2.263930071180296E-3</v>
      </c>
      <c r="Y19" s="3">
        <f>LN(spy500_descarga!Y20/spy500_descarga!Y19)</f>
        <v>1.3334288498131924E-2</v>
      </c>
      <c r="Z19" s="3">
        <f>LN(spy500_descarga!Z20/spy500_descarga!Z19)</f>
        <v>1.2501273193384703E-2</v>
      </c>
      <c r="AA19" s="3">
        <f>LN(spy500_descarga!AA20/spy500_descarga!AA19)</f>
        <v>3.8380455873351618E-3</v>
      </c>
      <c r="AB19" s="3">
        <f>LN(spy500_descarga!AB20/spy500_descarga!AB19)</f>
        <v>1.9134246762001088E-2</v>
      </c>
      <c r="AC19" s="3">
        <f>LN(spy500_descarga!AC20/spy500_descarga!AC19)</f>
        <v>1.5433838335703984E-2</v>
      </c>
      <c r="AD19" s="3">
        <f>LN(spy500_descarga!AD20/spy500_descarga!AD19)</f>
        <v>8.8942744313413383E-3</v>
      </c>
      <c r="AE19" s="3">
        <f>LN(spy500_descarga!AE20/spy500_descarga!AE19)</f>
        <v>1.4529513369405372E-2</v>
      </c>
      <c r="AF19" s="3">
        <f>LN(spy500_descarga!AF20/spy500_descarga!AF19)</f>
        <v>7.6876458189731808E-3</v>
      </c>
      <c r="AG19" s="3">
        <f>LN(spy500_descarga!AG20/spy500_descarga!AG19)</f>
        <v>1.4494385353905782E-2</v>
      </c>
      <c r="AH19" s="3">
        <f>LN(spy500_descarga!AH20/spy500_descarga!AH19)</f>
        <v>-4.3483000494423917E-4</v>
      </c>
      <c r="AI19" s="3">
        <f>LN(spy500_descarga!AI20/spy500_descarga!AI19)</f>
        <v>5.5999809511994153E-3</v>
      </c>
      <c r="AJ19" s="3">
        <f>LN(spy500_descarga!AJ20/spy500_descarga!AJ19)</f>
        <v>-1.2396081313032705E-3</v>
      </c>
      <c r="AK19" s="3">
        <f>LN(spy500_descarga!AK20/spy500_descarga!AK19)</f>
        <v>1.208539861951612E-2</v>
      </c>
      <c r="AL19" s="3">
        <f>LN(spy500_descarga!AL20/spy500_descarga!AL19)</f>
        <v>3.2808167604659051E-2</v>
      </c>
      <c r="AM19" s="3">
        <f>LN(spy500_descarga!AM20/spy500_descarga!AM19)</f>
        <v>7.7052411692589765E-3</v>
      </c>
      <c r="AN19" s="3">
        <f>LN(spy500_descarga!AN20/spy500_descarga!AN19)</f>
        <v>1.909519460928753E-2</v>
      </c>
      <c r="AO19" s="3">
        <f>LN(spy500_descarga!AO20/spy500_descarga!AO19)</f>
        <v>1.4047693132706627E-2</v>
      </c>
      <c r="AP19" s="3">
        <f>LN(spy500_descarga!AP20/spy500_descarga!AP19)</f>
        <v>4.3913904055845202E-3</v>
      </c>
      <c r="AQ19" s="3">
        <f>LN(spy500_descarga!AQ20/spy500_descarga!AQ19)</f>
        <v>1.6577883295101563E-2</v>
      </c>
      <c r="AR19" s="3">
        <f>LN(spy500_descarga!AR20/spy500_descarga!AR19)</f>
        <v>2.6849350914888968E-2</v>
      </c>
      <c r="AS19" s="3">
        <f>LN(spy500_descarga!AS20/spy500_descarga!AS19)</f>
        <v>1.9758905975382525E-2</v>
      </c>
      <c r="AT19" s="3">
        <f>LN(spy500_descarga!AT20/spy500_descarga!AT19)</f>
        <v>3.381632190902747E-3</v>
      </c>
      <c r="AU19" s="3">
        <f>LN(spy500_descarga!AU20/spy500_descarga!AU19)</f>
        <v>-1.7954736446237126E-2</v>
      </c>
      <c r="AV19" s="3">
        <f>LN(spy500_descarga!AV20/spy500_descarga!AV19)</f>
        <v>1.8839092792123164E-2</v>
      </c>
      <c r="AW19" s="3">
        <f>LN(spy500_descarga!AW20/spy500_descarga!AW19)</f>
        <v>1.4320473593003731E-2</v>
      </c>
      <c r="AX19" s="3">
        <f>LN(spy500_descarga!AX20/spy500_descarga!AX19)</f>
        <v>9.1306704809041895E-4</v>
      </c>
      <c r="AY19" s="3">
        <f>LN(spy500_descarga!AY20/spy500_descarga!AY19)</f>
        <v>-2.7898577375040368E-3</v>
      </c>
      <c r="AZ19" s="3">
        <f>LN(spy500_descarga!AZ20/spy500_descarga!AZ19)</f>
        <v>9.3722751255959568E-4</v>
      </c>
      <c r="BA19" s="3">
        <f>LN(spy500_descarga!BA20/spy500_descarga!BA19)</f>
        <v>-2.0165356662852005E-2</v>
      </c>
      <c r="BB19" s="3">
        <f>LN(spy500_descarga!BB20/spy500_descarga!BB19)</f>
        <v>1.7310012418358597E-2</v>
      </c>
      <c r="BC19" s="3">
        <f>LN(spy500_descarga!BC20/spy500_descarga!BC19)</f>
        <v>1.156464999305221E-2</v>
      </c>
      <c r="BD19" s="3">
        <f>LN(spy500_descarga!BD20/spy500_descarga!BD19)</f>
        <v>6.2312477231104885E-4</v>
      </c>
      <c r="BE19" s="3">
        <f>LN(spy500_descarga!BE20/spy500_descarga!BE19)</f>
        <v>5.0343547450863845E-3</v>
      </c>
      <c r="BF19" s="3">
        <f>LN(spy500_descarga!BF20/spy500_descarga!BF19)</f>
        <v>1.8018533993008633E-2</v>
      </c>
      <c r="BG19" s="3">
        <f>LN(spy500_descarga!BG20/spy500_descarga!BG19)</f>
        <v>1.9147286572669953E-2</v>
      </c>
      <c r="BH19" s="3">
        <f>LN(spy500_descarga!BH20/spy500_descarga!BH19)</f>
        <v>1.2059963762809165E-2</v>
      </c>
      <c r="BI19" s="3">
        <f>LN(spy500_descarga!BI20/spy500_descarga!BI19)</f>
        <v>1.3387933994145732E-2</v>
      </c>
      <c r="BJ19" s="3">
        <f>LN(spy500_descarga!BJ20/spy500_descarga!BJ19)</f>
        <v>1.8357230821115015E-2</v>
      </c>
      <c r="BK19" s="3">
        <f>LN(spy500_descarga!BK20/spy500_descarga!BK19)</f>
        <v>-2.3969102072664776E-2</v>
      </c>
      <c r="BL19" s="3">
        <f>LN(spy500_descarga!BL20/spy500_descarga!BL19)</f>
        <v>1.3366270614848359E-2</v>
      </c>
      <c r="BM19" s="3">
        <f>LN(spy500_descarga!BM20/spy500_descarga!BM19)</f>
        <v>6.6539530895845078E-4</v>
      </c>
      <c r="BN19" s="3">
        <f>LN(spy500_descarga!BN20/spy500_descarga!BN19)</f>
        <v>5.7937082210419268E-3</v>
      </c>
      <c r="BO19" s="3">
        <f>LN(spy500_descarga!BO20/spy500_descarga!BO19)</f>
        <v>1.4380972241597014E-2</v>
      </c>
      <c r="BP19" s="3">
        <f>LN(spy500_descarga!BP20/spy500_descarga!BP19)</f>
        <v>1.324283477949151E-2</v>
      </c>
      <c r="BQ19" s="3" t="e">
        <f>LN(spy500_descarga!BQ20/spy500_descarga!BQ19)</f>
        <v>#DIV/0!</v>
      </c>
      <c r="BR19" s="3">
        <f>LN(spy500_descarga!BR20/spy500_descarga!BR19)</f>
        <v>1.3951940947378364E-2</v>
      </c>
      <c r="BS19" s="3">
        <f>LN(spy500_descarga!BS20/spy500_descarga!BS19)</f>
        <v>5.6063358041520302E-3</v>
      </c>
      <c r="BT19" s="3">
        <f>LN(spy500_descarga!BT20/spy500_descarga!BT19)</f>
        <v>6.1000108206646191E-3</v>
      </c>
      <c r="BU19" s="3">
        <f>LN(spy500_descarga!BU20/spy500_descarga!BU19)</f>
        <v>2.1343015488135619E-2</v>
      </c>
      <c r="BV19" s="3">
        <f>LN(spy500_descarga!BV20/spy500_descarga!BV19)</f>
        <v>-3.0701848569544333E-3</v>
      </c>
      <c r="BW19" s="3">
        <f>LN(spy500_descarga!BW20/spy500_descarga!BW19)</f>
        <v>2.3345703071854327E-2</v>
      </c>
      <c r="BX19" s="3">
        <f>LN(spy500_descarga!BX20/spy500_descarga!BX19)</f>
        <v>-1.831903993802159E-3</v>
      </c>
      <c r="BY19" s="3">
        <f>LN(spy500_descarga!BY20/spy500_descarga!BY19)</f>
        <v>2.4330866923522682E-2</v>
      </c>
      <c r="BZ19" s="3">
        <f>LN(spy500_descarga!BZ20/spy500_descarga!BZ19)</f>
        <v>2.711262059782139E-2</v>
      </c>
      <c r="CA19" s="3">
        <f>LN(spy500_descarga!CA20/spy500_descarga!CA19)</f>
        <v>1.7666749303631853E-3</v>
      </c>
      <c r="CB19" s="3">
        <f>LN(spy500_descarga!CB20/spy500_descarga!CB19)</f>
        <v>2.0295448721978351E-3</v>
      </c>
      <c r="CC19" s="3">
        <f>LN(spy500_descarga!CC20/spy500_descarga!CC19)</f>
        <v>1.4707455217073437E-2</v>
      </c>
      <c r="CD19" s="3" t="e">
        <f>LN(spy500_descarga!CD20/spy500_descarga!CD19)</f>
        <v>#DIV/0!</v>
      </c>
      <c r="CE19" s="3">
        <f>LN(spy500_descarga!CE20/spy500_descarga!CE19)</f>
        <v>6.3020450132328905E-3</v>
      </c>
      <c r="CF19" s="3">
        <f>LN(spy500_descarga!CF20/spy500_descarga!CF19)</f>
        <v>7.6408019786742512E-4</v>
      </c>
      <c r="CG19" s="3">
        <f>LN(spy500_descarga!CG20/spy500_descarga!CG19)</f>
        <v>3.8045959620458945E-2</v>
      </c>
      <c r="CH19" s="3">
        <f>LN(spy500_descarga!CH20/spy500_descarga!CH19)</f>
        <v>-1.0739056485976712E-2</v>
      </c>
      <c r="CI19" s="3">
        <f>LN(spy500_descarga!CI20/spy500_descarga!CI19)</f>
        <v>6.5984048158808468E-3</v>
      </c>
      <c r="CJ19" s="3">
        <f>LN(spy500_descarga!CJ20/spy500_descarga!CJ19)</f>
        <v>1.7955572073679895E-2</v>
      </c>
      <c r="CK19" s="3">
        <f>LN(spy500_descarga!CK20/spy500_descarga!CK19)</f>
        <v>2.1433118698809484E-2</v>
      </c>
      <c r="CL19" s="3">
        <f>LN(spy500_descarga!CL20/spy500_descarga!CL19)</f>
        <v>1.273180625905526E-2</v>
      </c>
      <c r="CM19" s="3" t="e">
        <f>LN(spy500_descarga!CM20/spy500_descarga!CM19)</f>
        <v>#DIV/0!</v>
      </c>
      <c r="CN19" s="3">
        <f>LN(spy500_descarga!CN20/spy500_descarga!CN19)</f>
        <v>9.266646480885446E-3</v>
      </c>
      <c r="CO19" s="3">
        <f>LN(spy500_descarga!CO20/spy500_descarga!CO19)</f>
        <v>-2.4614137210506974E-3</v>
      </c>
      <c r="CP19" s="3">
        <f>LN(spy500_descarga!CP20/spy500_descarga!CP19)</f>
        <v>4.9461449303748605E-4</v>
      </c>
      <c r="CQ19" s="3">
        <f>LN(spy500_descarga!CQ20/spy500_descarga!CQ19)</f>
        <v>1.9216343406392888E-2</v>
      </c>
      <c r="CR19" s="3">
        <f>LN(spy500_descarga!CR20/spy500_descarga!CR19)</f>
        <v>1.1183881051312725E-2</v>
      </c>
      <c r="CS19" s="3">
        <f>LN(spy500_descarga!CS20/spy500_descarga!CS19)</f>
        <v>7.111554807156116E-2</v>
      </c>
      <c r="CT19" s="3">
        <f>LN(spy500_descarga!CT20/spy500_descarga!CT19)</f>
        <v>4.5337563489358218E-2</v>
      </c>
      <c r="CU19" s="3">
        <f>LN(spy500_descarga!CU20/spy500_descarga!CU19)</f>
        <v>4.5825607593275083E-3</v>
      </c>
      <c r="CV19" s="3">
        <f>LN(spy500_descarga!CV20/spy500_descarga!CV19)</f>
        <v>1.8340551340302484E-2</v>
      </c>
      <c r="CW19" s="3">
        <f>LN(spy500_descarga!CW20/spy500_descarga!CW19)</f>
        <v>-8.4898420558604821E-3</v>
      </c>
      <c r="CX19" s="3">
        <f>LN(spy500_descarga!CX20/spy500_descarga!CX19)</f>
        <v>2.41758673002409E-3</v>
      </c>
      <c r="CY19" s="3">
        <f>LN(spy500_descarga!CY20/spy500_descarga!CY19)</f>
        <v>1.6186225997814989E-3</v>
      </c>
      <c r="CZ19" s="3">
        <f>LN(spy500_descarga!CZ20/spy500_descarga!CZ19)</f>
        <v>9.8382844803073248E-4</v>
      </c>
      <c r="DA19" s="3">
        <f>LN(spy500_descarga!DA20/spy500_descarga!DA19)</f>
        <v>1.1253076896336862E-3</v>
      </c>
      <c r="DB19" s="3">
        <f>LN(spy500_descarga!DB20/spy500_descarga!DB19)</f>
        <v>4.0487376942073506E-3</v>
      </c>
      <c r="DC19" s="3">
        <f>LN(spy500_descarga!DC20/spy500_descarga!DC19)</f>
        <v>-4.2122035675438178E-3</v>
      </c>
      <c r="DD19" s="3">
        <f>LN(spy500_descarga!DD20/spy500_descarga!DD19)</f>
        <v>3.8638409969806123E-2</v>
      </c>
      <c r="DE19" s="3">
        <f>LN(spy500_descarga!DE20/spy500_descarga!DE19)</f>
        <v>1.1449658776171816E-2</v>
      </c>
      <c r="DF19" s="3">
        <f>LN(spy500_descarga!DF20/spy500_descarga!DF19)</f>
        <v>1.2400787018593535E-2</v>
      </c>
      <c r="DG19" s="3">
        <f>LN(spy500_descarga!DG20/spy500_descarga!DG19)</f>
        <v>6.1930391927842096E-3</v>
      </c>
      <c r="DH19" s="3">
        <f>LN(spy500_descarga!DH20/spy500_descarga!DH19)</f>
        <v>1.5907890598706371E-3</v>
      </c>
      <c r="DI19" s="3">
        <f>LN(spy500_descarga!DI20/spy500_descarga!DI19)</f>
        <v>1.114219741609393E-2</v>
      </c>
      <c r="DJ19" s="3">
        <f>LN(spy500_descarga!DJ20/spy500_descarga!DJ19)</f>
        <v>1.0262636086341445E-2</v>
      </c>
      <c r="DK19" s="3">
        <f>LN(spy500_descarga!DK20/spy500_descarga!DK19)</f>
        <v>-1.3024114508293334E-4</v>
      </c>
      <c r="DL19" s="3">
        <f>LN(spy500_descarga!DL20/spy500_descarga!DL19)</f>
        <v>5.7198859324241549E-5</v>
      </c>
      <c r="DM19" s="3">
        <f>LN(spy500_descarga!DM20/spy500_descarga!DM19)</f>
        <v>1.1693891886474787E-2</v>
      </c>
      <c r="DN19" s="3">
        <f>LN(spy500_descarga!DN20/spy500_descarga!DN19)</f>
        <v>1.694421990005757E-2</v>
      </c>
      <c r="DO19" s="3">
        <f>LN(spy500_descarga!DO20/spy500_descarga!DO19)</f>
        <v>1.8984913172221531E-2</v>
      </c>
      <c r="DP19" s="3">
        <f>LN(spy500_descarga!DP20/spy500_descarga!DP19)</f>
        <v>-8.5131811288365368E-3</v>
      </c>
      <c r="DQ19" s="3">
        <f>LN(spy500_descarga!DQ20/spy500_descarga!DQ19)</f>
        <v>-2.3794434287112404E-4</v>
      </c>
      <c r="DR19" s="3">
        <f>LN(spy500_descarga!DR20/spy500_descarga!DR19)</f>
        <v>8.8993558551042021E-3</v>
      </c>
      <c r="DS19" s="3">
        <f>LN(spy500_descarga!DS20/spy500_descarga!DS19)</f>
        <v>3.2386758773870962E-4</v>
      </c>
      <c r="DT19" s="3" t="e">
        <f>LN(spy500_descarga!DT20/spy500_descarga!DT19)</f>
        <v>#DIV/0!</v>
      </c>
      <c r="DU19" s="3">
        <f>LN(spy500_descarga!DU20/spy500_descarga!DU19)</f>
        <v>-7.6457406819279384E-3</v>
      </c>
      <c r="DV19" s="3">
        <f>LN(spy500_descarga!DV20/spy500_descarga!DV19)</f>
        <v>3.927576528208832E-3</v>
      </c>
      <c r="DW19" s="3">
        <f>LN(spy500_descarga!DW20/spy500_descarga!DW19)</f>
        <v>9.7835620852868288E-3</v>
      </c>
      <c r="DX19" s="3">
        <f>LN(spy500_descarga!DX20/spy500_descarga!DX19)</f>
        <v>8.5107988650678403E-3</v>
      </c>
      <c r="DY19" s="3">
        <f>LN(spy500_descarga!DY20/spy500_descarga!DY19)</f>
        <v>1.3297907179510965E-2</v>
      </c>
      <c r="DZ19" s="3">
        <f>LN(spy500_descarga!DZ20/spy500_descarga!DZ19)</f>
        <v>1.4451090330282853E-2</v>
      </c>
      <c r="EA19" s="3" t="e">
        <f>LN(spy500_descarga!EA20/spy500_descarga!EA19)</f>
        <v>#DIV/0!</v>
      </c>
      <c r="EB19" s="3">
        <f>LN(spy500_descarga!EB20/spy500_descarga!EB19)</f>
        <v>8.8345676110345578E-3</v>
      </c>
      <c r="EC19" s="3">
        <f>LN(spy500_descarga!EC20/spy500_descarga!EC19)</f>
        <v>6.9103090265493546E-3</v>
      </c>
      <c r="ED19" s="3">
        <f>LN(spy500_descarga!ED20/spy500_descarga!ED19)</f>
        <v>2.5343551022554904E-3</v>
      </c>
      <c r="EE19" s="3">
        <f>LN(spy500_descarga!EE20/spy500_descarga!EE19)</f>
        <v>5.1087134508943297E-3</v>
      </c>
      <c r="EF19" s="3">
        <f>LN(spy500_descarga!EF20/spy500_descarga!EF19)</f>
        <v>1.0057934029124646E-2</v>
      </c>
      <c r="EG19" s="3">
        <f>LN(spy500_descarga!EG20/spy500_descarga!EG19)</f>
        <v>1.6076989098481015E-2</v>
      </c>
      <c r="EH19" s="3">
        <f>LN(spy500_descarga!EH20/spy500_descarga!EH19)</f>
        <v>7.1470798128740682E-3</v>
      </c>
      <c r="EI19" s="3">
        <f>LN(spy500_descarga!EI20/spy500_descarga!EI19)</f>
        <v>1.5396031749522678E-3</v>
      </c>
      <c r="EJ19" s="3">
        <f>LN(spy500_descarga!EJ20/spy500_descarga!EJ19)</f>
        <v>3.7073300780919555E-2</v>
      </c>
      <c r="EK19" s="3">
        <f>LN(spy500_descarga!EK20/spy500_descarga!EK19)</f>
        <v>-8.2515673222570002E-3</v>
      </c>
      <c r="EL19" s="3">
        <f>LN(spy500_descarga!EL20/spy500_descarga!EL19)</f>
        <v>8.4490588898693264E-3</v>
      </c>
      <c r="EM19" s="3">
        <f>LN(spy500_descarga!EM20/spy500_descarga!EM19)</f>
        <v>9.2874588959340181E-3</v>
      </c>
      <c r="EN19" s="3">
        <f>LN(spy500_descarga!EN20/spy500_descarga!EN19)</f>
        <v>-1.6055318209136464E-2</v>
      </c>
      <c r="EO19" s="3">
        <f>LN(spy500_descarga!EO20/spy500_descarga!EO19)</f>
        <v>1.2103780332294147E-2</v>
      </c>
      <c r="EP19" s="3">
        <f>LN(spy500_descarga!EP20/spy500_descarga!EP19)</f>
        <v>5.4705747571585899E-3</v>
      </c>
      <c r="EQ19" s="3">
        <f>LN(spy500_descarga!EQ20/spy500_descarga!EQ19)</f>
        <v>-1.7576813056094338E-2</v>
      </c>
      <c r="ER19" s="3">
        <f>LN(spy500_descarga!ER20/spy500_descarga!ER19)</f>
        <v>4.0235421321428043E-3</v>
      </c>
      <c r="ES19" s="3">
        <f>LN(spy500_descarga!ES20/spy500_descarga!ES19)</f>
        <v>1.1947521301473365E-2</v>
      </c>
      <c r="ET19" s="3">
        <f>LN(spy500_descarga!ET20/spy500_descarga!ET19)</f>
        <v>1.4257210833635105E-2</v>
      </c>
      <c r="EU19" s="3">
        <f>LN(spy500_descarga!EU20/spy500_descarga!EU19)</f>
        <v>-2.6702330890903043E-3</v>
      </c>
      <c r="EV19" s="3">
        <f>LN(spy500_descarga!EV20/spy500_descarga!EV19)</f>
        <v>5.4079021888324037E-3</v>
      </c>
      <c r="EW19" s="3">
        <f>LN(spy500_descarga!EW20/spy500_descarga!EW19)</f>
        <v>1.0115084895823251E-2</v>
      </c>
      <c r="EX19" s="3">
        <f>LN(spy500_descarga!EX20/spy500_descarga!EX19)</f>
        <v>9.9901386352257704E-3</v>
      </c>
      <c r="EY19" s="3">
        <f>LN(spy500_descarga!EY20/spy500_descarga!EY19)</f>
        <v>1.5665980542651222E-2</v>
      </c>
      <c r="EZ19" s="3">
        <f>LN(spy500_descarga!EZ20/spy500_descarga!EZ19)</f>
        <v>1.2787706027464922E-2</v>
      </c>
      <c r="FA19" s="3">
        <f>LN(spy500_descarga!FA20/spy500_descarga!FA19)</f>
        <v>-4.3278928696343288E-3</v>
      </c>
      <c r="FB19" s="3">
        <f>LN(spy500_descarga!FB20/spy500_descarga!FB19)</f>
        <v>3.4165042580523398E-3</v>
      </c>
      <c r="FC19" s="3">
        <f>LN(spy500_descarga!FC20/spy500_descarga!FC19)</f>
        <v>3.1507661758739206E-3</v>
      </c>
      <c r="FD19" s="3">
        <f>LN(spy500_descarga!FD20/spy500_descarga!FD19)</f>
        <v>1.7339542102900882E-2</v>
      </c>
      <c r="FE19" s="3">
        <f>LN(spy500_descarga!FE20/spy500_descarga!FE19)</f>
        <v>-1.0443530850556147E-3</v>
      </c>
      <c r="FF19" s="3">
        <f>LN(spy500_descarga!FF20/spy500_descarga!FF19)</f>
        <v>1.9162104736132113E-2</v>
      </c>
      <c r="FG19" s="3">
        <f>LN(spy500_descarga!FG20/spy500_descarga!FG19)</f>
        <v>9.6053476985891618E-4</v>
      </c>
      <c r="FH19" s="3">
        <f>LN(spy500_descarga!FH20/spy500_descarga!FH19)</f>
        <v>7.6233749701132255E-3</v>
      </c>
      <c r="FI19" s="3">
        <f>LN(spy500_descarga!FI20/spy500_descarga!FI19)</f>
        <v>1.4281966135168727E-2</v>
      </c>
      <c r="FJ19" s="3">
        <f>LN(spy500_descarga!FJ20/spy500_descarga!FJ19)</f>
        <v>8.2775934491452208E-3</v>
      </c>
      <c r="FK19" s="3">
        <f>LN(spy500_descarga!FK20/spy500_descarga!FK19)</f>
        <v>9.4757959403548135E-3</v>
      </c>
      <c r="FL19" s="3">
        <f>LN(spy500_descarga!FL20/spy500_descarga!FL19)</f>
        <v>1.5087310338475955E-2</v>
      </c>
      <c r="FM19" s="3">
        <f>LN(spy500_descarga!FM20/spy500_descarga!FM19)</f>
        <v>2.2549727214080714E-2</v>
      </c>
      <c r="FN19" s="3">
        <f>LN(spy500_descarga!FN20/spy500_descarga!FN19)</f>
        <v>5.8947495202231314E-3</v>
      </c>
      <c r="FO19" s="3">
        <f>LN(spy500_descarga!FO20/spy500_descarga!FO19)</f>
        <v>7.023589685952015E-3</v>
      </c>
      <c r="FP19" s="3">
        <f>LN(spy500_descarga!FP20/spy500_descarga!FP19)</f>
        <v>-4.3992571908330813E-3</v>
      </c>
      <c r="FQ19" s="3">
        <f>LN(spy500_descarga!FQ20/spy500_descarga!FQ19)</f>
        <v>2.5603781106541524E-3</v>
      </c>
      <c r="FR19" s="3">
        <f>LN(spy500_descarga!FR20/spy500_descarga!FR19)</f>
        <v>6.6410999000499097E-3</v>
      </c>
      <c r="FS19" s="3">
        <f>LN(spy500_descarga!FS20/spy500_descarga!FS19)</f>
        <v>1.0594934622976501E-2</v>
      </c>
      <c r="FT19" s="3">
        <f>LN(spy500_descarga!FT20/spy500_descarga!FT19)</f>
        <v>6.2671318299353353E-3</v>
      </c>
      <c r="FU19" s="3">
        <f>LN(spy500_descarga!FU20/spy500_descarga!FU19)</f>
        <v>6.9789699833987928E-3</v>
      </c>
      <c r="FV19" s="3">
        <f>LN(spy500_descarga!FV20/spy500_descarga!FV19)</f>
        <v>2.6568841691374637E-2</v>
      </c>
      <c r="FW19" s="3">
        <f>LN(spy500_descarga!FW20/spy500_descarga!FW19)</f>
        <v>2.4786640783901782E-3</v>
      </c>
      <c r="FX19" s="3">
        <f>LN(spy500_descarga!FX20/spy500_descarga!FX19)</f>
        <v>5.8408796829692907E-3</v>
      </c>
      <c r="FY19" s="3">
        <f>LN(spy500_descarga!FY20/spy500_descarga!FY19)</f>
        <v>5.4988900589285758E-3</v>
      </c>
      <c r="FZ19" s="3">
        <f>LN(spy500_descarga!FZ20/spy500_descarga!FZ19)</f>
        <v>5.2410774065299853E-3</v>
      </c>
      <c r="GA19" s="3">
        <f>LN(spy500_descarga!GA20/spy500_descarga!GA19)</f>
        <v>1.2228984395025417E-2</v>
      </c>
      <c r="GB19" s="3">
        <f>LN(spy500_descarga!GB20/spy500_descarga!GB19)</f>
        <v>2.5010995710558959E-4</v>
      </c>
      <c r="GC19" s="3">
        <f>LN(spy500_descarga!GC20/spy500_descarga!GC19)</f>
        <v>8.5286569346307399E-3</v>
      </c>
      <c r="GD19" s="3">
        <f>LN(spy500_descarga!GD20/spy500_descarga!GD19)</f>
        <v>5.7732781532334378E-3</v>
      </c>
      <c r="GE19" s="3">
        <f>LN(spy500_descarga!GE20/spy500_descarga!GE19)</f>
        <v>1.2206101613402519E-3</v>
      </c>
      <c r="GF19" s="3">
        <f>LN(spy500_descarga!GF20/spy500_descarga!GF19)</f>
        <v>1.2814349435428135E-2</v>
      </c>
      <c r="GG19" s="3">
        <f>LN(spy500_descarga!GG20/spy500_descarga!GG19)</f>
        <v>2.0317585054121928E-2</v>
      </c>
      <c r="GH19" s="3">
        <f>LN(spy500_descarga!GH20/spy500_descarga!GH19)</f>
        <v>1.4250942173133932E-2</v>
      </c>
      <c r="GI19" s="3">
        <f>LN(spy500_descarga!GI20/spy500_descarga!GI19)</f>
        <v>-4.3468213356222182E-3</v>
      </c>
      <c r="GJ19" s="3">
        <f>LN(spy500_descarga!GJ20/spy500_descarga!GJ19)</f>
        <v>5.2443711802151417E-3</v>
      </c>
      <c r="GK19" s="3">
        <f>LN(spy500_descarga!GK20/spy500_descarga!GK19)</f>
        <v>2.8261672300844067E-2</v>
      </c>
      <c r="GL19" s="3">
        <f>LN(spy500_descarga!GL20/spy500_descarga!GL19)</f>
        <v>3.6886529809340421E-3</v>
      </c>
      <c r="GM19" s="3">
        <f>LN(spy500_descarga!GM20/spy500_descarga!GM19)</f>
        <v>2.3133868511456698E-2</v>
      </c>
      <c r="GN19" s="3">
        <f>LN(spy500_descarga!GN20/spy500_descarga!GN19)</f>
        <v>1.5624395545905324E-2</v>
      </c>
      <c r="GO19" s="3">
        <f>LN(spy500_descarga!GO20/spy500_descarga!GO19)</f>
        <v>1.6380016708027665E-2</v>
      </c>
      <c r="GP19" s="3">
        <f>LN(spy500_descarga!GP20/spy500_descarga!GP19)</f>
        <v>1.6121391756739465E-2</v>
      </c>
      <c r="GQ19" s="3">
        <f>LN(spy500_descarga!GQ20/spy500_descarga!GQ19)</f>
        <v>5.5989821078130074E-3</v>
      </c>
      <c r="GR19" s="3">
        <f>LN(spy500_descarga!GR20/spy500_descarga!GR19)</f>
        <v>8.3953975356475079E-3</v>
      </c>
      <c r="GS19" s="3">
        <f>LN(spy500_descarga!GS20/spy500_descarga!GS19)</f>
        <v>1.5915410813128299E-2</v>
      </c>
      <c r="GT19" s="3">
        <f>LN(spy500_descarga!GT20/spy500_descarga!GT19)</f>
        <v>4.576148479708976E-3</v>
      </c>
      <c r="GU19" s="3">
        <f>LN(spy500_descarga!GU20/spy500_descarga!GU19)</f>
        <v>6.7674197757112142E-3</v>
      </c>
      <c r="GV19" s="3">
        <f>LN(spy500_descarga!GV20/spy500_descarga!GV19)</f>
        <v>2.1087605671870572E-2</v>
      </c>
      <c r="GW19" s="3">
        <f>LN(spy500_descarga!GW20/spy500_descarga!GW19)</f>
        <v>1.0029029931038234E-2</v>
      </c>
      <c r="GX19" s="3">
        <f>LN(spy500_descarga!GX20/spy500_descarga!GX19)</f>
        <v>9.6203727379905509E-3</v>
      </c>
      <c r="GY19" s="3">
        <f>LN(spy500_descarga!GY20/spy500_descarga!GY19)</f>
        <v>1.163303140687316E-2</v>
      </c>
      <c r="GZ19" s="3">
        <f>LN(spy500_descarga!GZ20/spy500_descarga!GZ19)</f>
        <v>-1.4017096893883953E-2</v>
      </c>
      <c r="HA19" s="3">
        <f>LN(spy500_descarga!HA20/spy500_descarga!HA19)</f>
        <v>-6.3669377506759941E-3</v>
      </c>
      <c r="HB19" s="3">
        <f>LN(spy500_descarga!HB20/spy500_descarga!HB19)</f>
        <v>1.0057212726233432E-2</v>
      </c>
      <c r="HC19" s="3">
        <f>LN(spy500_descarga!HC20/spy500_descarga!HC19)</f>
        <v>8.6907129023717743E-3</v>
      </c>
      <c r="HD19" s="3">
        <f>LN(spy500_descarga!HD20/spy500_descarga!HD19)</f>
        <v>2.9718477807637457E-2</v>
      </c>
      <c r="HE19" s="3">
        <f>LN(spy500_descarga!HE20/spy500_descarga!HE19)</f>
        <v>1.0724444676085186E-3</v>
      </c>
      <c r="HF19" s="3">
        <f>LN(spy500_descarga!HF20/spy500_descarga!HF19)</f>
        <v>-1.4402850144220835E-2</v>
      </c>
      <c r="HG19" s="3">
        <f>LN(spy500_descarga!HG20/spy500_descarga!HG19)</f>
        <v>8.3198386840192696E-3</v>
      </c>
      <c r="HH19" s="3">
        <f>LN(spy500_descarga!HH20/spy500_descarga!HH19)</f>
        <v>1.512851962041928E-2</v>
      </c>
      <c r="HI19" s="3">
        <f>LN(spy500_descarga!HI20/spy500_descarga!HI19)</f>
        <v>1.8734062898001429E-2</v>
      </c>
      <c r="HJ19" s="3">
        <f>LN(spy500_descarga!HJ20/spy500_descarga!HJ19)</f>
        <v>-2.8758250434691686E-3</v>
      </c>
      <c r="HK19" s="3">
        <f>LN(spy500_descarga!HK20/spy500_descarga!HK19)</f>
        <v>2.2020601595868397E-2</v>
      </c>
      <c r="HL19" s="3">
        <f>LN(spy500_descarga!HL20/spy500_descarga!HL19)</f>
        <v>-2.2508893732040452E-3</v>
      </c>
      <c r="HM19" s="3">
        <f>LN(spy500_descarga!HM20/spy500_descarga!HM19)</f>
        <v>6.7760463018387588E-3</v>
      </c>
      <c r="HN19" s="3">
        <f>LN(spy500_descarga!HN20/spy500_descarga!HN19)</f>
        <v>1.9280160368025639E-3</v>
      </c>
      <c r="HO19" s="3">
        <f>LN(spy500_descarga!HO20/spy500_descarga!HO19)</f>
        <v>1.0147009702742684E-2</v>
      </c>
      <c r="HP19" s="3">
        <f>LN(spy500_descarga!HP20/spy500_descarga!HP19)</f>
        <v>4.3139344132496673E-3</v>
      </c>
      <c r="HQ19" s="3">
        <f>LN(spy500_descarga!HQ20/spy500_descarga!HQ19)</f>
        <v>0.13306303442700956</v>
      </c>
      <c r="HR19" s="3">
        <f>LN(spy500_descarga!HR20/spy500_descarga!HR19)</f>
        <v>4.405847884616327E-2</v>
      </c>
      <c r="HS19" s="3">
        <f>LN(spy500_descarga!HS20/spy500_descarga!HS19)</f>
        <v>1.019719233977941E-2</v>
      </c>
      <c r="HT19" s="3">
        <f>LN(spy500_descarga!HT20/spy500_descarga!HT19)</f>
        <v>2.9843331340128596E-2</v>
      </c>
      <c r="HU19" s="3">
        <f>LN(spy500_descarga!HU20/spy500_descarga!HU19)</f>
        <v>-1.539174282764772E-3</v>
      </c>
      <c r="HV19" s="3">
        <f>LN(spy500_descarga!HV20/spy500_descarga!HV19)</f>
        <v>-6.2064576339654993E-3</v>
      </c>
      <c r="HW19" s="3">
        <f>LN(spy500_descarga!HW20/spy500_descarga!HW19)</f>
        <v>-3.6231252158570718E-3</v>
      </c>
      <c r="HX19" s="3">
        <f>LN(spy500_descarga!HX20/spy500_descarga!HX19)</f>
        <v>0</v>
      </c>
      <c r="HY19" s="3">
        <f>LN(spy500_descarga!HY20/spy500_descarga!HY19)</f>
        <v>-5.3366334979900254E-3</v>
      </c>
      <c r="HZ19" s="3">
        <f>LN(spy500_descarga!HZ20/spy500_descarga!HZ19)</f>
        <v>2.8881181006457608E-2</v>
      </c>
      <c r="IA19" s="3">
        <f>LN(spy500_descarga!IA20/spy500_descarga!IA19)</f>
        <v>6.1824533254082187E-3</v>
      </c>
      <c r="IB19" s="3">
        <f>LN(spy500_descarga!IB20/spy500_descarga!IB19)</f>
        <v>2.0997592417742947E-2</v>
      </c>
      <c r="IC19" s="3">
        <f>LN(spy500_descarga!IC20/spy500_descarga!IC19)</f>
        <v>-2.9875440933897972E-2</v>
      </c>
      <c r="ID19" s="3">
        <f>LN(spy500_descarga!ID20/spy500_descarga!ID19)</f>
        <v>1.2231084032630013E-2</v>
      </c>
      <c r="IE19" s="3">
        <f>LN(spy500_descarga!IE20/spy500_descarga!IE19)</f>
        <v>1.9531840261921372E-2</v>
      </c>
      <c r="IF19" s="3">
        <f>LN(spy500_descarga!IF20/spy500_descarga!IF19)</f>
        <v>1.0507782043771376E-2</v>
      </c>
      <c r="IG19" s="3">
        <f>LN(spy500_descarga!IG20/spy500_descarga!IG19)</f>
        <v>2.3827525124114676E-2</v>
      </c>
      <c r="IH19" s="3">
        <f>LN(spy500_descarga!IH20/spy500_descarga!IH19)</f>
        <v>1.0937041519061686E-2</v>
      </c>
      <c r="II19" s="3">
        <f>LN(spy500_descarga!II20/spy500_descarga!II19)</f>
        <v>2.9591127878420127E-2</v>
      </c>
      <c r="IJ19" s="3">
        <f>LN(spy500_descarga!IJ20/spy500_descarga!IJ19)</f>
        <v>1.6721143929839838E-2</v>
      </c>
      <c r="IK19" s="3">
        <f>LN(spy500_descarga!IK20/spy500_descarga!IK19)</f>
        <v>1.2824140656735336E-2</v>
      </c>
      <c r="IL19" s="3">
        <f>LN(spy500_descarga!IL20/spy500_descarga!IL19)</f>
        <v>1.1255122039798834E-2</v>
      </c>
      <c r="IM19" s="3">
        <f>LN(spy500_descarga!IM20/spy500_descarga!IM19)</f>
        <v>4.6964881468972751E-3</v>
      </c>
      <c r="IN19" s="3">
        <f>LN(spy500_descarga!IN20/spy500_descarga!IN19)</f>
        <v>9.2646728313503096E-3</v>
      </c>
      <c r="IO19" s="3">
        <f>LN(spy500_descarga!IO20/spy500_descarga!IO19)</f>
        <v>2.3479980043894531E-2</v>
      </c>
      <c r="IP19" s="3">
        <f>LN(spy500_descarga!IP20/spy500_descarga!IP19)</f>
        <v>1.7416969720552185E-2</v>
      </c>
      <c r="IQ19" s="3">
        <f>LN(spy500_descarga!IQ20/spy500_descarga!IQ19)</f>
        <v>-6.803413769202294E-4</v>
      </c>
      <c r="IR19" s="3">
        <f>LN(spy500_descarga!IR20/spy500_descarga!IR19)</f>
        <v>3.7251337435599237E-4</v>
      </c>
      <c r="IS19" s="3">
        <f>LN(spy500_descarga!IS20/spy500_descarga!IS19)</f>
        <v>1.1098162810268613E-2</v>
      </c>
      <c r="IT19" s="3">
        <f>LN(spy500_descarga!IT20/spy500_descarga!IT19)</f>
        <v>1.1251068866608038E-2</v>
      </c>
      <c r="IU19" s="3">
        <f>LN(spy500_descarga!IU20/spy500_descarga!IU19)</f>
        <v>8.9008892899869073E-4</v>
      </c>
      <c r="IV19" s="3">
        <f>LN(spy500_descarga!IV20/spy500_descarga!IV19)</f>
        <v>8.3202202004038477E-3</v>
      </c>
      <c r="IW19" s="3">
        <f>LN(spy500_descarga!IW20/spy500_descarga!IW19)</f>
        <v>1.5514230110569341E-2</v>
      </c>
      <c r="IX19" s="3">
        <f>LN(spy500_descarga!IX20/spy500_descarga!IX19)</f>
        <v>1.8881457702844943E-2</v>
      </c>
      <c r="IY19" s="3">
        <f>LN(spy500_descarga!IY20/spy500_descarga!IY19)</f>
        <v>1.1162997553671766E-2</v>
      </c>
      <c r="IZ19" s="3">
        <f>LN(spy500_descarga!IZ20/spy500_descarga!IZ19)</f>
        <v>1.2048334893464971E-2</v>
      </c>
      <c r="JA19" s="3">
        <f>LN(spy500_descarga!JA20/spy500_descarga!JA19)</f>
        <v>1.9529779207287483E-2</v>
      </c>
      <c r="JB19" s="3">
        <f>LN(spy500_descarga!JB20/spy500_descarga!JB19)</f>
        <v>1.291068909069437E-2</v>
      </c>
      <c r="JC19" s="3">
        <f>LN(spy500_descarga!JC20/spy500_descarga!JC19)</f>
        <v>1.2858236799138108E-2</v>
      </c>
      <c r="JD19" s="3">
        <f>LN(spy500_descarga!JD20/spy500_descarga!JD19)</f>
        <v>2.0754263055553949E-2</v>
      </c>
      <c r="JE19" s="3">
        <f>LN(spy500_descarga!JE20/spy500_descarga!JE19)</f>
        <v>-6.4086598139695425E-3</v>
      </c>
      <c r="JF19" s="3">
        <f>LN(spy500_descarga!JF20/spy500_descarga!JF19)</f>
        <v>4.1162610657924691E-3</v>
      </c>
      <c r="JG19" s="3">
        <f>LN(spy500_descarga!JG20/spy500_descarga!JG19)</f>
        <v>1.4906738552359539E-2</v>
      </c>
      <c r="JH19" s="3">
        <f>LN(spy500_descarga!JH20/spy500_descarga!JH19)</f>
        <v>8.4225464478656694E-3</v>
      </c>
      <c r="JI19" s="3">
        <f>LN(spy500_descarga!JI20/spy500_descarga!JI19)</f>
        <v>1.2315557578802278E-3</v>
      </c>
      <c r="JJ19" s="3">
        <f>LN(spy500_descarga!JJ20/spy500_descarga!JJ19)</f>
        <v>1.5994594314734677E-2</v>
      </c>
      <c r="JK19" s="3">
        <f>LN(spy500_descarga!JK20/spy500_descarga!JK19)</f>
        <v>1.6135002669079483E-4</v>
      </c>
      <c r="JL19" s="3">
        <f>LN(spy500_descarga!JL20/spy500_descarga!JL19)</f>
        <v>1.1986112570048662E-3</v>
      </c>
      <c r="JM19" s="3">
        <f>LN(spy500_descarga!JM20/spy500_descarga!JM19)</f>
        <v>1.1121011270552792E-2</v>
      </c>
      <c r="JN19" s="3">
        <f>LN(spy500_descarga!JN20/spy500_descarga!JN19)</f>
        <v>1.8375233952727211E-2</v>
      </c>
      <c r="JO19" s="3">
        <f>LN(spy500_descarga!JO20/spy500_descarga!JO19)</f>
        <v>-3.6194082892557322E-2</v>
      </c>
      <c r="JP19" s="3">
        <f>LN(spy500_descarga!JP20/spy500_descarga!JP19)</f>
        <v>2.3721142296275571E-2</v>
      </c>
      <c r="JQ19" s="3">
        <f>LN(spy500_descarga!JQ20/spy500_descarga!JQ19)</f>
        <v>2.4930646675487295E-3</v>
      </c>
      <c r="JR19" s="3">
        <f>LN(spy500_descarga!JR20/spy500_descarga!JR19)</f>
        <v>7.3106763133999793E-4</v>
      </c>
      <c r="JS19" s="3">
        <f>LN(spy500_descarga!JS20/spy500_descarga!JS19)</f>
        <v>6.0604512255355847E-3</v>
      </c>
      <c r="JT19" s="3">
        <f>LN(spy500_descarga!JT20/spy500_descarga!JT19)</f>
        <v>-1.1041132981344194E-2</v>
      </c>
      <c r="JU19" s="3">
        <f>LN(spy500_descarga!JU20/spy500_descarga!JU19)</f>
        <v>1.7939472967027619E-2</v>
      </c>
      <c r="JV19" s="3">
        <f>LN(spy500_descarga!JV20/spy500_descarga!JV19)</f>
        <v>1.6006382451253239E-2</v>
      </c>
      <c r="JW19" s="3">
        <f>LN(spy500_descarga!JW20/spy500_descarga!JW19)</f>
        <v>4.7650574991059881E-2</v>
      </c>
      <c r="JX19" s="3">
        <f>LN(spy500_descarga!JX20/spy500_descarga!JX19)</f>
        <v>-2.2565387104484286E-3</v>
      </c>
      <c r="JY19" s="3">
        <f>LN(spy500_descarga!JY20/spy500_descarga!JY19)</f>
        <v>8.382670121346629E-3</v>
      </c>
      <c r="JZ19" s="3">
        <f>LN(spy500_descarga!JZ20/spy500_descarga!JZ19)</f>
        <v>3.5847059992122816E-3</v>
      </c>
      <c r="KA19" s="3">
        <f>LN(spy500_descarga!KA20/spy500_descarga!KA19)</f>
        <v>3.2625910225286933E-3</v>
      </c>
      <c r="KB19" s="3">
        <f>LN(spy500_descarga!KB20/spy500_descarga!KB19)</f>
        <v>1.6830078255988975E-2</v>
      </c>
      <c r="KC19" s="3">
        <f>LN(spy500_descarga!KC20/spy500_descarga!KC19)</f>
        <v>7.8461607443103785E-3</v>
      </c>
      <c r="KD19" s="3">
        <f>LN(spy500_descarga!KD20/spy500_descarga!KD19)</f>
        <v>1.7342499258506002E-2</v>
      </c>
      <c r="KE19" s="3">
        <f>LN(spy500_descarga!KE20/spy500_descarga!KE19)</f>
        <v>6.3703961662725838E-3</v>
      </c>
      <c r="KF19" s="3">
        <f>LN(spy500_descarga!KF20/spy500_descarga!KF19)</f>
        <v>2.4007404202114006E-3</v>
      </c>
      <c r="KG19" s="3">
        <f>LN(spy500_descarga!KG20/spy500_descarga!KG19)</f>
        <v>1.3948045739572394E-2</v>
      </c>
      <c r="KH19" s="3">
        <f>LN(spy500_descarga!KH20/spy500_descarga!KH19)</f>
        <v>2.3568468899730112E-2</v>
      </c>
      <c r="KI19" s="3">
        <f>LN(spy500_descarga!KI20/spy500_descarga!KI19)</f>
        <v>5.5044920237239524E-2</v>
      </c>
      <c r="KJ19" s="3">
        <f>LN(spy500_descarga!KJ20/spy500_descarga!KJ19)</f>
        <v>4.4597585463325689E-3</v>
      </c>
      <c r="KK19" s="3">
        <f>LN(spy500_descarga!KK20/spy500_descarga!KK19)</f>
        <v>5.2100097395369263E-3</v>
      </c>
      <c r="KL19" s="3">
        <f>LN(spy500_descarga!KL20/spy500_descarga!KL19)</f>
        <v>-8.4218815868573416E-4</v>
      </c>
      <c r="KM19" s="3">
        <f>LN(spy500_descarga!KM20/spy500_descarga!KM19)</f>
        <v>2.1768982581163476E-4</v>
      </c>
      <c r="KN19" s="3">
        <f>LN(spy500_descarga!KN20/spy500_descarga!KN19)</f>
        <v>3.9564564071032076E-3</v>
      </c>
      <c r="KO19" s="3">
        <f>LN(spy500_descarga!KO20/spy500_descarga!KO19)</f>
        <v>-5.3389320486754606E-3</v>
      </c>
      <c r="KP19" s="3">
        <f>LN(spy500_descarga!KP20/spy500_descarga!KP19)</f>
        <v>-1.1458983250650437E-3</v>
      </c>
      <c r="KQ19" s="3">
        <f>LN(spy500_descarga!KQ20/spy500_descarga!KQ19)</f>
        <v>1.4104471747125155E-3</v>
      </c>
      <c r="KR19" s="3">
        <f>LN(spy500_descarga!KR20/spy500_descarga!KR19)</f>
        <v>3.0865962914816817E-3</v>
      </c>
      <c r="KS19" s="3">
        <f>LN(spy500_descarga!KS20/spy500_descarga!KS19)</f>
        <v>1.5307996802652079E-2</v>
      </c>
      <c r="KT19" s="3">
        <f>LN(spy500_descarga!KT20/spy500_descarga!KT19)</f>
        <v>-1.4137220130582391E-4</v>
      </c>
      <c r="KU19" s="3">
        <f>LN(spy500_descarga!KU20/spy500_descarga!KU19)</f>
        <v>7.2782722432249945E-3</v>
      </c>
      <c r="KV19" s="3">
        <f>LN(spy500_descarga!KV20/spy500_descarga!KV19)</f>
        <v>1.8086601275157906E-3</v>
      </c>
      <c r="KW19" s="3">
        <f>LN(spy500_descarga!KW20/spy500_descarga!KW19)</f>
        <v>-9.1464097769865318E-3</v>
      </c>
      <c r="KX19" s="3">
        <f>LN(spy500_descarga!KX20/spy500_descarga!KX19)</f>
        <v>8.7586629841881116E-3</v>
      </c>
      <c r="KY19" s="3">
        <f>LN(spy500_descarga!KY20/spy500_descarga!KY19)</f>
        <v>6.8862783245652627E-3</v>
      </c>
      <c r="KZ19" s="3">
        <f>LN(spy500_descarga!KZ20/spy500_descarga!KZ19)</f>
        <v>2.3983226859683793E-2</v>
      </c>
      <c r="LA19" s="3">
        <f>LN(spy500_descarga!LA20/spy500_descarga!LA19)</f>
        <v>1.1226139928654568E-2</v>
      </c>
      <c r="LB19" s="3">
        <f>LN(spy500_descarga!LB20/spy500_descarga!LB19)</f>
        <v>1.5399724957419824E-2</v>
      </c>
      <c r="LC19" s="3">
        <f>LN(spy500_descarga!LC20/spy500_descarga!LC19)</f>
        <v>4.8544029238178944E-3</v>
      </c>
      <c r="LD19" s="3">
        <f>LN(spy500_descarga!LD20/spy500_descarga!LD19)</f>
        <v>-1.450146805703164E-2</v>
      </c>
      <c r="LE19" s="3">
        <f>LN(spy500_descarga!LE20/spy500_descarga!LE19)</f>
        <v>1.133267360670771E-2</v>
      </c>
      <c r="LF19" s="3">
        <f>LN(spy500_descarga!LF20/spy500_descarga!LF19)</f>
        <v>5.7212680335223002E-3</v>
      </c>
      <c r="LG19" s="3">
        <f>LN(spy500_descarga!LG20/spy500_descarga!LG19)</f>
        <v>-1.4622543323128082E-2</v>
      </c>
      <c r="LH19" s="3">
        <f>LN(spy500_descarga!LH20/spy500_descarga!LH19)</f>
        <v>1.3483390617997455E-2</v>
      </c>
      <c r="LI19" s="3">
        <f>LN(spy500_descarga!LI20/spy500_descarga!LI19)</f>
        <v>1.3223866130932471E-2</v>
      </c>
      <c r="LJ19" s="3">
        <f>LN(spy500_descarga!LJ20/spy500_descarga!LJ19)</f>
        <v>2.0637966520863877E-2</v>
      </c>
      <c r="LK19" s="3">
        <f>LN(spy500_descarga!LK20/spy500_descarga!LK19)</f>
        <v>1.9601628313653109E-3</v>
      </c>
      <c r="LL19" s="3">
        <f>LN(spy500_descarga!LL20/spy500_descarga!LL19)</f>
        <v>3.5806787403989499E-3</v>
      </c>
      <c r="LM19" s="3">
        <f>LN(spy500_descarga!LM20/spy500_descarga!LM19)</f>
        <v>2.2662810083911231E-2</v>
      </c>
      <c r="LN19" s="3">
        <f>LN(spy500_descarga!LN20/spy500_descarga!LN19)</f>
        <v>2.9198136206894897E-3</v>
      </c>
      <c r="LO19" s="3">
        <f>LN(spy500_descarga!LO20/spy500_descarga!LO19)</f>
        <v>1.268012935992849E-3</v>
      </c>
      <c r="LP19" s="3">
        <f>LN(spy500_descarga!LP20/spy500_descarga!LP19)</f>
        <v>-1.2224674506211394E-2</v>
      </c>
      <c r="LQ19" s="3">
        <f>LN(spy500_descarga!LQ20/spy500_descarga!LQ19)</f>
        <v>1.3439778442437402E-2</v>
      </c>
      <c r="LR19" s="3">
        <f>LN(spy500_descarga!LR20/spy500_descarga!LR19)</f>
        <v>1.5605903859959129E-2</v>
      </c>
      <c r="LS19" s="3">
        <f>LN(spy500_descarga!LS20/spy500_descarga!LS19)</f>
        <v>-8.919367455334482E-4</v>
      </c>
      <c r="LT19" s="3">
        <f>LN(spy500_descarga!LT20/spy500_descarga!LT19)</f>
        <v>5.7512213891188603E-3</v>
      </c>
      <c r="LU19" s="3">
        <f>LN(spy500_descarga!LU20/spy500_descarga!LU19)</f>
        <v>-7.8231466838465545E-4</v>
      </c>
      <c r="LV19" s="3">
        <f>LN(spy500_descarga!LV20/spy500_descarga!LV19)</f>
        <v>1.1986019302831446E-2</v>
      </c>
      <c r="LW19" s="3">
        <f>LN(spy500_descarga!LW20/spy500_descarga!LW19)</f>
        <v>-1.6795376339603384E-2</v>
      </c>
      <c r="LX19" s="3">
        <f>LN(spy500_descarga!LX20/spy500_descarga!LX19)</f>
        <v>-5.5452014817198433E-3</v>
      </c>
      <c r="LY19" s="3">
        <f>LN(spy500_descarga!LY20/spy500_descarga!LY19)</f>
        <v>4.8115437617766849E-3</v>
      </c>
      <c r="LZ19" s="3">
        <f>LN(spy500_descarga!LZ20/spy500_descarga!LZ19)</f>
        <v>6.36940406265399E-3</v>
      </c>
      <c r="MA19" s="3">
        <f>LN(spy500_descarga!MA20/spy500_descarga!MA19)</f>
        <v>-3.1039341807455444E-3</v>
      </c>
      <c r="MB19" s="3">
        <f>LN(spy500_descarga!MB20/spy500_descarga!MB19)</f>
        <v>-1.8214157423910502E-2</v>
      </c>
      <c r="MC19" s="3">
        <f>LN(spy500_descarga!MC20/spy500_descarga!MC19)</f>
        <v>8.007805990988471E-4</v>
      </c>
      <c r="MD19" s="3">
        <f>LN(spy500_descarga!MD20/spy500_descarga!MD19)</f>
        <v>-3.6629212261933184E-4</v>
      </c>
      <c r="ME19" s="3">
        <f>LN(spy500_descarga!ME20/spy500_descarga!ME19)</f>
        <v>8.9290141494623241E-4</v>
      </c>
      <c r="MF19" s="3">
        <f>LN(spy500_descarga!MF20/spy500_descarga!MF19)</f>
        <v>4.3348379080014994E-2</v>
      </c>
      <c r="MG19" s="3">
        <f>LN(spy500_descarga!MG20/spy500_descarga!MG19)</f>
        <v>3.3782417854363575E-2</v>
      </c>
      <c r="MH19" s="3">
        <f>LN(spy500_descarga!MH20/spy500_descarga!MH19)</f>
        <v>1.2357892389577442E-3</v>
      </c>
      <c r="MI19" s="3">
        <f>LN(spy500_descarga!MI20/spy500_descarga!MI19)</f>
        <v>1.2291652155724204E-2</v>
      </c>
      <c r="MJ19" s="3">
        <f>LN(spy500_descarga!MJ20/spy500_descarga!MJ19)</f>
        <v>1.0944939881344968E-2</v>
      </c>
      <c r="MK19" s="3">
        <f>LN(spy500_descarga!MK20/spy500_descarga!MK19)</f>
        <v>2.8375718411899831E-2</v>
      </c>
      <c r="ML19" s="3">
        <f>LN(spy500_descarga!ML20/spy500_descarga!ML19)</f>
        <v>1.1605303075105225E-2</v>
      </c>
      <c r="MM19" s="3">
        <f>LN(spy500_descarga!MM20/spy500_descarga!MM19)</f>
        <v>-1.7558764837314663E-2</v>
      </c>
      <c r="MN19" s="3">
        <f>LN(spy500_descarga!MN20/spy500_descarga!MN19)</f>
        <v>5.9571670648967774E-3</v>
      </c>
      <c r="MO19" s="3">
        <f>LN(spy500_descarga!MO20/spy500_descarga!MO19)</f>
        <v>-1.1003967566193101E-2</v>
      </c>
      <c r="MP19" s="3">
        <f>LN(spy500_descarga!MP20/spy500_descarga!MP19)</f>
        <v>-6.7593218272948277E-3</v>
      </c>
      <c r="MQ19" s="3">
        <f>LN(spy500_descarga!MQ20/spy500_descarga!MQ19)</f>
        <v>-1.5276952322285054E-2</v>
      </c>
      <c r="MR19" s="3">
        <f>LN(spy500_descarga!MR20/spy500_descarga!MR19)</f>
        <v>-8.5828634321687657E-4</v>
      </c>
      <c r="MS19" s="3">
        <f>LN(spy500_descarga!MS20/spy500_descarga!MS19)</f>
        <v>5.841545370399613E-3</v>
      </c>
      <c r="MT19" s="3" t="e">
        <f>LN(spy500_descarga!MT20/spy500_descarga!MT19)</f>
        <v>#DIV/0!</v>
      </c>
      <c r="MU19" s="3">
        <f>LN(spy500_descarga!MU20/spy500_descarga!MU19)</f>
        <v>7.0268285816621782E-4</v>
      </c>
      <c r="MV19" s="3">
        <f>LN(spy500_descarga!MV20/spy500_descarga!MV19)</f>
        <v>8.9723289092728965E-3</v>
      </c>
      <c r="MW19" s="3">
        <f>LN(spy500_descarga!MW20/spy500_descarga!MW19)</f>
        <v>-3.0583334903883353E-3</v>
      </c>
      <c r="MX19" s="3">
        <f>LN(spy500_descarga!MX20/spy500_descarga!MX19)</f>
        <v>2.3852327020688339E-2</v>
      </c>
      <c r="MY19" s="3">
        <f>LN(spy500_descarga!MY20/spy500_descarga!MY19)</f>
        <v>2.302532897464633E-2</v>
      </c>
      <c r="MZ19" s="3">
        <f>LN(spy500_descarga!MZ20/spy500_descarga!MZ19)</f>
        <v>8.4230006075357213E-4</v>
      </c>
      <c r="NA19" s="3">
        <f>LN(spy500_descarga!NA20/spy500_descarga!NA19)</f>
        <v>1.1359170739148423E-2</v>
      </c>
      <c r="NB19" s="3">
        <f>LN(spy500_descarga!NB20/spy500_descarga!NB19)</f>
        <v>3.1936460021698365E-2</v>
      </c>
      <c r="NC19" s="3">
        <f>LN(spy500_descarga!NC20/spy500_descarga!NC19)</f>
        <v>5.127558069135757E-3</v>
      </c>
      <c r="ND19" s="3">
        <f>LN(spy500_descarga!ND20/spy500_descarga!ND19)</f>
        <v>2.7468972140878892E-3</v>
      </c>
      <c r="NE19" s="3">
        <f>LN(spy500_descarga!NE20/spy500_descarga!NE19)</f>
        <v>1.1976273709725604E-2</v>
      </c>
      <c r="NF19" s="3">
        <f>LN(spy500_descarga!NF20/spy500_descarga!NF19)</f>
        <v>1.1224544658343433E-2</v>
      </c>
      <c r="NG19" s="3">
        <f>LN(spy500_descarga!NG20/spy500_descarga!NG19)</f>
        <v>7.3286093737950494E-3</v>
      </c>
      <c r="NH19" s="3">
        <f>LN(spy500_descarga!NH20/spy500_descarga!NH19)</f>
        <v>2.6730777790651286E-3</v>
      </c>
      <c r="NI19" s="3">
        <f>LN(spy500_descarga!NI20/spy500_descarga!NI19)</f>
        <v>9.7830894509897976E-3</v>
      </c>
      <c r="NJ19" s="3">
        <f>LN(spy500_descarga!NJ20/spy500_descarga!NJ19)</f>
        <v>-9.6699167902386009E-4</v>
      </c>
      <c r="NK19" s="3">
        <f>LN(spy500_descarga!NK20/spy500_descarga!NK19)</f>
        <v>2.3125063282788873E-3</v>
      </c>
      <c r="NL19" s="3">
        <f>LN(spy500_descarga!NL20/spy500_descarga!NL19)</f>
        <v>1.9632736846387435E-3</v>
      </c>
      <c r="NM19" s="3">
        <f>LN(spy500_descarga!NM20/spy500_descarga!NM19)</f>
        <v>3.236032949994761E-3</v>
      </c>
      <c r="NN19" s="3">
        <f>LN(spy500_descarga!NN20/spy500_descarga!NN19)</f>
        <v>6.4824705009699395E-4</v>
      </c>
      <c r="NO19" s="3">
        <f>LN(spy500_descarga!NO20/spy500_descarga!NO19)</f>
        <v>9.4050422604324245E-3</v>
      </c>
      <c r="NP19" s="3">
        <f>LN(spy500_descarga!NP20/spy500_descarga!NP19)</f>
        <v>-2.725225769819084E-2</v>
      </c>
      <c r="NQ19" s="3">
        <f>LN(spy500_descarga!NQ20/spy500_descarga!NQ19)</f>
        <v>1.5041791317708596E-2</v>
      </c>
      <c r="NR19" s="3">
        <f>LN(spy500_descarga!NR20/spy500_descarga!NR19)</f>
        <v>1.7263969540798525E-2</v>
      </c>
      <c r="NS19" s="3">
        <f>LN(spy500_descarga!NS20/spy500_descarga!NS19)</f>
        <v>1.9313888148367025E-3</v>
      </c>
      <c r="NT19" s="3">
        <f>LN(spy500_descarga!NT20/spy500_descarga!NT19)</f>
        <v>-5.4907746511572812E-3</v>
      </c>
      <c r="NU19" s="3">
        <f>LN(spy500_descarga!NU20/spy500_descarga!NU19)</f>
        <v>7.6681409122550982E-3</v>
      </c>
      <c r="NV19" s="3">
        <f>LN(spy500_descarga!NV20/spy500_descarga!NV19)</f>
        <v>3.6710234696030519E-2</v>
      </c>
      <c r="NW19" s="3">
        <f>LN(spy500_descarga!NW20/spy500_descarga!NW19)</f>
        <v>9.123388417855198E-3</v>
      </c>
      <c r="NX19" s="3">
        <f>LN(spy500_descarga!NX20/spy500_descarga!NX19)</f>
        <v>7.7321181439099365E-3</v>
      </c>
      <c r="NY19" s="3">
        <f>LN(spy500_descarga!NY20/spy500_descarga!NY19)</f>
        <v>1.717961521957935E-2</v>
      </c>
      <c r="NZ19" s="3">
        <f>LN(spy500_descarga!NZ20/spy500_descarga!NZ19)</f>
        <v>5.6331187127844663E-2</v>
      </c>
      <c r="OA19" s="3">
        <f>LN(spy500_descarga!OA20/spy500_descarga!OA19)</f>
        <v>8.8692589284885784E-2</v>
      </c>
      <c r="OB19" s="3">
        <f>LN(spy500_descarga!OB20/spy500_descarga!OB19)</f>
        <v>1.0045010526116869E-2</v>
      </c>
      <c r="OC19" s="3">
        <f>LN(spy500_descarga!OC20/spy500_descarga!OC19)</f>
        <v>1.0780575839465739E-2</v>
      </c>
      <c r="OD19" s="3">
        <f>LN(spy500_descarga!OD20/spy500_descarga!OD19)</f>
        <v>2.2461672642137494E-2</v>
      </c>
      <c r="OE19" s="3">
        <f>LN(spy500_descarga!OE20/spy500_descarga!OE19)</f>
        <v>1.7086538344024765E-2</v>
      </c>
      <c r="OF19" s="3">
        <f>LN(spy500_descarga!OF20/spy500_descarga!OF19)</f>
        <v>2.0366729366143997E-2</v>
      </c>
      <c r="OG19" s="3">
        <f>LN(spy500_descarga!OG20/spy500_descarga!OG19)</f>
        <v>2.9817788242452393E-2</v>
      </c>
      <c r="OH19" s="3">
        <f>LN(spy500_descarga!OH20/spy500_descarga!OH19)</f>
        <v>8.4940943689507577E-3</v>
      </c>
      <c r="OI19" s="3">
        <f>LN(spy500_descarga!OI20/spy500_descarga!OI19)</f>
        <v>7.9500849549084714E-3</v>
      </c>
      <c r="OJ19" s="3">
        <f>LN(spy500_descarga!OJ20/spy500_descarga!OJ19)</f>
        <v>1.4690081866381554E-2</v>
      </c>
      <c r="OK19" s="3">
        <f>LN(spy500_descarga!OK20/spy500_descarga!OK19)</f>
        <v>2.056178236212201E-2</v>
      </c>
      <c r="OL19" s="3">
        <f>LN(spy500_descarga!OL20/spy500_descarga!OL19)</f>
        <v>4.7527001437207034E-4</v>
      </c>
      <c r="OM19" s="3">
        <f>LN(spy500_descarga!OM20/spy500_descarga!OM19)</f>
        <v>6.8808141381159526E-3</v>
      </c>
      <c r="ON19" s="3">
        <f>LN(spy500_descarga!ON20/spy500_descarga!ON19)</f>
        <v>1.2819169948936411E-3</v>
      </c>
      <c r="OO19" s="3">
        <f>LN(spy500_descarga!OO20/spy500_descarga!OO19)</f>
        <v>8.1777009233218432E-4</v>
      </c>
      <c r="OP19" s="3">
        <f>LN(spy500_descarga!OP20/spy500_descarga!OP19)</f>
        <v>1.7045081668863673E-2</v>
      </c>
      <c r="OQ19" s="3">
        <f>LN(spy500_descarga!OQ20/spy500_descarga!OQ19)</f>
        <v>3.8147880165009837E-3</v>
      </c>
      <c r="OR19" s="3">
        <f>LN(spy500_descarga!OR20/spy500_descarga!OR19)</f>
        <v>1.5438297162049881E-2</v>
      </c>
      <c r="OS19" s="3">
        <f>LN(spy500_descarga!OS20/spy500_descarga!OS19)</f>
        <v>3.0549053543843865E-3</v>
      </c>
      <c r="OT19" s="3">
        <f>LN(spy500_descarga!OT20/spy500_descarga!OT19)</f>
        <v>8.720427957431057E-4</v>
      </c>
      <c r="OU19" s="3">
        <f>LN(spy500_descarga!OU20/spy500_descarga!OU19)</f>
        <v>-1.4821039581537847E-2</v>
      </c>
      <c r="OV19" s="3">
        <f>LN(spy500_descarga!OV20/spy500_descarga!OV19)</f>
        <v>1.2822130164445996E-2</v>
      </c>
      <c r="OW19" s="3">
        <f>LN(spy500_descarga!OW20/spy500_descarga!OW19)</f>
        <v>5.8846935876963862E-3</v>
      </c>
      <c r="OX19" s="3">
        <f>LN(spy500_descarga!OX20/spy500_descarga!OX19)</f>
        <v>3.7434119179991163E-3</v>
      </c>
      <c r="OY19" s="3">
        <f>LN(spy500_descarga!OY20/spy500_descarga!OY19)</f>
        <v>1.8743629388582601E-2</v>
      </c>
      <c r="OZ19" s="3">
        <f>LN(spy500_descarga!OZ20/spy500_descarga!OZ19)</f>
        <v>1.655649257880959E-2</v>
      </c>
      <c r="PA19" s="3">
        <f>LN(spy500_descarga!PA20/spy500_descarga!PA19)</f>
        <v>1.09290763603332E-2</v>
      </c>
      <c r="PB19" s="3">
        <f>LN(spy500_descarga!PB20/spy500_descarga!PB19)</f>
        <v>1.5737476660434697E-2</v>
      </c>
      <c r="PC19" s="3">
        <f>LN(spy500_descarga!PC20/spy500_descarga!PC19)</f>
        <v>1.6489326072049552E-2</v>
      </c>
      <c r="PD19" s="3">
        <f>LN(spy500_descarga!PD20/spy500_descarga!PD19)</f>
        <v>-1.7347490170081061E-3</v>
      </c>
      <c r="PE19" s="3">
        <f>LN(spy500_descarga!PE20/spy500_descarga!PE19)</f>
        <v>2.0670620484625351E-2</v>
      </c>
      <c r="PF19" s="3">
        <f>LN(spy500_descarga!PF20/spy500_descarga!PF19)</f>
        <v>1.3794221332985707E-2</v>
      </c>
      <c r="PG19" s="3">
        <f>LN(spy500_descarga!PG20/spy500_descarga!PG19)</f>
        <v>7.7943259144942351E-3</v>
      </c>
      <c r="PH19" s="3">
        <f>LN(spy500_descarga!PH20/spy500_descarga!PH19)</f>
        <v>-4.446473090594049E-2</v>
      </c>
      <c r="PI19" s="3">
        <f>LN(spy500_descarga!PI20/spy500_descarga!PI19)</f>
        <v>1.984230479326585E-2</v>
      </c>
      <c r="PJ19" s="3">
        <f>LN(spy500_descarga!PJ20/spy500_descarga!PJ19)</f>
        <v>2.6009317733563821E-2</v>
      </c>
      <c r="PK19" s="3">
        <f>LN(spy500_descarga!PK20/spy500_descarga!PK19)</f>
        <v>2.8757929376144634E-2</v>
      </c>
      <c r="PL19" s="3">
        <f>LN(spy500_descarga!PL20/spy500_descarga!PL19)</f>
        <v>-2.6860775861191422E-3</v>
      </c>
      <c r="PM19" s="3">
        <f>LN(spy500_descarga!PM20/spy500_descarga!PM19)</f>
        <v>2.4486207829064043E-2</v>
      </c>
      <c r="PN19" s="3">
        <f>LN(spy500_descarga!PN20/spy500_descarga!PN19)</f>
        <v>-2.5536208093548539E-3</v>
      </c>
      <c r="PO19" s="3">
        <f>LN(spy500_descarga!PO20/spy500_descarga!PO19)</f>
        <v>4.068458596647809E-4</v>
      </c>
      <c r="PP19" s="3">
        <f>LN(spy500_descarga!PP20/spy500_descarga!PP19)</f>
        <v>9.4397062385498352E-3</v>
      </c>
      <c r="PQ19" s="3">
        <f>LN(spy500_descarga!PQ20/spy500_descarga!PQ19)</f>
        <v>1.4794317166237334E-2</v>
      </c>
      <c r="PR19" s="3">
        <f>LN(spy500_descarga!PR20/spy500_descarga!PR19)</f>
        <v>4.5497764655286904E-3</v>
      </c>
      <c r="PS19" s="3">
        <f>LN(spy500_descarga!PS20/spy500_descarga!PS19)</f>
        <v>1.7054270189102894E-3</v>
      </c>
      <c r="PT19" s="3">
        <f>LN(spy500_descarga!PT20/spy500_descarga!PT19)</f>
        <v>1.3225964865142758E-2</v>
      </c>
      <c r="PU19" s="3">
        <f>LN(spy500_descarga!PU20/spy500_descarga!PU19)</f>
        <v>1.9048203026711567E-2</v>
      </c>
      <c r="PV19" s="3">
        <f>LN(spy500_descarga!PV20/spy500_descarga!PV19)</f>
        <v>1.0181433535435819E-2</v>
      </c>
      <c r="PW19" s="3">
        <f>LN(spy500_descarga!PW20/spy500_descarga!PW19)</f>
        <v>2.0228417467284085E-2</v>
      </c>
      <c r="PX19" s="3">
        <f>LN(spy500_descarga!PX20/spy500_descarga!PX19)</f>
        <v>-5.8138159033470612E-3</v>
      </c>
      <c r="PY19" s="3">
        <f>LN(spy500_descarga!PY20/spy500_descarga!PY19)</f>
        <v>1.2363437281187217E-2</v>
      </c>
      <c r="PZ19" s="3">
        <f>LN(spy500_descarga!PZ20/spy500_descarga!PZ19)</f>
        <v>6.6543636526007399E-3</v>
      </c>
      <c r="QA19" s="3">
        <f>LN(spy500_descarga!QA20/spy500_descarga!QA19)</f>
        <v>1.8470551079020559E-2</v>
      </c>
      <c r="QB19" s="3" t="e">
        <f>LN(spy500_descarga!QB20/spy500_descarga!QB19)</f>
        <v>#DIV/0!</v>
      </c>
      <c r="QC19" s="3">
        <f>LN(spy500_descarga!QC20/spy500_descarga!QC19)</f>
        <v>1.4233777408514548E-2</v>
      </c>
      <c r="QD19" s="3">
        <f>LN(spy500_descarga!QD20/spy500_descarga!QD19)</f>
        <v>1.5039473492343358E-2</v>
      </c>
      <c r="QE19" s="3">
        <f>LN(spy500_descarga!QE20/spy500_descarga!QE19)</f>
        <v>4.6845532072714337E-3</v>
      </c>
      <c r="QF19" s="3">
        <f>LN(spy500_descarga!QF20/spy500_descarga!QF19)</f>
        <v>2.6125293816307245E-2</v>
      </c>
      <c r="QG19" s="3">
        <f>LN(spy500_descarga!QG20/spy500_descarga!QG19)</f>
        <v>1.0195959513967562E-2</v>
      </c>
      <c r="QH19" s="3">
        <f>LN(spy500_descarga!QH20/spy500_descarga!QH19)</f>
        <v>6.0740821135234395E-3</v>
      </c>
      <c r="QI19" s="3">
        <f>LN(spy500_descarga!QI20/spy500_descarga!QI19)</f>
        <v>0.1453470640336369</v>
      </c>
      <c r="QJ19" s="3">
        <f>LN(spy500_descarga!QJ20/spy500_descarga!QJ19)</f>
        <v>1.7417643477282019E-2</v>
      </c>
      <c r="QK19" s="3">
        <f>LN(spy500_descarga!QK20/spy500_descarga!QK19)</f>
        <v>2.1725371877185037E-2</v>
      </c>
      <c r="QL19" s="3">
        <f>LN(spy500_descarga!QL20/spy500_descarga!QL19)</f>
        <v>1.3468933585621146E-2</v>
      </c>
      <c r="QM19" s="3">
        <f>LN(spy500_descarga!QM20/spy500_descarga!QM19)</f>
        <v>1.2073851093583858E-2</v>
      </c>
      <c r="QN19" s="3">
        <f>LN(spy500_descarga!QN20/spy500_descarga!QN19)</f>
        <v>9.5248076860821995E-3</v>
      </c>
      <c r="QO19" s="3">
        <f>LN(spy500_descarga!QO20/spy500_descarga!QO19)</f>
        <v>1.9856186195704478E-2</v>
      </c>
      <c r="QP19" s="3">
        <f>LN(spy500_descarga!QP20/spy500_descarga!QP19)</f>
        <v>2.0264097848278723E-2</v>
      </c>
      <c r="QQ19" s="3">
        <f>LN(spy500_descarga!QQ20/spy500_descarga!QQ19)</f>
        <v>-5.5861710358838367E-3</v>
      </c>
      <c r="QR19" s="3">
        <f>LN(spy500_descarga!QR20/spy500_descarga!QR19)</f>
        <v>4.671616368944807E-3</v>
      </c>
      <c r="QS19" s="3">
        <f>LN(spy500_descarga!QS20/spy500_descarga!QS19)</f>
        <v>1.5163447125162335E-2</v>
      </c>
      <c r="QT19" s="3">
        <f>LN(spy500_descarga!QT20/spy500_descarga!QT19)</f>
        <v>-1.758983007114564E-4</v>
      </c>
      <c r="QU19" s="3">
        <f>LN(spy500_descarga!QU20/spy500_descarga!QU19)</f>
        <v>2.132711600597547E-2</v>
      </c>
      <c r="QV19" s="3">
        <f>LN(spy500_descarga!QV20/spy500_descarga!QV19)</f>
        <v>4.1283977304479101E-2</v>
      </c>
      <c r="QW19" s="3">
        <f>LN(spy500_descarga!QW20/spy500_descarga!QW19)</f>
        <v>1.6367126976229249E-2</v>
      </c>
      <c r="QX19" s="3">
        <f>LN(spy500_descarga!QX20/spy500_descarga!QX19)</f>
        <v>-9.5905641462130879E-3</v>
      </c>
      <c r="QY19" s="3">
        <f>LN(spy500_descarga!QY20/spy500_descarga!QY19)</f>
        <v>1.8528910352686587E-2</v>
      </c>
      <c r="QZ19" s="3">
        <f>LN(spy500_descarga!QZ20/spy500_descarga!QZ19)</f>
        <v>1.0674976012584389E-2</v>
      </c>
      <c r="RA19" s="3">
        <f>LN(spy500_descarga!RA20/spy500_descarga!RA19)</f>
        <v>1.1957733321040942E-2</v>
      </c>
      <c r="RB19" s="3">
        <f>LN(spy500_descarga!RB20/spy500_descarga!RB19)</f>
        <v>1.3208023479335505E-2</v>
      </c>
      <c r="RC19" s="3">
        <f>LN(spy500_descarga!RC20/spy500_descarga!RC19)</f>
        <v>-2.1122608239620585E-2</v>
      </c>
      <c r="RD19" s="3">
        <f>LN(spy500_descarga!RD20/spy500_descarga!RD19)</f>
        <v>3.9843537374628112E-2</v>
      </c>
      <c r="RE19" s="3">
        <f>LN(spy500_descarga!RE20/spy500_descarga!RE19)</f>
        <v>-2.7449245593652687E-3</v>
      </c>
      <c r="RF19" s="3">
        <f>LN(spy500_descarga!RF20/spy500_descarga!RF19)</f>
        <v>4.4901675208465592E-3</v>
      </c>
      <c r="RG19" s="3">
        <f>LN(spy500_descarga!RG20/spy500_descarga!RG19)</f>
        <v>-4.5010928420107701E-3</v>
      </c>
      <c r="RH19" s="3">
        <f>LN(spy500_descarga!RH20/spy500_descarga!RH19)</f>
        <v>7.8247036776661321E-3</v>
      </c>
      <c r="RI19" s="3" t="e">
        <f>LN(spy500_descarga!RI20/spy500_descarga!RI19)</f>
        <v>#DIV/0!</v>
      </c>
      <c r="RJ19" s="3">
        <f>LN(spy500_descarga!RJ20/spy500_descarga!RJ19)</f>
        <v>2.4828946377573078E-2</v>
      </c>
      <c r="RK19" s="3">
        <f>LN(spy500_descarga!RK20/spy500_descarga!RK19)</f>
        <v>-1.2175119622746698E-3</v>
      </c>
      <c r="RL19" s="3">
        <f>LN(spy500_descarga!RL20/spy500_descarga!RL19)</f>
        <v>1.1522997650415392E-2</v>
      </c>
      <c r="RM19" s="3">
        <f>LN(spy500_descarga!RM20/spy500_descarga!RM19)</f>
        <v>3.1323865848052507E-3</v>
      </c>
      <c r="RN19" s="3">
        <f>LN(spy500_descarga!RN20/spy500_descarga!RN19)</f>
        <v>6.8146891902678784E-3</v>
      </c>
      <c r="RO19" s="3">
        <f>LN(spy500_descarga!RO20/spy500_descarga!RO19)</f>
        <v>-1.6399872906733639E-2</v>
      </c>
      <c r="RP19" s="3">
        <f>LN(spy500_descarga!RP20/spy500_descarga!RP19)</f>
        <v>1.2677598965576336E-2</v>
      </c>
      <c r="RQ19" s="3">
        <f>LN(spy500_descarga!RQ20/spy500_descarga!RQ19)</f>
        <v>4.4345278329130829E-3</v>
      </c>
      <c r="RR19" s="3">
        <f>LN(spy500_descarga!RR20/spy500_descarga!RR19)</f>
        <v>-0.1314000233065479</v>
      </c>
      <c r="RS19" s="3">
        <f>LN(spy500_descarga!RS20/spy500_descarga!RS19)</f>
        <v>4.8326194901738458E-3</v>
      </c>
      <c r="RT19" s="3">
        <f>LN(spy500_descarga!RT20/spy500_descarga!RT19)</f>
        <v>1.9025584534109392E-3</v>
      </c>
      <c r="RU19" s="3">
        <f>LN(spy500_descarga!RU20/spy500_descarga!RU19)</f>
        <v>1.3014166501579508E-2</v>
      </c>
      <c r="RV19" s="3">
        <f>LN(spy500_descarga!RV20/spy500_descarga!RV19)</f>
        <v>2.6743237434551495E-2</v>
      </c>
      <c r="RW19" s="3">
        <f>LN(spy500_descarga!RW20/spy500_descarga!RW19)</f>
        <v>4.4175807407739326E-3</v>
      </c>
      <c r="RX19" s="3">
        <f>LN(spy500_descarga!RX20/spy500_descarga!RX19)</f>
        <v>7.2388242567648989E-3</v>
      </c>
      <c r="RY19" s="3">
        <f>LN(spy500_descarga!RY20/spy500_descarga!RY19)</f>
        <v>1.936430503938882E-2</v>
      </c>
      <c r="RZ19" s="3">
        <f>LN(spy500_descarga!RZ20/spy500_descarga!RZ19)</f>
        <v>6.9632968483307215E-3</v>
      </c>
      <c r="SA19" s="3">
        <f>LN(spy500_descarga!SA20/spy500_descarga!SA19)</f>
        <v>4.0816063972781442E-3</v>
      </c>
      <c r="SB19" s="3">
        <f>LN(spy500_descarga!SB20/spy500_descarga!SB19)</f>
        <v>2.0840716599181369E-3</v>
      </c>
      <c r="SC19" s="3">
        <f>LN(spy500_descarga!SC20/spy500_descarga!SC19)</f>
        <v>1.533925207754679E-2</v>
      </c>
      <c r="SD19" s="3">
        <f>LN(spy500_descarga!SD20/spy500_descarga!SD19)</f>
        <v>2.0502442972949501E-2</v>
      </c>
      <c r="SE19" s="3">
        <f>LN(spy500_descarga!SE20/spy500_descarga!SE19)</f>
        <v>7.2753906615943215E-3</v>
      </c>
      <c r="SF19" s="3">
        <f>LN(spy500_descarga!SF20/spy500_descarga!SF19)</f>
        <v>1.1176700904177054E-2</v>
      </c>
      <c r="SG19" s="3">
        <f>LN(spy500_descarga!SG20/spy500_descarga!SG19)</f>
        <v>1.9957070410631318E-2</v>
      </c>
      <c r="SH19" s="3">
        <f>LN(spy500_descarga!SH20/spy500_descarga!SH19)</f>
        <v>-5.0433429741910847E-3</v>
      </c>
      <c r="SI19" s="3">
        <f>LN(spy500_descarga!SI20/spy500_descarga!SI19)</f>
        <v>-2.5231175286263259E-3</v>
      </c>
      <c r="SJ19" s="3">
        <f>LN(spy500_descarga!SJ20/spy500_descarga!SJ19)</f>
        <v>1.2630873619761633E-2</v>
      </c>
      <c r="SK19" s="3">
        <f>LN(spy500_descarga!SK20/spy500_descarga!SK19)</f>
        <v>1.2789211328833589E-2</v>
      </c>
      <c r="SL19" s="3">
        <f>LN(spy500_descarga!SL20/spy500_descarga!SL19)</f>
        <v>4.4591305118754268E-2</v>
      </c>
      <c r="SM19" s="3">
        <f>LN(spy500_descarga!SM20/spy500_descarga!SM19)</f>
        <v>1.8309196062783667E-2</v>
      </c>
    </row>
    <row r="20" spans="1:507" x14ac:dyDescent="0.25">
      <c r="A20" s="1">
        <v>43579</v>
      </c>
      <c r="B20" s="3">
        <f>LN(spy500_descarga!B21/spy500_descarga!B20)</f>
        <v>-2.2217764665940008E-3</v>
      </c>
      <c r="C20" s="3">
        <f>LN(spy500_descarga!C21/spy500_descarga!C20)</f>
        <v>-1.9152553076943846E-3</v>
      </c>
      <c r="D20" s="3">
        <f>LN(spy500_descarga!D21/spy500_descarga!D20)</f>
        <v>8.5052328963427602E-3</v>
      </c>
      <c r="E20" s="3">
        <f>LN(spy500_descarga!E21/spy500_descarga!E20)</f>
        <v>1.2703695805891158E-4</v>
      </c>
      <c r="F20" s="3">
        <f>LN(spy500_descarga!F21/spy500_descarga!F20)</f>
        <v>3.2460005353973247E-2</v>
      </c>
      <c r="G20" s="3">
        <f>LN(spy500_descarga!G21/spy500_descarga!G20)</f>
        <v>1.8267925644814104E-3</v>
      </c>
      <c r="H20" s="3">
        <f>LN(spy500_descarga!H21/spy500_descarga!H20)</f>
        <v>5.1469550228306184E-3</v>
      </c>
      <c r="I20" s="3">
        <f>LN(spy500_descarga!I21/spy500_descarga!I20)</f>
        <v>-1.0975948778200281E-2</v>
      </c>
      <c r="J20" s="3">
        <f>LN(spy500_descarga!J21/spy500_descarga!J20)</f>
        <v>1.736707782827988E-2</v>
      </c>
      <c r="K20" s="3">
        <f>LN(spy500_descarga!K21/spy500_descarga!K20)</f>
        <v>-3.5431229919740698E-3</v>
      </c>
      <c r="L20" s="3">
        <f>LN(spy500_descarga!L21/spy500_descarga!L20)</f>
        <v>-1.1273944132959568E-3</v>
      </c>
      <c r="M20" s="3">
        <f>LN(spy500_descarga!M21/spy500_descarga!M20)</f>
        <v>-4.0888902504312806E-4</v>
      </c>
      <c r="N20" s="3">
        <f>LN(spy500_descarga!N21/spy500_descarga!N20)</f>
        <v>3.0393667737755544E-3</v>
      </c>
      <c r="O20" s="3">
        <f>LN(spy500_descarga!O21/spy500_descarga!O20)</f>
        <v>1.3885882628926162E-2</v>
      </c>
      <c r="P20" s="3">
        <f>LN(spy500_descarga!P21/spy500_descarga!P20)</f>
        <v>6.1617103567339218E-3</v>
      </c>
      <c r="Q20" s="3">
        <f>LN(spy500_descarga!Q21/spy500_descarga!Q20)</f>
        <v>-1.479187810020575E-3</v>
      </c>
      <c r="R20" s="3">
        <f>LN(spy500_descarga!R21/spy500_descarga!R20)</f>
        <v>-2.8875869405908649E-2</v>
      </c>
      <c r="S20" s="3">
        <f>LN(spy500_descarga!S21/spy500_descarga!S20)</f>
        <v>1.1882922873537854E-2</v>
      </c>
      <c r="T20" s="3">
        <f>LN(spy500_descarga!T21/spy500_descarga!T20)</f>
        <v>-1.7374504375189004E-2</v>
      </c>
      <c r="U20" s="3">
        <f>LN(spy500_descarga!U21/spy500_descarga!U20)</f>
        <v>3.3717748758533834E-3</v>
      </c>
      <c r="V20" s="3">
        <f>LN(spy500_descarga!V21/spy500_descarga!V20)</f>
        <v>-5.1176890689434758E-3</v>
      </c>
      <c r="W20" s="3">
        <f>LN(spy500_descarga!W21/spy500_descarga!W20)</f>
        <v>9.4705495797494984E-3</v>
      </c>
      <c r="X20" s="3">
        <f>LN(spy500_descarga!X21/spy500_descarga!X20)</f>
        <v>-9.0863053923698374E-3</v>
      </c>
      <c r="Y20" s="3">
        <f>LN(spy500_descarga!Y21/spy500_descarga!Y20)</f>
        <v>-8.3298911545069514E-3</v>
      </c>
      <c r="Z20" s="3">
        <f>LN(spy500_descarga!Z21/spy500_descarga!Z20)</f>
        <v>-6.7842982338580026E-3</v>
      </c>
      <c r="AA20" s="3">
        <f>LN(spy500_descarga!AA21/spy500_descarga!AA20)</f>
        <v>-2.0086491702225972E-3</v>
      </c>
      <c r="AB20" s="3">
        <f>LN(spy500_descarga!AB21/spy500_descarga!AB20)</f>
        <v>-1.1512297735501173E-2</v>
      </c>
      <c r="AC20" s="3">
        <f>LN(spy500_descarga!AC21/spy500_descarga!AC20)</f>
        <v>0</v>
      </c>
      <c r="AD20" s="3">
        <f>LN(spy500_descarga!AD21/spy500_descarga!AD20)</f>
        <v>1.1736632567684483E-2</v>
      </c>
      <c r="AE20" s="3">
        <f>LN(spy500_descarga!AE21/spy500_descarga!AE20)</f>
        <v>5.8863631030516396E-4</v>
      </c>
      <c r="AF20" s="3">
        <f>LN(spy500_descarga!AF21/spy500_descarga!AF20)</f>
        <v>5.3703849771978788E-3</v>
      </c>
      <c r="AG20" s="3">
        <f>LN(spy500_descarga!AG21/spy500_descarga!AG20)</f>
        <v>4.3842393736015425E-4</v>
      </c>
      <c r="AH20" s="3">
        <f>LN(spy500_descarga!AH21/spy500_descarga!AH20)</f>
        <v>-5.2332074093617868E-3</v>
      </c>
      <c r="AI20" s="3">
        <f>LN(spy500_descarga!AI21/spy500_descarga!AI20)</f>
        <v>-8.7945661397293535E-4</v>
      </c>
      <c r="AJ20" s="3">
        <f>LN(spy500_descarga!AJ21/spy500_descarga!AJ20)</f>
        <v>9.8746997383677079E-3</v>
      </c>
      <c r="AK20" s="3">
        <f>LN(spy500_descarga!AK21/spy500_descarga!AK20)</f>
        <v>-5.8855320469136888E-3</v>
      </c>
      <c r="AL20" s="3">
        <f>LN(spy500_descarga!AL21/spy500_descarga!AL20)</f>
        <v>8.9480961481519742E-3</v>
      </c>
      <c r="AM20" s="3">
        <f>LN(spy500_descarga!AM21/spy500_descarga!AM20)</f>
        <v>-2.1790892005283482E-3</v>
      </c>
      <c r="AN20" s="3">
        <f>LN(spy500_descarga!AN21/spy500_descarga!AN20)</f>
        <v>-8.1549532601852652E-3</v>
      </c>
      <c r="AO20" s="3">
        <f>LN(spy500_descarga!AO21/spy500_descarga!AO20)</f>
        <v>-2.7515061248286378E-2</v>
      </c>
      <c r="AP20" s="3">
        <f>LN(spy500_descarga!AP21/spy500_descarga!AP20)</f>
        <v>2.7486681191803038E-2</v>
      </c>
      <c r="AQ20" s="3">
        <f>LN(spy500_descarga!AQ21/spy500_descarga!AQ20)</f>
        <v>3.6872972251495522E-3</v>
      </c>
      <c r="AR20" s="3">
        <f>LN(spy500_descarga!AR21/spy500_descarga!AR20)</f>
        <v>1.4352943925892724E-3</v>
      </c>
      <c r="AS20" s="3">
        <f>LN(spy500_descarga!AS21/spy500_descarga!AS20)</f>
        <v>-5.0478945329873802E-4</v>
      </c>
      <c r="AT20" s="3">
        <f>LN(spy500_descarga!AT21/spy500_descarga!AT20)</f>
        <v>-8.8861312630427846E-4</v>
      </c>
      <c r="AU20" s="3">
        <f>LN(spy500_descarga!AU21/spy500_descarga!AU20)</f>
        <v>-2.6423537978017497E-2</v>
      </c>
      <c r="AV20" s="3">
        <f>LN(spy500_descarga!AV21/spy500_descarga!AV20)</f>
        <v>9.3898899391101857E-3</v>
      </c>
      <c r="AW20" s="3">
        <f>LN(spy500_descarga!AW21/spy500_descarga!AW20)</f>
        <v>-1.543557132684892E-3</v>
      </c>
      <c r="AX20" s="3">
        <f>LN(spy500_descarga!AX21/spy500_descarga!AX20)</f>
        <v>1.4271316893287908E-2</v>
      </c>
      <c r="AY20" s="3">
        <f>LN(spy500_descarga!AY21/spy500_descarga!AY20)</f>
        <v>-6.0525901334794411E-3</v>
      </c>
      <c r="AZ20" s="3">
        <f>LN(spy500_descarga!AZ21/spy500_descarga!AZ20)</f>
        <v>1.8717286528271561E-3</v>
      </c>
      <c r="BA20" s="3">
        <f>LN(spy500_descarga!BA21/spy500_descarga!BA20)</f>
        <v>1.2904644174429295E-2</v>
      </c>
      <c r="BB20" s="3">
        <f>LN(spy500_descarga!BB21/spy500_descarga!BB20)</f>
        <v>5.866438284174544E-3</v>
      </c>
      <c r="BC20" s="3">
        <f>LN(spy500_descarga!BC21/spy500_descarga!BC20)</f>
        <v>-2.2592308383375284E-3</v>
      </c>
      <c r="BD20" s="3">
        <f>LN(spy500_descarga!BD21/spy500_descarga!BD20)</f>
        <v>-4.1666000890491932E-2</v>
      </c>
      <c r="BE20" s="3">
        <f>LN(spy500_descarga!BE21/spy500_descarga!BE20)</f>
        <v>5.20872320940057E-3</v>
      </c>
      <c r="BF20" s="3">
        <f>LN(spy500_descarga!BF21/spy500_descarga!BF20)</f>
        <v>5.8591071225256898E-3</v>
      </c>
      <c r="BG20" s="3">
        <f>LN(spy500_descarga!BG21/spy500_descarga!BG20)</f>
        <v>-9.3749365188203378E-3</v>
      </c>
      <c r="BH20" s="3">
        <f>LN(spy500_descarga!BH21/spy500_descarga!BH20)</f>
        <v>-4.9369914241423566E-3</v>
      </c>
      <c r="BI20" s="3">
        <f>LN(spy500_descarga!BI21/spy500_descarga!BI20)</f>
        <v>9.6345366438003576E-3</v>
      </c>
      <c r="BJ20" s="3">
        <f>LN(spy500_descarga!BJ21/spy500_descarga!BJ20)</f>
        <v>-4.5863416546622036E-2</v>
      </c>
      <c r="BK20" s="3">
        <f>LN(spy500_descarga!BK21/spy500_descarga!BK20)</f>
        <v>-1.3959187784518823E-2</v>
      </c>
      <c r="BL20" s="3">
        <f>LN(spy500_descarga!BL21/spy500_descarga!BL20)</f>
        <v>-1.0135279849325652E-2</v>
      </c>
      <c r="BM20" s="3">
        <f>LN(spy500_descarga!BM21/spy500_descarga!BM20)</f>
        <v>-1.6642190952136644E-3</v>
      </c>
      <c r="BN20" s="3">
        <f>LN(spy500_descarga!BN21/spy500_descarga!BN20)</f>
        <v>-6.6238876847580586E-3</v>
      </c>
      <c r="BO20" s="3">
        <f>LN(spy500_descarga!BO21/spy500_descarga!BO20)</f>
        <v>-7.863285988561991E-4</v>
      </c>
      <c r="BP20" s="3">
        <f>LN(spy500_descarga!BP21/spy500_descarga!BP20)</f>
        <v>1.9369344253791235E-2</v>
      </c>
      <c r="BQ20" s="3" t="e">
        <f>LN(spy500_descarga!BQ21/spy500_descarga!BQ20)</f>
        <v>#DIV/0!</v>
      </c>
      <c r="BR20" s="3">
        <f>LN(spy500_descarga!BR21/spy500_descarga!BR20)</f>
        <v>1.4429589027652331E-2</v>
      </c>
      <c r="BS20" s="3">
        <f>LN(spy500_descarga!BS21/spy500_descarga!BS20)</f>
        <v>-4.6186859193614047E-3</v>
      </c>
      <c r="BT20" s="3">
        <f>LN(spy500_descarga!BT21/spy500_descarga!BT20)</f>
        <v>-2.5561818545630922E-2</v>
      </c>
      <c r="BU20" s="3">
        <f>LN(spy500_descarga!BU21/spy500_descarga!BU20)</f>
        <v>1.2869556819904544E-2</v>
      </c>
      <c r="BV20" s="3">
        <f>LN(spy500_descarga!BV21/spy500_descarga!BV20)</f>
        <v>3.8426900401329926E-3</v>
      </c>
      <c r="BW20" s="3">
        <f>LN(spy500_descarga!BW21/spy500_descarga!BW20)</f>
        <v>-1.0892196452233143E-2</v>
      </c>
      <c r="BX20" s="3">
        <f>LN(spy500_descarga!BX21/spy500_descarga!BX20)</f>
        <v>-1.8351751372298504E-3</v>
      </c>
      <c r="BY20" s="3">
        <f>LN(spy500_descarga!BY21/spy500_descarga!BY20)</f>
        <v>8.4956884470359633E-3</v>
      </c>
      <c r="BZ20" s="3">
        <f>LN(spy500_descarga!BZ21/spy500_descarga!BZ20)</f>
        <v>-1.2617601166210825E-2</v>
      </c>
      <c r="CA20" s="3">
        <f>LN(spy500_descarga!CA21/spy500_descarga!CA20)</f>
        <v>-1.5566310727137002E-2</v>
      </c>
      <c r="CB20" s="3">
        <f>LN(spy500_descarga!CB21/spy500_descarga!CB20)</f>
        <v>-4.1590387136806392E-3</v>
      </c>
      <c r="CC20" s="3">
        <f>LN(spy500_descarga!CC21/spy500_descarga!CC20)</f>
        <v>1.6205773369645338E-2</v>
      </c>
      <c r="CD20" s="3" t="e">
        <f>LN(spy500_descarga!CD21/spy500_descarga!CD20)</f>
        <v>#DIV/0!</v>
      </c>
      <c r="CE20" s="3">
        <f>LN(spy500_descarga!CE21/spy500_descarga!CE20)</f>
        <v>7.5762307274496723E-3</v>
      </c>
      <c r="CF20" s="3">
        <f>LN(spy500_descarga!CF21/spy500_descarga!CF20)</f>
        <v>-3.0592964976100556E-3</v>
      </c>
      <c r="CG20" s="3">
        <f>LN(spy500_descarga!CG21/spy500_descarga!CG20)</f>
        <v>1.4142470004201607E-2</v>
      </c>
      <c r="CH20" s="3">
        <f>LN(spy500_descarga!CH21/spy500_descarga!CH20)</f>
        <v>2.5674572683002318E-3</v>
      </c>
      <c r="CI20" s="3">
        <f>LN(spy500_descarga!CI21/spy500_descarga!CI20)</f>
        <v>-4.5460009184170721E-3</v>
      </c>
      <c r="CJ20" s="3">
        <f>LN(spy500_descarga!CJ21/spy500_descarga!CJ20)</f>
        <v>1.0792347008888266E-2</v>
      </c>
      <c r="CK20" s="3">
        <f>LN(spy500_descarga!CK21/spy500_descarga!CK20)</f>
        <v>-6.4664586423679535E-4</v>
      </c>
      <c r="CL20" s="3">
        <f>LN(spy500_descarga!CL21/spy500_descarga!CL20)</f>
        <v>-3.7214950429067503E-4</v>
      </c>
      <c r="CM20" s="3" t="e">
        <f>LN(spy500_descarga!CM21/spy500_descarga!CM20)</f>
        <v>#DIV/0!</v>
      </c>
      <c r="CN20" s="3">
        <f>LN(spy500_descarga!CN21/spy500_descarga!CN20)</f>
        <v>0</v>
      </c>
      <c r="CO20" s="3">
        <f>LN(spy500_descarga!CO21/spy500_descarga!CO20)</f>
        <v>-3.0742922752591335E-2</v>
      </c>
      <c r="CP20" s="3">
        <f>LN(spy500_descarga!CP21/spy500_descarga!CP20)</f>
        <v>2.2719002823117277E-3</v>
      </c>
      <c r="CQ20" s="3">
        <f>LN(spy500_descarga!CQ21/spy500_descarga!CQ20)</f>
        <v>5.0367854895110309E-3</v>
      </c>
      <c r="CR20" s="3">
        <f>LN(spy500_descarga!CR21/spy500_descarga!CR20)</f>
        <v>2.6356173624235957E-3</v>
      </c>
      <c r="CS20" s="3">
        <f>LN(spy500_descarga!CS21/spy500_descarga!CS20)</f>
        <v>-1.1476822072222106E-2</v>
      </c>
      <c r="CT20" s="3">
        <f>LN(spy500_descarga!CT21/spy500_descarga!CT20)</f>
        <v>-2.1888499041285651E-3</v>
      </c>
      <c r="CU20" s="3">
        <f>LN(spy500_descarga!CU21/spy500_descarga!CU20)</f>
        <v>-1.0835763201446027E-2</v>
      </c>
      <c r="CV20" s="3">
        <f>LN(spy500_descarga!CV21/spy500_descarga!CV20)</f>
        <v>5.0008252274763298E-3</v>
      </c>
      <c r="CW20" s="3">
        <f>LN(spy500_descarga!CW21/spy500_descarga!CW20)</f>
        <v>-4.4878375059584971E-4</v>
      </c>
      <c r="CX20" s="3">
        <f>LN(spy500_descarga!CX21/spy500_descarga!CX20)</f>
        <v>-1.0813530296149421E-2</v>
      </c>
      <c r="CY20" s="3">
        <f>LN(spy500_descarga!CY21/spy500_descarga!CY20)</f>
        <v>5.2007267653673625E-3</v>
      </c>
      <c r="CZ20" s="3">
        <f>LN(spy500_descarga!CZ21/spy500_descarga!CZ20)</f>
        <v>-3.113015489038147E-2</v>
      </c>
      <c r="DA20" s="3">
        <f>LN(spy500_descarga!DA21/spy500_descarga!DA20)</f>
        <v>1.0324303988491417E-2</v>
      </c>
      <c r="DB20" s="3">
        <f>LN(spy500_descarga!DB21/spy500_descarga!DB20)</f>
        <v>1.3970976985739779E-2</v>
      </c>
      <c r="DC20" s="3">
        <f>LN(spy500_descarga!DC21/spy500_descarga!DC20)</f>
        <v>-2.1811916236071931E-3</v>
      </c>
      <c r="DD20" s="3">
        <f>LN(spy500_descarga!DD21/spy500_descarga!DD20)</f>
        <v>2.5969639409240733E-3</v>
      </c>
      <c r="DE20" s="3">
        <f>LN(spy500_descarga!DE21/spy500_descarga!DE20)</f>
        <v>8.3598942192785221E-3</v>
      </c>
      <c r="DF20" s="3">
        <f>LN(spy500_descarga!DF21/spy500_descarga!DF20)</f>
        <v>1.1183810312715498E-2</v>
      </c>
      <c r="DG20" s="3">
        <f>LN(spy500_descarga!DG21/spy500_descarga!DG20)</f>
        <v>3.3459711676557279E-3</v>
      </c>
      <c r="DH20" s="3">
        <f>LN(spy500_descarga!DH21/spy500_descarga!DH20)</f>
        <v>-5.3609586723877252E-3</v>
      </c>
      <c r="DI20" s="3">
        <f>LN(spy500_descarga!DI21/spy500_descarga!DI20)</f>
        <v>-8.0658489210624212E-3</v>
      </c>
      <c r="DJ20" s="3">
        <f>LN(spy500_descarga!DJ21/spy500_descarga!DJ20)</f>
        <v>-4.1720225896319562E-3</v>
      </c>
      <c r="DK20" s="3">
        <f>LN(spy500_descarga!DK21/spy500_descarga!DK20)</f>
        <v>4.4842675117784791E-3</v>
      </c>
      <c r="DL20" s="3">
        <f>LN(spy500_descarga!DL21/spy500_descarga!DL20)</f>
        <v>8.0913044976972468E-3</v>
      </c>
      <c r="DM20" s="3">
        <f>LN(spy500_descarga!DM21/spy500_descarga!DM20)</f>
        <v>3.8676978862953065E-3</v>
      </c>
      <c r="DN20" s="3">
        <f>LN(spy500_descarga!DN21/spy500_descarga!DN20)</f>
        <v>-4.7821792748829802E-3</v>
      </c>
      <c r="DO20" s="3">
        <f>LN(spy500_descarga!DO21/spy500_descarga!DO20)</f>
        <v>-2.4738137632279744E-3</v>
      </c>
      <c r="DP20" s="3">
        <f>LN(spy500_descarga!DP21/spy500_descarga!DP20)</f>
        <v>-2.1760921897393763E-3</v>
      </c>
      <c r="DQ20" s="3">
        <f>LN(spy500_descarga!DQ21/spy500_descarga!DQ20)</f>
        <v>-3.3399205537814778E-3</v>
      </c>
      <c r="DR20" s="3">
        <f>LN(spy500_descarga!DR21/spy500_descarga!DR20)</f>
        <v>-2.2657199444669512E-2</v>
      </c>
      <c r="DS20" s="3">
        <f>LN(spy500_descarga!DS21/spy500_descarga!DS20)</f>
        <v>1.2546424650523594E-2</v>
      </c>
      <c r="DT20" s="3" t="e">
        <f>LN(spy500_descarga!DT21/spy500_descarga!DT20)</f>
        <v>#DIV/0!</v>
      </c>
      <c r="DU20" s="3">
        <f>LN(spy500_descarga!DU21/spy500_descarga!DU20)</f>
        <v>-2.6688552229473445E-2</v>
      </c>
      <c r="DV20" s="3">
        <f>LN(spy500_descarga!DV21/spy500_descarga!DV20)</f>
        <v>1.542750427170837E-3</v>
      </c>
      <c r="DW20" s="3">
        <f>LN(spy500_descarga!DW21/spy500_descarga!DW20)</f>
        <v>1.2738918165493619E-2</v>
      </c>
      <c r="DX20" s="3">
        <f>LN(spy500_descarga!DX21/spy500_descarga!DX20)</f>
        <v>-1.5038904935093063E-2</v>
      </c>
      <c r="DY20" s="3">
        <f>LN(spy500_descarga!DY21/spy500_descarga!DY20)</f>
        <v>1.0121669190007808E-2</v>
      </c>
      <c r="DZ20" s="3">
        <f>LN(spy500_descarga!DZ21/spy500_descarga!DZ20)</f>
        <v>-1.1544211156620963E-2</v>
      </c>
      <c r="EA20" s="3" t="e">
        <f>LN(spy500_descarga!EA21/spy500_descarga!EA20)</f>
        <v>#DIV/0!</v>
      </c>
      <c r="EB20" s="3">
        <f>LN(spy500_descarga!EB21/spy500_descarga!EB20)</f>
        <v>9.6446364116521549E-3</v>
      </c>
      <c r="EC20" s="3">
        <f>LN(spy500_descarga!EC21/spy500_descarga!EC20)</f>
        <v>-2.514651241002825E-3</v>
      </c>
      <c r="ED20" s="3">
        <f>LN(spy500_descarga!ED21/spy500_descarga!ED20)</f>
        <v>3.7892338484792811E-3</v>
      </c>
      <c r="EE20" s="3">
        <f>LN(spy500_descarga!EE21/spy500_descarga!EE20)</f>
        <v>-3.8440019706398112E-3</v>
      </c>
      <c r="EF20" s="3">
        <f>LN(spy500_descarga!EF21/spy500_descarga!EF20)</f>
        <v>-5.6664268624634904E-4</v>
      </c>
      <c r="EG20" s="3">
        <f>LN(spy500_descarga!EG21/spy500_descarga!EG20)</f>
        <v>5.8018822416120858E-3</v>
      </c>
      <c r="EH20" s="3">
        <f>LN(spy500_descarga!EH21/spy500_descarga!EH20)</f>
        <v>1.1825275382108355E-2</v>
      </c>
      <c r="EI20" s="3">
        <f>LN(spy500_descarga!EI21/spy500_descarga!EI20)</f>
        <v>7.9173949367317489E-3</v>
      </c>
      <c r="EJ20" s="3">
        <f>LN(spy500_descarga!EJ21/spy500_descarga!EJ20)</f>
        <v>1.8681657132978938E-2</v>
      </c>
      <c r="EK20" s="3">
        <f>LN(spy500_descarga!EK21/spy500_descarga!EK20)</f>
        <v>-1.4711837959616721E-2</v>
      </c>
      <c r="EL20" s="3">
        <f>LN(spy500_descarga!EL21/spy500_descarga!EL20)</f>
        <v>-6.719039442539489E-3</v>
      </c>
      <c r="EM20" s="3">
        <f>LN(spy500_descarga!EM21/spy500_descarga!EM20)</f>
        <v>1.2779777604225705E-2</v>
      </c>
      <c r="EN20" s="3">
        <f>LN(spy500_descarga!EN21/spy500_descarga!EN20)</f>
        <v>-3.184030161795753E-3</v>
      </c>
      <c r="EO20" s="3">
        <f>LN(spy500_descarga!EO21/spy500_descarga!EO20)</f>
        <v>6.6709212605485062E-3</v>
      </c>
      <c r="EP20" s="3">
        <f>LN(spy500_descarga!EP21/spy500_descarga!EP20)</f>
        <v>-6.9104902867551301E-3</v>
      </c>
      <c r="EQ20" s="3">
        <f>LN(spy500_descarga!EQ21/spy500_descarga!EQ20)</f>
        <v>1.6571188957620123E-2</v>
      </c>
      <c r="ER20" s="3">
        <f>LN(spy500_descarga!ER21/spy500_descarga!ER20)</f>
        <v>-2.3343259951062053E-3</v>
      </c>
      <c r="ES20" s="3">
        <f>LN(spy500_descarga!ES21/spy500_descarga!ES20)</f>
        <v>3.0411696093304175E-2</v>
      </c>
      <c r="ET20" s="3">
        <f>LN(spy500_descarga!ET21/spy500_descarga!ET20)</f>
        <v>3.2145679483170757E-2</v>
      </c>
      <c r="EU20" s="3">
        <f>LN(spy500_descarga!EU21/spy500_descarga!EU20)</f>
        <v>1.4452446469015829E-2</v>
      </c>
      <c r="EV20" s="3">
        <f>LN(spy500_descarga!EV21/spy500_descarga!EV20)</f>
        <v>1.446463421580744E-2</v>
      </c>
      <c r="EW20" s="3">
        <f>LN(spy500_descarga!EW21/spy500_descarga!EW20)</f>
        <v>8.2912052929111409E-3</v>
      </c>
      <c r="EX20" s="3">
        <f>LN(spy500_descarga!EX21/spy500_descarga!EX20)</f>
        <v>1.1071597781655586E-2</v>
      </c>
      <c r="EY20" s="3">
        <f>LN(spy500_descarga!EY21/spy500_descarga!EY20)</f>
        <v>4.7767477347360469E-2</v>
      </c>
      <c r="EZ20" s="3">
        <f>LN(spy500_descarga!EZ21/spy500_descarga!EZ20)</f>
        <v>-3.3872214249557522E-3</v>
      </c>
      <c r="FA20" s="3">
        <f>LN(spy500_descarga!FA21/spy500_descarga!FA20)</f>
        <v>-2.922235825848666E-2</v>
      </c>
      <c r="FB20" s="3">
        <f>LN(spy500_descarga!FB21/spy500_descarga!FB20)</f>
        <v>7.2823211747149851E-3</v>
      </c>
      <c r="FC20" s="3">
        <f>LN(spy500_descarga!FC21/spy500_descarga!FC20)</f>
        <v>7.4990666912287752E-3</v>
      </c>
      <c r="FD20" s="3">
        <f>LN(spy500_descarga!FD21/spy500_descarga!FD20)</f>
        <v>1.0195726116855349E-2</v>
      </c>
      <c r="FE20" s="3">
        <f>LN(spy500_descarga!FE21/spy500_descarga!FE20)</f>
        <v>2.6128846110493997E-4</v>
      </c>
      <c r="FF20" s="3">
        <f>LN(spy500_descarga!FF21/spy500_descarga!FF20)</f>
        <v>-1.4375657100449107E-2</v>
      </c>
      <c r="FG20" s="3">
        <f>LN(spy500_descarga!FG21/spy500_descarga!FG20)</f>
        <v>-1.7429788153500127E-2</v>
      </c>
      <c r="FH20" s="3">
        <f>LN(spy500_descarga!FH21/spy500_descarga!FH20)</f>
        <v>-2.9251647053569851E-3</v>
      </c>
      <c r="FI20" s="3">
        <f>LN(spy500_descarga!FI21/spy500_descarga!FI20)</f>
        <v>4.9218399599854655E-2</v>
      </c>
      <c r="FJ20" s="3">
        <f>LN(spy500_descarga!FJ21/spy500_descarga!FJ20)</f>
        <v>8.1314279855998234E-4</v>
      </c>
      <c r="FK20" s="3">
        <f>LN(spy500_descarga!FK21/spy500_descarga!FK20)</f>
        <v>9.0752338859970156E-3</v>
      </c>
      <c r="FL20" s="3">
        <f>LN(spy500_descarga!FL21/spy500_descarga!FL20)</f>
        <v>-1.8121025738785195E-2</v>
      </c>
      <c r="FM20" s="3">
        <f>LN(spy500_descarga!FM21/spy500_descarga!FM20)</f>
        <v>-5.0852123109069594E-3</v>
      </c>
      <c r="FN20" s="3">
        <f>LN(spy500_descarga!FN21/spy500_descarga!FN20)</f>
        <v>-8.6485389721172486E-3</v>
      </c>
      <c r="FO20" s="3">
        <f>LN(spy500_descarga!FO21/spy500_descarga!FO20)</f>
        <v>3.5990596441398057E-3</v>
      </c>
      <c r="FP20" s="3">
        <f>LN(spy500_descarga!FP21/spy500_descarga!FP20)</f>
        <v>-2.5269662108070998E-2</v>
      </c>
      <c r="FQ20" s="3">
        <f>LN(spy500_descarga!FQ21/spy500_descarga!FQ20)</f>
        <v>2.2349658481473755E-3</v>
      </c>
      <c r="FR20" s="3">
        <f>LN(spy500_descarga!FR21/spy500_descarga!FR20)</f>
        <v>7.1930652605789016E-3</v>
      </c>
      <c r="FS20" s="3">
        <f>LN(spy500_descarga!FS21/spy500_descarga!FS20)</f>
        <v>6.7805364230718616E-3</v>
      </c>
      <c r="FT20" s="3">
        <f>LN(spy500_descarga!FT21/spy500_descarga!FT20)</f>
        <v>6.3361039717745177E-3</v>
      </c>
      <c r="FU20" s="3">
        <f>LN(spy500_descarga!FU21/spy500_descarga!FU20)</f>
        <v>-4.0406798888531865E-3</v>
      </c>
      <c r="FV20" s="3">
        <f>LN(spy500_descarga!FV21/spy500_descarga!FV20)</f>
        <v>1.3099967844514617E-2</v>
      </c>
      <c r="FW20" s="3">
        <f>LN(spy500_descarga!FW21/spy500_descarga!FW20)</f>
        <v>9.3286390557810635E-3</v>
      </c>
      <c r="FX20" s="3">
        <f>LN(spy500_descarga!FX21/spy500_descarga!FX20)</f>
        <v>6.5127461319636091E-3</v>
      </c>
      <c r="FY20" s="3">
        <f>LN(spy500_descarga!FY21/spy500_descarga!FY20)</f>
        <v>6.550214978166824E-3</v>
      </c>
      <c r="FZ20" s="3">
        <f>LN(spy500_descarga!FZ21/spy500_descarga!FZ20)</f>
        <v>6.6123754363094939E-3</v>
      </c>
      <c r="GA20" s="3">
        <f>LN(spy500_descarga!GA21/spy500_descarga!GA20)</f>
        <v>-1.1103717897990258E-2</v>
      </c>
      <c r="GB20" s="3">
        <f>LN(spy500_descarga!GB21/spy500_descarga!GB20)</f>
        <v>6.4804146894807653E-3</v>
      </c>
      <c r="GC20" s="3">
        <f>LN(spy500_descarga!GC21/spy500_descarga!GC20)</f>
        <v>1.7038514197079253E-2</v>
      </c>
      <c r="GD20" s="3">
        <f>LN(spy500_descarga!GD21/spy500_descarga!GD20)</f>
        <v>-1.9620159262192547E-2</v>
      </c>
      <c r="GE20" s="3">
        <f>LN(spy500_descarga!GE21/spy500_descarga!GE20)</f>
        <v>1.8281726880183889E-3</v>
      </c>
      <c r="GF20" s="3">
        <f>LN(spy500_descarga!GF21/spy500_descarga!GF20)</f>
        <v>-6.5509402648250394E-3</v>
      </c>
      <c r="GG20" s="3">
        <f>LN(spy500_descarga!GG21/spy500_descarga!GG20)</f>
        <v>3.5100515504437914E-3</v>
      </c>
      <c r="GH20" s="3">
        <f>LN(spy500_descarga!GH21/spy500_descarga!GH20)</f>
        <v>1.2624504380970717E-2</v>
      </c>
      <c r="GI20" s="3">
        <f>LN(spy500_descarga!GI21/spy500_descarga!GI20)</f>
        <v>1.3893703136714914E-2</v>
      </c>
      <c r="GJ20" s="3">
        <f>LN(spy500_descarga!GJ21/spy500_descarga!GJ20)</f>
        <v>-6.7604709360563724E-3</v>
      </c>
      <c r="GK20" s="3">
        <f>LN(spy500_descarga!GK21/spy500_descarga!GK20)</f>
        <v>-2.4723038884768692E-3</v>
      </c>
      <c r="GL20" s="3">
        <f>LN(spy500_descarga!GL21/spy500_descarga!GL20)</f>
        <v>2.9411976936377345E-3</v>
      </c>
      <c r="GM20" s="3">
        <f>LN(spy500_descarga!GM21/spy500_descarga!GM20)</f>
        <v>1.8837001266632774E-3</v>
      </c>
      <c r="GN20" s="3">
        <f>LN(spy500_descarga!GN21/spy500_descarga!GN20)</f>
        <v>-6.3360968822513417E-3</v>
      </c>
      <c r="GO20" s="3">
        <f>LN(spy500_descarga!GO21/spy500_descarga!GO20)</f>
        <v>-1.2865914079077598E-3</v>
      </c>
      <c r="GP20" s="3">
        <f>LN(spy500_descarga!GP21/spy500_descarga!GP20)</f>
        <v>5.3245946821069291E-2</v>
      </c>
      <c r="GQ20" s="3">
        <f>LN(spy500_descarga!GQ21/spy500_descarga!GQ20)</f>
        <v>-8.4100723376614017E-3</v>
      </c>
      <c r="GR20" s="3">
        <f>LN(spy500_descarga!GR21/spy500_descarga!GR20)</f>
        <v>-5.0037298069521936E-3</v>
      </c>
      <c r="GS20" s="3">
        <f>LN(spy500_descarga!GS21/spy500_descarga!GS20)</f>
        <v>7.3412680846705958E-3</v>
      </c>
      <c r="GT20" s="3">
        <f>LN(spy500_descarga!GT21/spy500_descarga!GT20)</f>
        <v>2.9308490174886821E-3</v>
      </c>
      <c r="GU20" s="3">
        <f>LN(spy500_descarga!GU21/spy500_descarga!GU20)</f>
        <v>1.1235328636128828E-3</v>
      </c>
      <c r="GV20" s="3">
        <f>LN(spy500_descarga!GV21/spy500_descarga!GV20)</f>
        <v>9.8782697857294939E-3</v>
      </c>
      <c r="GW20" s="3">
        <f>LN(spy500_descarga!GW21/spy500_descarga!GW20)</f>
        <v>-3.1562583429047635E-3</v>
      </c>
      <c r="GX20" s="3">
        <f>LN(spy500_descarga!GX21/spy500_descarga!GX20)</f>
        <v>-3.9972121538294925E-3</v>
      </c>
      <c r="GY20" s="3">
        <f>LN(spy500_descarga!GY21/spy500_descarga!GY20)</f>
        <v>6.1866087209094204E-3</v>
      </c>
      <c r="GZ20" s="3">
        <f>LN(spy500_descarga!GZ21/spy500_descarga!GZ20)</f>
        <v>8.875655401861535E-3</v>
      </c>
      <c r="HA20" s="3">
        <f>LN(spy500_descarga!HA21/spy500_descarga!HA20)</f>
        <v>3.2596614963819603E-2</v>
      </c>
      <c r="HB20" s="3">
        <f>LN(spy500_descarga!HB21/spy500_descarga!HB20)</f>
        <v>-3.6874723886324789E-3</v>
      </c>
      <c r="HC20" s="3">
        <f>LN(spy500_descarga!HC21/spy500_descarga!HC20)</f>
        <v>6.2763053515846087E-5</v>
      </c>
      <c r="HD20" s="3">
        <f>LN(spy500_descarga!HD21/spy500_descarga!HD20)</f>
        <v>-9.0334691748831502E-3</v>
      </c>
      <c r="HE20" s="3">
        <f>LN(spy500_descarga!HE21/spy500_descarga!HE20)</f>
        <v>-1.0724444676085266E-3</v>
      </c>
      <c r="HF20" s="3">
        <f>LN(spy500_descarga!HF21/spy500_descarga!HF20)</f>
        <v>-6.4902686931092276E-3</v>
      </c>
      <c r="HG20" s="3">
        <f>LN(spy500_descarga!HG21/spy500_descarga!HG20)</f>
        <v>-2.765662475651613E-3</v>
      </c>
      <c r="HH20" s="3">
        <f>LN(spy500_descarga!HH21/spy500_descarga!HH20)</f>
        <v>-6.5785542395623581E-3</v>
      </c>
      <c r="HI20" s="3">
        <f>LN(spy500_descarga!HI21/spy500_descarga!HI20)</f>
        <v>-3.8144668663344663E-3</v>
      </c>
      <c r="HJ20" s="3">
        <f>LN(spy500_descarga!HJ21/spy500_descarga!HJ20)</f>
        <v>-5.312894226889524E-3</v>
      </c>
      <c r="HK20" s="3">
        <f>LN(spy500_descarga!HK21/spy500_descarga!HK20)</f>
        <v>-5.722192613168379E-3</v>
      </c>
      <c r="HL20" s="3">
        <f>LN(spy500_descarga!HL21/spy500_descarga!HL20)</f>
        <v>-1.7792128422317491E-2</v>
      </c>
      <c r="HM20" s="3">
        <f>LN(spy500_descarga!HM21/spy500_descarga!HM20)</f>
        <v>3.9826344788195158E-3</v>
      </c>
      <c r="HN20" s="3">
        <f>LN(spy500_descarga!HN21/spy500_descarga!HN20)</f>
        <v>-3.3956855317738441E-2</v>
      </c>
      <c r="HO20" s="3">
        <f>LN(spy500_descarga!HO21/spy500_descarga!HO20)</f>
        <v>7.4112791900684235E-3</v>
      </c>
      <c r="HP20" s="3">
        <f>LN(spy500_descarga!HP21/spy500_descarga!HP20)</f>
        <v>2.5402482778631749E-3</v>
      </c>
      <c r="HQ20" s="3">
        <f>LN(spy500_descarga!HQ21/spy500_descarga!HQ20)</f>
        <v>2.482592850979613E-2</v>
      </c>
      <c r="HR20" s="3">
        <f>LN(spy500_descarga!HR21/spy500_descarga!HR20)</f>
        <v>2.999969950536609E-2</v>
      </c>
      <c r="HS20" s="3">
        <f>LN(spy500_descarga!HS21/spy500_descarga!HS20)</f>
        <v>7.7481109968752159E-3</v>
      </c>
      <c r="HT20" s="3">
        <f>LN(spy500_descarga!HT21/spy500_descarga!HT20)</f>
        <v>1.4438449092034759E-2</v>
      </c>
      <c r="HU20" s="3">
        <f>LN(spy500_descarga!HU21/spy500_descarga!HU20)</f>
        <v>1.7954164988906358E-3</v>
      </c>
      <c r="HV20" s="3">
        <f>LN(spy500_descarga!HV21/spy500_descarga!HV20)</f>
        <v>-2.4155499009435973E-2</v>
      </c>
      <c r="HW20" s="3">
        <f>LN(spy500_descarga!HW21/spy500_descarga!HW20)</f>
        <v>-1.5853986355513602E-2</v>
      </c>
      <c r="HX20" s="3">
        <f>LN(spy500_descarga!HX21/spy500_descarga!HX20)</f>
        <v>-4.6748034556125875E-3</v>
      </c>
      <c r="HY20" s="3">
        <f>LN(spy500_descarga!HY21/spy500_descarga!HY20)</f>
        <v>-1.263338996259341E-2</v>
      </c>
      <c r="HZ20" s="3">
        <f>LN(spy500_descarga!HZ21/spy500_descarga!HZ20)</f>
        <v>1.0563110510806356E-2</v>
      </c>
      <c r="IA20" s="3">
        <f>LN(spy500_descarga!IA21/spy500_descarga!IA20)</f>
        <v>3.2463911771706856E-3</v>
      </c>
      <c r="IB20" s="3">
        <f>LN(spy500_descarga!IB21/spy500_descarga!IB20)</f>
        <v>-3.031168999901526E-3</v>
      </c>
      <c r="IC20" s="3">
        <f>LN(spy500_descarga!IC21/spy500_descarga!IC20)</f>
        <v>1.4421556810920125E-2</v>
      </c>
      <c r="ID20" s="3">
        <f>LN(spy500_descarga!ID21/spy500_descarga!ID20)</f>
        <v>1.5844231238774902E-3</v>
      </c>
      <c r="IE20" s="3">
        <f>LN(spy500_descarga!IE21/spy500_descarga!IE20)</f>
        <v>2.0105978038994717E-2</v>
      </c>
      <c r="IF20" s="3">
        <f>LN(spy500_descarga!IF21/spy500_descarga!IF20)</f>
        <v>-1.1010883261471874E-2</v>
      </c>
      <c r="IG20" s="3">
        <f>LN(spy500_descarga!IG21/spy500_descarga!IG20)</f>
        <v>5.7791751887523229E-3</v>
      </c>
      <c r="IH20" s="3">
        <f>LN(spy500_descarga!IH21/spy500_descarga!IH20)</f>
        <v>-3.6324568514853441E-3</v>
      </c>
      <c r="II20" s="3">
        <f>LN(spy500_descarga!II21/spy500_descarga!II20)</f>
        <v>-1.463299357561223E-3</v>
      </c>
      <c r="IJ20" s="3">
        <f>LN(spy500_descarga!IJ21/spy500_descarga!IJ20)</f>
        <v>3.3238807670658817E-3</v>
      </c>
      <c r="IK20" s="3">
        <f>LN(spy500_descarga!IK21/spy500_descarga!IK20)</f>
        <v>5.7904766629384829E-4</v>
      </c>
      <c r="IL20" s="3">
        <f>LN(spy500_descarga!IL21/spy500_descarga!IL20)</f>
        <v>-3.7375579691742876E-3</v>
      </c>
      <c r="IM20" s="3">
        <f>LN(spy500_descarga!IM21/spy500_descarga!IM20)</f>
        <v>-7.1169978367549777E-3</v>
      </c>
      <c r="IN20" s="3">
        <f>LN(spy500_descarga!IN21/spy500_descarga!IN20)</f>
        <v>-2.3690223816400749E-2</v>
      </c>
      <c r="IO20" s="3">
        <f>LN(spy500_descarga!IO21/spy500_descarga!IO20)</f>
        <v>-2.5382508389913509E-2</v>
      </c>
      <c r="IP20" s="3">
        <f>LN(spy500_descarga!IP21/spy500_descarga!IP20)</f>
        <v>7.1918227291784562E-4</v>
      </c>
      <c r="IQ20" s="3">
        <f>LN(spy500_descarga!IQ21/spy500_descarga!IQ20)</f>
        <v>-1.0212442794819362E-3</v>
      </c>
      <c r="IR20" s="3">
        <f>LN(spy500_descarga!IR21/spy500_descarga!IR20)</f>
        <v>-7.4516556664040907E-4</v>
      </c>
      <c r="IS20" s="3">
        <f>LN(spy500_descarga!IS21/spy500_descarga!IS20)</f>
        <v>-3.495100378934652E-3</v>
      </c>
      <c r="IT20" s="3">
        <f>LN(spy500_descarga!IT21/spy500_descarga!IT20)</f>
        <v>-8.9908765187152462E-3</v>
      </c>
      <c r="IU20" s="3">
        <f>LN(spy500_descarga!IU21/spy500_descarga!IU20)</f>
        <v>2.665616166111425E-3</v>
      </c>
      <c r="IV20" s="3">
        <f>LN(spy500_descarga!IV21/spy500_descarga!IV20)</f>
        <v>-6.6028060677708644E-4</v>
      </c>
      <c r="IW20" s="3">
        <f>LN(spy500_descarga!IW21/spy500_descarga!IW20)</f>
        <v>-6.1920367406865379E-3</v>
      </c>
      <c r="IX20" s="3">
        <f>LN(spy500_descarga!IX21/spy500_descarga!IX20)</f>
        <v>1.5309256336560315E-2</v>
      </c>
      <c r="IY20" s="3">
        <f>LN(spy500_descarga!IY21/spy500_descarga!IY20)</f>
        <v>-3.7071705708174511E-3</v>
      </c>
      <c r="IZ20" s="3">
        <f>LN(spy500_descarga!IZ21/spy500_descarga!IZ20)</f>
        <v>1.631920309127053E-2</v>
      </c>
      <c r="JA20" s="3">
        <f>LN(spy500_descarga!JA21/spy500_descarga!JA20)</f>
        <v>-9.0174064883601999E-3</v>
      </c>
      <c r="JB20" s="3">
        <f>LN(spy500_descarga!JB21/spy500_descarga!JB20)</f>
        <v>-5.578546527734516E-4</v>
      </c>
      <c r="JC20" s="3">
        <f>LN(spy500_descarga!JC21/spy500_descarga!JC20)</f>
        <v>3.2057516686241658E-3</v>
      </c>
      <c r="JD20" s="3">
        <f>LN(spy500_descarga!JD21/spy500_descarga!JD20)</f>
        <v>-1.1267174689771921E-2</v>
      </c>
      <c r="JE20" s="3">
        <f>LN(spy500_descarga!JE21/spy500_descarga!JE20)</f>
        <v>5.1912415043714778E-3</v>
      </c>
      <c r="JF20" s="3">
        <f>LN(spy500_descarga!JF21/spy500_descarga!JF20)</f>
        <v>5.2441332585459006E-3</v>
      </c>
      <c r="JG20" s="3">
        <f>LN(spy500_descarga!JG21/spy500_descarga!JG20)</f>
        <v>-5.016050057793096E-3</v>
      </c>
      <c r="JH20" s="3">
        <f>LN(spy500_descarga!JH21/spy500_descarga!JH20)</f>
        <v>3.780716691304184E-3</v>
      </c>
      <c r="JI20" s="3">
        <f>LN(spy500_descarga!JI21/spy500_descarga!JI20)</f>
        <v>-1.6718615533129651E-3</v>
      </c>
      <c r="JJ20" s="3">
        <f>LN(spy500_descarga!JJ21/spy500_descarga!JJ20)</f>
        <v>1.2614052831961988E-2</v>
      </c>
      <c r="JK20" s="3">
        <f>LN(spy500_descarga!JK21/spy500_descarga!JK20)</f>
        <v>8.8614471379781573E-4</v>
      </c>
      <c r="JL20" s="3">
        <f>LN(spy500_descarga!JL21/spy500_descarga!JL20)</f>
        <v>2.3932016051784934E-3</v>
      </c>
      <c r="JM20" s="3">
        <f>LN(spy500_descarga!JM21/spy500_descarga!JM20)</f>
        <v>-2.914811709387807E-3</v>
      </c>
      <c r="JN20" s="3">
        <f>LN(spy500_descarga!JN21/spy500_descarga!JN20)</f>
        <v>5.6198600229196895E-3</v>
      </c>
      <c r="JO20" s="3">
        <f>LN(spy500_descarga!JO21/spy500_descarga!JO20)</f>
        <v>-9.7592790409920353E-3</v>
      </c>
      <c r="JP20" s="3">
        <f>LN(spy500_descarga!JP21/spy500_descarga!JP20)</f>
        <v>1.4756181993049625E-2</v>
      </c>
      <c r="JQ20" s="3">
        <f>LN(spy500_descarga!JQ21/spy500_descarga!JQ20)</f>
        <v>0</v>
      </c>
      <c r="JR20" s="3">
        <f>LN(spy500_descarga!JR21/spy500_descarga!JR20)</f>
        <v>1.9936271314229707E-2</v>
      </c>
      <c r="JS20" s="3">
        <f>LN(spy500_descarga!JS21/spy500_descarga!JS20)</f>
        <v>-1.0324889099428981E-2</v>
      </c>
      <c r="JT20" s="3">
        <f>LN(spy500_descarga!JT21/spy500_descarga!JT20)</f>
        <v>1.3782570446045852E-2</v>
      </c>
      <c r="JU20" s="3">
        <f>LN(spy500_descarga!JU21/spy500_descarga!JU20)</f>
        <v>3.1884459153214841E-2</v>
      </c>
      <c r="JV20" s="3">
        <f>LN(spy500_descarga!JV21/spy500_descarga!JV20)</f>
        <v>-6.6482592960755071E-3</v>
      </c>
      <c r="JW20" s="3">
        <f>LN(spy500_descarga!JW21/spy500_descarga!JW20)</f>
        <v>1.7494391644141103E-2</v>
      </c>
      <c r="JX20" s="3">
        <f>LN(spy500_descarga!JX21/spy500_descarga!JX20)</f>
        <v>3.3826995362216156E-3</v>
      </c>
      <c r="JY20" s="3">
        <f>LN(spy500_descarga!JY21/spy500_descarga!JY20)</f>
        <v>-2.7381440881815104E-3</v>
      </c>
      <c r="JZ20" s="3">
        <f>LN(spy500_descarga!JZ21/spy500_descarga!JZ20)</f>
        <v>-4.4742380900681311E-4</v>
      </c>
      <c r="KA20" s="3">
        <f>LN(spy500_descarga!KA21/spy500_descarga!KA20)</f>
        <v>-1.8632265598267151E-3</v>
      </c>
      <c r="KB20" s="3">
        <f>LN(spy500_descarga!KB21/spy500_descarga!KB20)</f>
        <v>3.0049584403221252E-4</v>
      </c>
      <c r="KC20" s="3">
        <f>LN(spy500_descarga!KC21/spy500_descarga!KC20)</f>
        <v>3.2353818368334626E-3</v>
      </c>
      <c r="KD20" s="3">
        <f>LN(spy500_descarga!KD21/spy500_descarga!KD20)</f>
        <v>4.3313196714291919E-3</v>
      </c>
      <c r="KE20" s="3">
        <f>LN(spy500_descarga!KE21/spy500_descarga!KE20)</f>
        <v>-9.5709393856411445E-3</v>
      </c>
      <c r="KF20" s="3">
        <f>LN(spy500_descarga!KF21/spy500_descarga!KF20)</f>
        <v>-9.5812490943247685E-3</v>
      </c>
      <c r="KG20" s="3">
        <f>LN(spy500_descarga!KG21/spy500_descarga!KG20)</f>
        <v>-4.9807943093644544E-3</v>
      </c>
      <c r="KH20" s="3">
        <f>LN(spy500_descarga!KH21/spy500_descarga!KH20)</f>
        <v>3.185742750908287E-3</v>
      </c>
      <c r="KI20" s="3">
        <f>LN(spy500_descarga!KI21/spy500_descarga!KI20)</f>
        <v>-8.9865130841834864E-3</v>
      </c>
      <c r="KJ20" s="3">
        <f>LN(spy500_descarga!KJ21/spy500_descarga!KJ20)</f>
        <v>1.0109022288891966E-3</v>
      </c>
      <c r="KK20" s="3">
        <f>LN(spy500_descarga!KK21/spy500_descarga!KK20)</f>
        <v>3.7800333944433078E-3</v>
      </c>
      <c r="KL20" s="3">
        <f>LN(spy500_descarga!KL21/spy500_descarga!KL20)</f>
        <v>-2.3871484801064227E-2</v>
      </c>
      <c r="KM20" s="3">
        <f>LN(spy500_descarga!KM21/spy500_descarga!KM20)</f>
        <v>-1.5553644392069127E-2</v>
      </c>
      <c r="KN20" s="3">
        <f>LN(spy500_descarga!KN21/spy500_descarga!KN20)</f>
        <v>-3.5360316918547356E-3</v>
      </c>
      <c r="KO20" s="3">
        <f>LN(spy500_descarga!KO21/spy500_descarga!KO20)</f>
        <v>-2.8783072075438461E-2</v>
      </c>
      <c r="KP20" s="3">
        <f>LN(spy500_descarga!KP21/spy500_descarga!KP20)</f>
        <v>-2.588071584838365E-2</v>
      </c>
      <c r="KQ20" s="3">
        <f>LN(spy500_descarga!KQ21/spy500_descarga!KQ20)</f>
        <v>7.136461134046662E-3</v>
      </c>
      <c r="KR20" s="3">
        <f>LN(spy500_descarga!KR21/spy500_descarga!KR20)</f>
        <v>-5.8876219910069744E-3</v>
      </c>
      <c r="KS20" s="3">
        <f>LN(spy500_descarga!KS21/spy500_descarga!KS20)</f>
        <v>-1.6893899982698252E-3</v>
      </c>
      <c r="KT20" s="3">
        <f>LN(spy500_descarga!KT21/spy500_descarga!KT20)</f>
        <v>9.0108175494666778E-3</v>
      </c>
      <c r="KU20" s="3">
        <f>LN(spy500_descarga!KU21/spy500_descarga!KU20)</f>
        <v>0</v>
      </c>
      <c r="KV20" s="3">
        <f>LN(spy500_descarga!KV21/spy500_descarga!KV20)</f>
        <v>7.3652671848235202E-3</v>
      </c>
      <c r="KW20" s="3">
        <f>LN(spy500_descarga!KW21/spy500_descarga!KW20)</f>
        <v>3.3046141026320296E-4</v>
      </c>
      <c r="KX20" s="3">
        <f>LN(spy500_descarga!KX21/spy500_descarga!KX20)</f>
        <v>9.347493027984077E-3</v>
      </c>
      <c r="KY20" s="3">
        <f>LN(spy500_descarga!KY21/spy500_descarga!KY20)</f>
        <v>1.2064518180355938E-2</v>
      </c>
      <c r="KZ20" s="3">
        <f>LN(spy500_descarga!KZ21/spy500_descarga!KZ20)</f>
        <v>1.1278680820831903E-3</v>
      </c>
      <c r="LA20" s="3">
        <f>LN(spy500_descarga!LA21/spy500_descarga!LA20)</f>
        <v>6.3254469958961357E-3</v>
      </c>
      <c r="LB20" s="3">
        <f>LN(spy500_descarga!LB21/spy500_descarga!LB20)</f>
        <v>1.741094019134072E-3</v>
      </c>
      <c r="LC20" s="3">
        <f>LN(spy500_descarga!LC21/spy500_descarga!LC20)</f>
        <v>-1.1066844615632451E-2</v>
      </c>
      <c r="LD20" s="3">
        <f>LN(spy500_descarga!LD21/spy500_descarga!LD20)</f>
        <v>2.6360766705478367E-3</v>
      </c>
      <c r="LE20" s="3">
        <f>LN(spy500_descarga!LE21/spy500_descarga!LE20)</f>
        <v>1.0126596742647476E-2</v>
      </c>
      <c r="LF20" s="3">
        <f>LN(spy500_descarga!LF21/spy500_descarga!LF20)</f>
        <v>6.9035850883712203E-3</v>
      </c>
      <c r="LG20" s="3">
        <f>LN(spy500_descarga!LG21/spy500_descarga!LG20)</f>
        <v>6.0605855401228859E-3</v>
      </c>
      <c r="LH20" s="3">
        <f>LN(spy500_descarga!LH21/spy500_descarga!LH20)</f>
        <v>-3.4337955242520471E-3</v>
      </c>
      <c r="LI20" s="3">
        <f>LN(spy500_descarga!LI21/spy500_descarga!LI20)</f>
        <v>1.3051424918463261E-2</v>
      </c>
      <c r="LJ20" s="3">
        <f>LN(spy500_descarga!LJ21/spy500_descarga!LJ20)</f>
        <v>1.4911869005247396E-4</v>
      </c>
      <c r="LK20" s="3">
        <f>LN(spy500_descarga!LK21/spy500_descarga!LK20)</f>
        <v>1.9873012812759258E-2</v>
      </c>
      <c r="LL20" s="3">
        <f>LN(spy500_descarga!LL21/spy500_descarga!LL20)</f>
        <v>3.97071647079804E-4</v>
      </c>
      <c r="LM20" s="3">
        <f>LN(spy500_descarga!LM21/spy500_descarga!LM20)</f>
        <v>1.0437956891925282E-2</v>
      </c>
      <c r="LN20" s="3">
        <f>LN(spy500_descarga!LN21/spy500_descarga!LN20)</f>
        <v>2.9923190224802498E-2</v>
      </c>
      <c r="LO20" s="3">
        <f>LN(spy500_descarga!LO21/spy500_descarga!LO20)</f>
        <v>6.3331885425850975E-4</v>
      </c>
      <c r="LP20" s="3">
        <f>LN(spy500_descarga!LP21/spy500_descarga!LP20)</f>
        <v>-1.9191588879756135E-2</v>
      </c>
      <c r="LQ20" s="3">
        <f>LN(spy500_descarga!LQ21/spy500_descarga!LQ20)</f>
        <v>6.2787428187150423E-3</v>
      </c>
      <c r="LR20" s="3">
        <f>LN(spy500_descarga!LR21/spy500_descarga!LR20)</f>
        <v>-5.5899276107907346E-3</v>
      </c>
      <c r="LS20" s="3">
        <f>LN(spy500_descarga!LS21/spy500_descarga!LS20)</f>
        <v>-5.2563223362495299E-3</v>
      </c>
      <c r="LT20" s="3">
        <f>LN(spy500_descarga!LT21/spy500_descarga!LT20)</f>
        <v>-5.1859383115489883E-2</v>
      </c>
      <c r="LU20" s="3">
        <f>LN(spy500_descarga!LU21/spy500_descarga!LU20)</f>
        <v>-4.1833759164662587E-2</v>
      </c>
      <c r="LV20" s="3">
        <f>LN(spy500_descarga!LV21/spy500_descarga!LV20)</f>
        <v>-2.0262036366079348E-2</v>
      </c>
      <c r="LW20" s="3">
        <f>LN(spy500_descarga!LW21/spy500_descarga!LW20)</f>
        <v>4.2253448061669906E-3</v>
      </c>
      <c r="LX20" s="3">
        <f>LN(spy500_descarga!LX21/spy500_descarga!LX20)</f>
        <v>-5.265643785177721E-3</v>
      </c>
      <c r="LY20" s="3">
        <f>LN(spy500_descarga!LY21/spy500_descarga!LY20)</f>
        <v>7.9971714778895439E-4</v>
      </c>
      <c r="LZ20" s="3">
        <f>LN(spy500_descarga!LZ21/spy500_descarga!LZ20)</f>
        <v>1.5859545481390507E-3</v>
      </c>
      <c r="MA20" s="3">
        <f>LN(spy500_descarga!MA21/spy500_descarga!MA20)</f>
        <v>1.4216118045233613E-3</v>
      </c>
      <c r="MB20" s="3">
        <f>LN(spy500_descarga!MB21/spy500_descarga!MB20)</f>
        <v>1.1726842100546944E-3</v>
      </c>
      <c r="MC20" s="3">
        <f>LN(spy500_descarga!MC21/spy500_descarga!MC20)</f>
        <v>1.092040949579115E-2</v>
      </c>
      <c r="MD20" s="3">
        <f>LN(spy500_descarga!MD21/spy500_descarga!MD20)</f>
        <v>7.6629170734565143E-3</v>
      </c>
      <c r="ME20" s="3">
        <f>LN(spy500_descarga!ME21/spy500_descarga!ME20)</f>
        <v>2.4635794781453411E-2</v>
      </c>
      <c r="MF20" s="3">
        <f>LN(spy500_descarga!MF21/spy500_descarga!MF20)</f>
        <v>1.8485583858292784E-2</v>
      </c>
      <c r="MG20" s="3">
        <f>LN(spy500_descarga!MG21/spy500_descarga!MG20)</f>
        <v>-4.4050999170975373E-2</v>
      </c>
      <c r="MH20" s="3">
        <f>LN(spy500_descarga!MH21/spy500_descarga!MH20)</f>
        <v>-1.648034922066623E-3</v>
      </c>
      <c r="MI20" s="3">
        <f>LN(spy500_descarga!MI21/spy500_descarga!MI20)</f>
        <v>-5.6002893698670836E-3</v>
      </c>
      <c r="MJ20" s="3">
        <f>LN(spy500_descarga!MJ21/spy500_descarga!MJ20)</f>
        <v>2.4189335112593759E-4</v>
      </c>
      <c r="MK20" s="3">
        <f>LN(spy500_descarga!MK21/spy500_descarga!MK20)</f>
        <v>-5.1307964243201701E-3</v>
      </c>
      <c r="ML20" s="3">
        <f>LN(spy500_descarga!ML21/spy500_descarga!ML20)</f>
        <v>2.6189526889083973E-3</v>
      </c>
      <c r="MM20" s="3">
        <f>LN(spy500_descarga!MM21/spy500_descarga!MM20)</f>
        <v>2.3947973029412009E-4</v>
      </c>
      <c r="MN20" s="3">
        <f>LN(spy500_descarga!MN21/spy500_descarga!MN20)</f>
        <v>2.6502477731762957E-3</v>
      </c>
      <c r="MO20" s="3">
        <f>LN(spy500_descarga!MO21/spy500_descarga!MO20)</f>
        <v>-5.7897138938776205E-3</v>
      </c>
      <c r="MP20" s="3">
        <f>LN(spy500_descarga!MP21/spy500_descarga!MP20)</f>
        <v>2.6263694783041108E-2</v>
      </c>
      <c r="MQ20" s="3">
        <f>LN(spy500_descarga!MQ21/spy500_descarga!MQ20)</f>
        <v>-7.3517544003345444E-3</v>
      </c>
      <c r="MR20" s="3">
        <f>LN(spy500_descarga!MR21/spy500_descarga!MR20)</f>
        <v>2.2873007009952605E-3</v>
      </c>
      <c r="MS20" s="3">
        <f>LN(spy500_descarga!MS21/spy500_descarga!MS20)</f>
        <v>4.3589984641414234E-3</v>
      </c>
      <c r="MT20" s="3" t="e">
        <f>LN(spy500_descarga!MT21/spy500_descarga!MT20)</f>
        <v>#DIV/0!</v>
      </c>
      <c r="MU20" s="3">
        <f>LN(spy500_descarga!MU21/spy500_descarga!MU20)</f>
        <v>4.2058739763922116E-3</v>
      </c>
      <c r="MV20" s="3">
        <f>LN(spy500_descarga!MV21/spy500_descarga!MV20)</f>
        <v>2.9392030542377879E-3</v>
      </c>
      <c r="MW20" s="3">
        <f>LN(spy500_descarga!MW21/spy500_descarga!MW20)</f>
        <v>-1.003177803944777E-2</v>
      </c>
      <c r="MX20" s="3">
        <f>LN(spy500_descarga!MX21/spy500_descarga!MX20)</f>
        <v>-1.1970243605566964E-3</v>
      </c>
      <c r="MY20" s="3">
        <f>LN(spy500_descarga!MY21/spy500_descarga!MY20)</f>
        <v>-1.0433383250750923E-2</v>
      </c>
      <c r="MZ20" s="3">
        <f>LN(spy500_descarga!MZ21/spy500_descarga!MZ20)</f>
        <v>2.9889774795407269E-3</v>
      </c>
      <c r="NA20" s="3">
        <f>LN(spy500_descarga!NA21/spy500_descarga!NA20)</f>
        <v>-5.2529692662155278E-4</v>
      </c>
      <c r="NB20" s="3">
        <f>LN(spy500_descarga!NB21/spy500_descarga!NB20)</f>
        <v>2.906236570508142E-3</v>
      </c>
      <c r="NC20" s="3">
        <f>LN(spy500_descarga!NC21/spy500_descarga!NC20)</f>
        <v>-1.3384667934538772E-3</v>
      </c>
      <c r="ND20" s="3">
        <f>LN(spy500_descarga!ND21/spy500_descarga!ND20)</f>
        <v>-2.7468972140878918E-3</v>
      </c>
      <c r="NE20" s="3">
        <f>LN(spy500_descarga!NE21/spy500_descarga!NE20)</f>
        <v>-7.2904262576587303E-3</v>
      </c>
      <c r="NF20" s="3">
        <f>LN(spy500_descarga!NF21/spy500_descarga!NF20)</f>
        <v>-1.269154511354833E-3</v>
      </c>
      <c r="NG20" s="3">
        <f>LN(spy500_descarga!NG21/spy500_descarga!NG20)</f>
        <v>-5.4322898720827809E-3</v>
      </c>
      <c r="NH20" s="3">
        <f>LN(spy500_descarga!NH21/spy500_descarga!NH20)</f>
        <v>-3.2557178715055125E-2</v>
      </c>
      <c r="NI20" s="3">
        <f>LN(spy500_descarga!NI21/spy500_descarga!NI20)</f>
        <v>3.1695329919218386E-3</v>
      </c>
      <c r="NJ20" s="3">
        <f>LN(spy500_descarga!NJ21/spy500_descarga!NJ20)</f>
        <v>-1.9248558155535091E-2</v>
      </c>
      <c r="NK20" s="3">
        <f>LN(spy500_descarga!NK21/spy500_descarga!NK20)</f>
        <v>-2.232541588688088E-4</v>
      </c>
      <c r="NL20" s="3">
        <f>LN(spy500_descarga!NL21/spy500_descarga!NL20)</f>
        <v>5.3090173910271118E-3</v>
      </c>
      <c r="NM20" s="3">
        <f>LN(spy500_descarga!NM21/spy500_descarga!NM20)</f>
        <v>-8.3668901022988188E-3</v>
      </c>
      <c r="NN20" s="3">
        <f>LN(spy500_descarga!NN21/spy500_descarga!NN20)</f>
        <v>2.9121290547885511E-3</v>
      </c>
      <c r="NO20" s="3">
        <f>LN(spy500_descarga!NO21/spy500_descarga!NO20)</f>
        <v>-8.315229497620244E-3</v>
      </c>
      <c r="NP20" s="3">
        <f>LN(spy500_descarga!NP21/spy500_descarga!NP20)</f>
        <v>5.1244408507494545E-3</v>
      </c>
      <c r="NQ20" s="3">
        <f>LN(spy500_descarga!NQ21/spy500_descarga!NQ20)</f>
        <v>-8.2251143192874285E-3</v>
      </c>
      <c r="NR20" s="3">
        <f>LN(spy500_descarga!NR21/spy500_descarga!NR20)</f>
        <v>1.4848694420542229E-2</v>
      </c>
      <c r="NS20" s="3">
        <f>LN(spy500_descarga!NS21/spy500_descarga!NS20)</f>
        <v>-8.7201978736365891E-3</v>
      </c>
      <c r="NT20" s="3">
        <f>LN(spy500_descarga!NT21/spy500_descarga!NT20)</f>
        <v>9.9299794108832651E-3</v>
      </c>
      <c r="NU20" s="3">
        <f>LN(spy500_descarga!NU21/spy500_descarga!NU20)</f>
        <v>1.0225377581035715E-2</v>
      </c>
      <c r="NV20" s="3">
        <f>LN(spy500_descarga!NV21/spy500_descarga!NV20)</f>
        <v>1.6137074060178717E-2</v>
      </c>
      <c r="NW20" s="3">
        <f>LN(spy500_descarga!NW21/spy500_descarga!NW20)</f>
        <v>4.3801577966214181E-3</v>
      </c>
      <c r="NX20" s="3">
        <f>LN(spy500_descarga!NX21/spy500_descarga!NX20)</f>
        <v>8.4498589513996407E-3</v>
      </c>
      <c r="NY20" s="3">
        <f>LN(spy500_descarga!NY21/spy500_descarga!NY20)</f>
        <v>-7.4069835854790938E-4</v>
      </c>
      <c r="NZ20" s="3">
        <f>LN(spy500_descarga!NZ21/spy500_descarga!NZ20)</f>
        <v>1.2677834162984701E-3</v>
      </c>
      <c r="OA20" s="3">
        <f>LN(spy500_descarga!OA21/spy500_descarga!OA20)</f>
        <v>1.7888093202660972E-2</v>
      </c>
      <c r="OB20" s="3">
        <f>LN(spy500_descarga!OB21/spy500_descarga!OB20)</f>
        <v>-3.0295607208767812E-4</v>
      </c>
      <c r="OC20" s="3">
        <f>LN(spy500_descarga!OC21/spy500_descarga!OC20)</f>
        <v>-1.1797250068637183E-2</v>
      </c>
      <c r="OD20" s="3">
        <f>LN(spy500_descarga!OD21/spy500_descarga!OD20)</f>
        <v>-3.07588997913762E-3</v>
      </c>
      <c r="OE20" s="3">
        <f>LN(spy500_descarga!OE21/spy500_descarga!OE20)</f>
        <v>1.2376509487063805E-2</v>
      </c>
      <c r="OF20" s="3">
        <f>LN(spy500_descarga!OF21/spy500_descarga!OF20)</f>
        <v>1.4596567261151558E-2</v>
      </c>
      <c r="OG20" s="3">
        <f>LN(spy500_descarga!OG21/spy500_descarga!OG20)</f>
        <v>-1.075097460209631E-2</v>
      </c>
      <c r="OH20" s="3">
        <f>LN(spy500_descarga!OH21/spy500_descarga!OH20)</f>
        <v>6.5049614509807773E-4</v>
      </c>
      <c r="OI20" s="3">
        <f>LN(spy500_descarga!OI21/spy500_descarga!OI20)</f>
        <v>-3.0208813772883221E-3</v>
      </c>
      <c r="OJ20" s="3">
        <f>LN(spy500_descarga!OJ21/spy500_descarga!OJ20)</f>
        <v>2.3620422336636062E-3</v>
      </c>
      <c r="OK20" s="3">
        <f>LN(spy500_descarga!OK21/spy500_descarga!OK20)</f>
        <v>-8.7923647293440599E-2</v>
      </c>
      <c r="OL20" s="3">
        <f>LN(spy500_descarga!OL21/spy500_descarga!OL20)</f>
        <v>-2.9075501892507449E-3</v>
      </c>
      <c r="OM20" s="3">
        <f>LN(spy500_descarga!OM21/spy500_descarga!OM20)</f>
        <v>-0.10599577795413347</v>
      </c>
      <c r="ON20" s="3">
        <f>LN(spy500_descarga!ON21/spy500_descarga!ON20)</f>
        <v>-2.9361964293731454E-3</v>
      </c>
      <c r="OO20" s="3">
        <f>LN(spy500_descarga!OO21/spy500_descarga!OO20)</f>
        <v>7.1276145970914891E-3</v>
      </c>
      <c r="OP20" s="3">
        <f>LN(spy500_descarga!OP21/spy500_descarga!OP20)</f>
        <v>-8.0334139857404004E-3</v>
      </c>
      <c r="OQ20" s="3">
        <f>LN(spy500_descarga!OQ21/spy500_descarga!OQ20)</f>
        <v>1.7875650187845276E-3</v>
      </c>
      <c r="OR20" s="3">
        <f>LN(spy500_descarga!OR21/spy500_descarga!OR20)</f>
        <v>-1.0411878740144575E-2</v>
      </c>
      <c r="OS20" s="3">
        <f>LN(spy500_descarga!OS21/spy500_descarga!OS20)</f>
        <v>4.2912573404077928E-3</v>
      </c>
      <c r="OT20" s="3">
        <f>LN(spy500_descarga!OT21/spy500_descarga!OT20)</f>
        <v>-3.6617752060355731E-2</v>
      </c>
      <c r="OU20" s="3">
        <f>LN(spy500_descarga!OU21/spy500_descarga!OU20)</f>
        <v>-2.5839300793261979E-2</v>
      </c>
      <c r="OV20" s="3">
        <f>LN(spy500_descarga!OV21/spy500_descarga!OV20)</f>
        <v>-5.4131205278667395E-3</v>
      </c>
      <c r="OW20" s="3">
        <f>LN(spy500_descarga!OW21/spy500_descarga!OW20)</f>
        <v>2.2968163253013342E-3</v>
      </c>
      <c r="OX20" s="3">
        <f>LN(spy500_descarga!OX21/spy500_descarga!OX20)</f>
        <v>-3.4961726245045593E-3</v>
      </c>
      <c r="OY20" s="3">
        <f>LN(spy500_descarga!OY21/spy500_descarga!OY20)</f>
        <v>-5.5317140581882711E-3</v>
      </c>
      <c r="OZ20" s="3">
        <f>LN(spy500_descarga!OZ21/spy500_descarga!OZ20)</f>
        <v>8.6820881906033622E-3</v>
      </c>
      <c r="PA20" s="3">
        <f>LN(spy500_descarga!PA21/spy500_descarga!PA20)</f>
        <v>7.3686680743458959E-3</v>
      </c>
      <c r="PB20" s="3">
        <f>LN(spy500_descarga!PB21/spy500_descarga!PB20)</f>
        <v>1.5827609651663575E-3</v>
      </c>
      <c r="PC20" s="3">
        <f>LN(spy500_descarga!PC21/spy500_descarga!PC20)</f>
        <v>-7.5041940488552016E-3</v>
      </c>
      <c r="PD20" s="3">
        <f>LN(spy500_descarga!PD21/spy500_descarga!PD20)</f>
        <v>7.4950240548296489E-3</v>
      </c>
      <c r="PE20" s="3">
        <f>LN(spy500_descarga!PE21/spy500_descarga!PE20)</f>
        <v>2.6484686125359427E-3</v>
      </c>
      <c r="PF20" s="3">
        <f>LN(spy500_descarga!PF21/spy500_descarga!PF20)</f>
        <v>-1.008782614348112E-2</v>
      </c>
      <c r="PG20" s="3">
        <f>LN(spy500_descarga!PG21/spy500_descarga!PG20)</f>
        <v>5.2500646547111321E-3</v>
      </c>
      <c r="PH20" s="3">
        <f>LN(spy500_descarga!PH21/spy500_descarga!PH20)</f>
        <v>-1.0978479646538888E-2</v>
      </c>
      <c r="PI20" s="3">
        <f>LN(spy500_descarga!PI21/spy500_descarga!PI20)</f>
        <v>1.492149244222663E-2</v>
      </c>
      <c r="PJ20" s="3">
        <f>LN(spy500_descarga!PJ21/spy500_descarga!PJ20)</f>
        <v>-1.03226580514823E-2</v>
      </c>
      <c r="PK20" s="3">
        <f>LN(spy500_descarga!PK21/spy500_descarga!PK20)</f>
        <v>-3.4895453201397994E-3</v>
      </c>
      <c r="PL20" s="3">
        <f>LN(spy500_descarga!PL21/spy500_descarga!PL20)</f>
        <v>2.0897678001480261E-3</v>
      </c>
      <c r="PM20" s="3">
        <f>LN(spy500_descarga!PM21/spy500_descarga!PM20)</f>
        <v>-1.6680549661483694E-4</v>
      </c>
      <c r="PN20" s="3">
        <f>LN(spy500_descarga!PN21/spy500_descarga!PN20)</f>
        <v>-4.6986421566856933E-3</v>
      </c>
      <c r="PO20" s="3">
        <f>LN(spy500_descarga!PO21/spy500_descarga!PO20)</f>
        <v>-5.7111681441599773E-3</v>
      </c>
      <c r="PP20" s="3">
        <f>LN(spy500_descarga!PP21/spy500_descarga!PP20)</f>
        <v>2.0805390805260695E-2</v>
      </c>
      <c r="PQ20" s="3">
        <f>LN(spy500_descarga!PQ21/spy500_descarga!PQ20)</f>
        <v>3.3174363947740238E-3</v>
      </c>
      <c r="PR20" s="3">
        <f>LN(spy500_descarga!PR21/spy500_descarga!PR20)</f>
        <v>2.2126999115925194E-2</v>
      </c>
      <c r="PS20" s="3">
        <f>LN(spy500_descarga!PS21/spy500_descarga!PS20)</f>
        <v>8.7252832881522056E-3</v>
      </c>
      <c r="PT20" s="3">
        <f>LN(spy500_descarga!PT21/spy500_descarga!PT20)</f>
        <v>6.4879525940830227E-2</v>
      </c>
      <c r="PU20" s="3">
        <f>LN(spy500_descarga!PU21/spy500_descarga!PU20)</f>
        <v>-2.628583310933072E-2</v>
      </c>
      <c r="PV20" s="3">
        <f>LN(spy500_descarga!PV21/spy500_descarga!PV20)</f>
        <v>-1.1941866242258344E-2</v>
      </c>
      <c r="PW20" s="3">
        <f>LN(spy500_descarga!PW21/spy500_descarga!PW20)</f>
        <v>-4.5435422640134606E-3</v>
      </c>
      <c r="PX20" s="3">
        <f>LN(spy500_descarga!PX21/spy500_descarga!PX20)</f>
        <v>7.3483035283896686E-2</v>
      </c>
      <c r="PY20" s="3">
        <f>LN(spy500_descarga!PY21/spy500_descarga!PY20)</f>
        <v>1.7461360275425195E-2</v>
      </c>
      <c r="PZ20" s="3">
        <f>LN(spy500_descarga!PZ21/spy500_descarga!PZ20)</f>
        <v>-9.2139693672261961E-4</v>
      </c>
      <c r="QA20" s="3">
        <f>LN(spy500_descarga!QA21/spy500_descarga!QA20)</f>
        <v>-8.9825625044593817E-3</v>
      </c>
      <c r="QB20" s="3" t="e">
        <f>LN(spy500_descarga!QB21/spy500_descarga!QB20)</f>
        <v>#DIV/0!</v>
      </c>
      <c r="QC20" s="3">
        <f>LN(spy500_descarga!QC21/spy500_descarga!QC20)</f>
        <v>4.1587370294400581E-3</v>
      </c>
      <c r="QD20" s="3">
        <f>LN(spy500_descarga!QD21/spy500_descarga!QD20)</f>
        <v>8.5894774289833435E-3</v>
      </c>
      <c r="QE20" s="3">
        <f>LN(spy500_descarga!QE21/spy500_descarga!QE20)</f>
        <v>-9.7020655842377504E-4</v>
      </c>
      <c r="QF20" s="3">
        <f>LN(spy500_descarga!QF21/spy500_descarga!QF20)</f>
        <v>-4.7642810206537448E-3</v>
      </c>
      <c r="QG20" s="3">
        <f>LN(spy500_descarga!QG21/spy500_descarga!QG20)</f>
        <v>8.4418178535405584E-3</v>
      </c>
      <c r="QH20" s="3">
        <f>LN(spy500_descarga!QH21/spy500_descarga!QH20)</f>
        <v>6.0374929982068308E-3</v>
      </c>
      <c r="QI20" s="3">
        <f>LN(spy500_descarga!QI21/spy500_descarga!QI20)</f>
        <v>-1.2142813857715908E-2</v>
      </c>
      <c r="QJ20" s="3">
        <f>LN(spy500_descarga!QJ21/spy500_descarga!QJ20)</f>
        <v>-2.9567428515828867E-3</v>
      </c>
      <c r="QK20" s="3">
        <f>LN(spy500_descarga!QK21/spy500_descarga!QK20)</f>
        <v>-9.3112737699446828E-3</v>
      </c>
      <c r="QL20" s="3">
        <f>LN(spy500_descarga!QL21/spy500_descarga!QL20)</f>
        <v>8.1302527550856096E-3</v>
      </c>
      <c r="QM20" s="3">
        <f>LN(spy500_descarga!QM21/spy500_descarga!QM20)</f>
        <v>1.1901681041291754E-2</v>
      </c>
      <c r="QN20" s="3">
        <f>LN(spy500_descarga!QN21/spy500_descarga!QN20)</f>
        <v>-1.9343146090975116E-4</v>
      </c>
      <c r="QO20" s="3">
        <f>LN(spy500_descarga!QO21/spy500_descarga!QO20)</f>
        <v>1.9907791815353116E-2</v>
      </c>
      <c r="QP20" s="3">
        <f>LN(spy500_descarga!QP21/spy500_descarga!QP20)</f>
        <v>1.7893057147592695E-2</v>
      </c>
      <c r="QQ20" s="3">
        <f>LN(spy500_descarga!QQ21/spy500_descarga!QQ20)</f>
        <v>6.2218888916118432E-4</v>
      </c>
      <c r="QR20" s="3">
        <f>LN(spy500_descarga!QR21/spy500_descarga!QR20)</f>
        <v>6.8179046497509352E-4</v>
      </c>
      <c r="QS20" s="3">
        <f>LN(spy500_descarga!QS21/spy500_descarga!QS20)</f>
        <v>-9.9795129295768693E-4</v>
      </c>
      <c r="QT20" s="3">
        <f>LN(spy500_descarga!QT21/spy500_descarga!QT20)</f>
        <v>7.2796288683417689E-3</v>
      </c>
      <c r="QU20" s="3">
        <f>LN(spy500_descarga!QU21/spy500_descarga!QU20)</f>
        <v>1.0852835769057132E-2</v>
      </c>
      <c r="QV20" s="3">
        <f>LN(spy500_descarga!QV21/spy500_descarga!QV20)</f>
        <v>1.726122378913425E-2</v>
      </c>
      <c r="QW20" s="3">
        <f>LN(spy500_descarga!QW21/spy500_descarga!QW20)</f>
        <v>-1.9396841265490555E-2</v>
      </c>
      <c r="QX20" s="3">
        <f>LN(spy500_descarga!QX21/spy500_descarga!QX20)</f>
        <v>-2.8651907505995038E-2</v>
      </c>
      <c r="QY20" s="3">
        <f>LN(spy500_descarga!QY21/spy500_descarga!QY20)</f>
        <v>2.7049426637726658E-3</v>
      </c>
      <c r="QZ20" s="3">
        <f>LN(spy500_descarga!QZ21/spy500_descarga!QZ20)</f>
        <v>1.9167706343433753E-2</v>
      </c>
      <c r="RA20" s="3">
        <f>LN(spy500_descarga!RA21/spy500_descarga!RA20)</f>
        <v>3.6977327952015138E-4</v>
      </c>
      <c r="RB20" s="3">
        <f>LN(spy500_descarga!RB21/spy500_descarga!RB20)</f>
        <v>2.1500733545806177E-4</v>
      </c>
      <c r="RC20" s="3">
        <f>LN(spy500_descarga!RC21/spy500_descarga!RC20)</f>
        <v>-1.2255450968156507E-3</v>
      </c>
      <c r="RD20" s="3">
        <f>LN(spy500_descarga!RD21/spy500_descarga!RD20)</f>
        <v>-1.6037092148233446E-2</v>
      </c>
      <c r="RE20" s="3">
        <f>LN(spy500_descarga!RE21/spy500_descarga!RE20)</f>
        <v>1.4791175681981006E-3</v>
      </c>
      <c r="RF20" s="3">
        <f>LN(spy500_descarga!RF21/spy500_descarga!RF20)</f>
        <v>1.9462247798409711E-4</v>
      </c>
      <c r="RG20" s="3">
        <f>LN(spy500_descarga!RG21/spy500_descarga!RG20)</f>
        <v>-6.0331949462839596E-3</v>
      </c>
      <c r="RH20" s="3">
        <f>LN(spy500_descarga!RH21/spy500_descarga!RH20)</f>
        <v>-1.0520012009408812E-3</v>
      </c>
      <c r="RI20" s="3" t="e">
        <f>LN(spy500_descarga!RI21/spy500_descarga!RI20)</f>
        <v>#DIV/0!</v>
      </c>
      <c r="RJ20" s="3">
        <f>LN(spy500_descarga!RJ21/spy500_descarga!RJ20)</f>
        <v>1.2899861660430167E-3</v>
      </c>
      <c r="RK20" s="3">
        <f>LN(spy500_descarga!RK21/spy500_descarga!RK20)</f>
        <v>1.2029344030718999E-2</v>
      </c>
      <c r="RL20" s="3">
        <f>LN(spy500_descarga!RL21/spy500_descarga!RL20)</f>
        <v>3.346269179070642E-2</v>
      </c>
      <c r="RM20" s="3">
        <f>LN(spy500_descarga!RM21/spy500_descarga!RM20)</f>
        <v>-2.0871334800156289E-3</v>
      </c>
      <c r="RN20" s="3">
        <f>LN(spy500_descarga!RN21/spy500_descarga!RN20)</f>
        <v>4.4530006179554181E-3</v>
      </c>
      <c r="RO20" s="3">
        <f>LN(spy500_descarga!RO21/spy500_descarga!RO20)</f>
        <v>4.6866301289652896E-3</v>
      </c>
      <c r="RP20" s="3">
        <f>LN(spy500_descarga!RP21/spy500_descarga!RP20)</f>
        <v>1.2963023240261128E-2</v>
      </c>
      <c r="RQ20" s="3">
        <f>LN(spy500_descarga!RQ21/spy500_descarga!RQ20)</f>
        <v>-1.036129184803693E-3</v>
      </c>
      <c r="RR20" s="3">
        <f>LN(spy500_descarga!RR21/spy500_descarga!RR20)</f>
        <v>-1.8238783834369471E-2</v>
      </c>
      <c r="RS20" s="3">
        <f>LN(spy500_descarga!RS21/spy500_descarga!RS20)</f>
        <v>3.9012477841771989E-3</v>
      </c>
      <c r="RT20" s="3">
        <f>LN(spy500_descarga!RT21/spy500_descarga!RT20)</f>
        <v>2.7418133322579382E-3</v>
      </c>
      <c r="RU20" s="3">
        <f>LN(spy500_descarga!RU21/spy500_descarga!RU20)</f>
        <v>1.0127390505922753E-2</v>
      </c>
      <c r="RV20" s="3">
        <f>LN(spy500_descarga!RV21/spy500_descarga!RV20)</f>
        <v>8.674847146504355E-5</v>
      </c>
      <c r="RW20" s="3">
        <f>LN(spy500_descarga!RW21/spy500_descarga!RW20)</f>
        <v>-9.4106228194159574E-3</v>
      </c>
      <c r="RX20" s="3">
        <f>LN(spy500_descarga!RX21/spy500_descarga!RX20)</f>
        <v>1.5444733004665917E-3</v>
      </c>
      <c r="RY20" s="3">
        <f>LN(spy500_descarga!RY21/spy500_descarga!RY20)</f>
        <v>9.0005241105550193E-3</v>
      </c>
      <c r="RZ20" s="3">
        <f>LN(spy500_descarga!RZ21/spy500_descarga!RZ20)</f>
        <v>1.4922822463976105E-2</v>
      </c>
      <c r="SA20" s="3">
        <f>LN(spy500_descarga!SA21/spy500_descarga!SA20)</f>
        <v>-5.1583031118295668E-3</v>
      </c>
      <c r="SB20" s="3">
        <f>LN(spy500_descarga!SB21/spy500_descarga!SB20)</f>
        <v>-4.8695818300936297E-3</v>
      </c>
      <c r="SC20" s="3">
        <f>LN(spy500_descarga!SC21/spy500_descarga!SC20)</f>
        <v>-2.4474532679285314E-3</v>
      </c>
      <c r="SD20" s="3">
        <f>LN(spy500_descarga!SD21/spy500_descarga!SD20)</f>
        <v>1.0442344623197826E-2</v>
      </c>
      <c r="SE20" s="3">
        <f>LN(spy500_descarga!SE21/spy500_descarga!SE20)</f>
        <v>4.1596311963636393E-3</v>
      </c>
      <c r="SF20" s="3">
        <f>LN(spy500_descarga!SF21/spy500_descarga!SF20)</f>
        <v>-1.4732197051849845E-2</v>
      </c>
      <c r="SG20" s="3">
        <f>LN(spy500_descarga!SG21/spy500_descarga!SG20)</f>
        <v>1.856531709602445E-2</v>
      </c>
      <c r="SH20" s="3">
        <f>LN(spy500_descarga!SH21/spy500_descarga!SH20)</f>
        <v>0</v>
      </c>
      <c r="SI20" s="3">
        <f>LN(spy500_descarga!SI21/spy500_descarga!SI20)</f>
        <v>4.0724173508893853E-3</v>
      </c>
      <c r="SJ20" s="3">
        <f>LN(spy500_descarga!SJ21/spy500_descarga!SJ20)</f>
        <v>8.5310190619006243E-3</v>
      </c>
      <c r="SK20" s="3">
        <f>LN(spy500_descarga!SK21/spy500_descarga!SK20)</f>
        <v>1.3672712120687824E-2</v>
      </c>
      <c r="SL20" s="3">
        <f>LN(spy500_descarga!SL21/spy500_descarga!SL20)</f>
        <v>-9.0496498298799528E-3</v>
      </c>
      <c r="SM20" s="3">
        <f>LN(spy500_descarga!SM21/spy500_descarga!SM20)</f>
        <v>-8.5685566677541156E-3</v>
      </c>
    </row>
    <row r="21" spans="1:507" x14ac:dyDescent="0.25">
      <c r="A21" s="1">
        <v>43580</v>
      </c>
      <c r="B21" s="3">
        <f>LN(spy500_descarga!B22/spy500_descarga!B21)</f>
        <v>-6.160449353091312E-4</v>
      </c>
      <c r="C21" s="3">
        <f>LN(spy500_descarga!C22/spy500_descarga!C21)</f>
        <v>-0.13863039792954873</v>
      </c>
      <c r="D21" s="3">
        <f>LN(spy500_descarga!D22/spy500_descarga!D21)</f>
        <v>1.7564744696778906E-2</v>
      </c>
      <c r="E21" s="3">
        <f>LN(spy500_descarga!E22/spy500_descarga!E21)</f>
        <v>8.4806326361106955E-3</v>
      </c>
      <c r="F21" s="3">
        <f>LN(spy500_descarga!F22/spy500_descarga!F21)</f>
        <v>-1.0019312450122875E-2</v>
      </c>
      <c r="G21" s="3">
        <f>LN(spy500_descarga!G22/spy500_descarga!G21)</f>
        <v>-4.7677155349098851E-3</v>
      </c>
      <c r="H21" s="3">
        <f>LN(spy500_descarga!H22/spy500_descarga!H21)</f>
        <v>1.4018954909723538E-2</v>
      </c>
      <c r="I21" s="3">
        <f>LN(spy500_descarga!I22/spy500_descarga!I21)</f>
        <v>7.9911885604307779E-3</v>
      </c>
      <c r="J21" s="3">
        <f>LN(spy500_descarga!J22/spy500_descarga!J21)</f>
        <v>-2.8512239772730513E-2</v>
      </c>
      <c r="K21" s="3">
        <f>LN(spy500_descarga!K22/spy500_descarga!K21)</f>
        <v>-7.124040671975659E-3</v>
      </c>
      <c r="L21" s="3">
        <f>LN(spy500_descarga!L22/spy500_descarga!L21)</f>
        <v>-7.9276669356651806E-3</v>
      </c>
      <c r="M21" s="3">
        <f>LN(spy500_descarga!M22/spy500_descarga!M21)</f>
        <v>5.914179023591053E-3</v>
      </c>
      <c r="N21" s="3">
        <f>LN(spy500_descarga!N22/spy500_descarga!N21)</f>
        <v>1.2196093919250063E-2</v>
      </c>
      <c r="O21" s="3">
        <f>LN(spy500_descarga!O22/spy500_descarga!O21)</f>
        <v>9.0235661350479752E-4</v>
      </c>
      <c r="P21" s="3">
        <f>LN(spy500_descarga!P22/spy500_descarga!P21)</f>
        <v>5.9968437540400326E-3</v>
      </c>
      <c r="Q21" s="3">
        <f>LN(spy500_descarga!Q22/spy500_descarga!Q21)</f>
        <v>-2.7175079306545256E-2</v>
      </c>
      <c r="R21" s="3">
        <f>LN(spy500_descarga!R22/spy500_descarga!R21)</f>
        <v>-2.5451508701455273E-2</v>
      </c>
      <c r="S21" s="3">
        <f>LN(spy500_descarga!S22/spy500_descarga!S21)</f>
        <v>1.0540924755836876E-3</v>
      </c>
      <c r="T21" s="3">
        <f>LN(spy500_descarga!T22/spy500_descarga!T21)</f>
        <v>4.2072627599145249E-2</v>
      </c>
      <c r="U21" s="3">
        <f>LN(spy500_descarga!U22/spy500_descarga!U21)</f>
        <v>-1.1451159890955547E-3</v>
      </c>
      <c r="V21" s="3">
        <f>LN(spy500_descarga!V22/spy500_descarga!V21)</f>
        <v>1.1038276559341642E-2</v>
      </c>
      <c r="W21" s="3">
        <f>LN(spy500_descarga!W22/spy500_descarga!W21)</f>
        <v>4.0619706605648691E-3</v>
      </c>
      <c r="X21" s="3">
        <f>LN(spy500_descarga!X22/spy500_descarga!X21)</f>
        <v>6.221278426299504E-4</v>
      </c>
      <c r="Y21" s="3">
        <f>LN(spy500_descarga!Y22/spy500_descarga!Y21)</f>
        <v>5.7687473372554027E-3</v>
      </c>
      <c r="Z21" s="3">
        <f>LN(spy500_descarga!Z22/spy500_descarga!Z21)</f>
        <v>5.9139677546718944E-3</v>
      </c>
      <c r="AA21" s="3">
        <f>LN(spy500_descarga!AA22/spy500_descarga!AA21)</f>
        <v>-6.2213754312660019E-2</v>
      </c>
      <c r="AB21" s="3">
        <f>LN(spy500_descarga!AB22/spy500_descarga!AB21)</f>
        <v>2.6288117922154751E-4</v>
      </c>
      <c r="AC21" s="3">
        <f>LN(spy500_descarga!AC22/spy500_descarga!AC21)</f>
        <v>-9.0499379228472492E-3</v>
      </c>
      <c r="AD21" s="3">
        <f>LN(spy500_descarga!AD22/spy500_descarga!AD21)</f>
        <v>3.7436190314584258E-3</v>
      </c>
      <c r="AE21" s="3">
        <f>LN(spy500_descarga!AE22/spy500_descarga!AE21)</f>
        <v>-1.7211218214482533E-2</v>
      </c>
      <c r="AF21" s="3">
        <f>LN(spy500_descarga!AF22/spy500_descarga!AF21)</f>
        <v>9.5941653367049764E-3</v>
      </c>
      <c r="AG21" s="3">
        <f>LN(spy500_descarga!AG22/spy500_descarga!AG21)</f>
        <v>1.6181340151190094E-2</v>
      </c>
      <c r="AH21" s="3">
        <f>LN(spy500_descarga!AH22/spy500_descarga!AH21)</f>
        <v>-1.2097532454684271E-2</v>
      </c>
      <c r="AI21" s="3">
        <f>LN(spy500_descarga!AI22/spy500_descarga!AI21)</f>
        <v>-4.8765665819872177E-3</v>
      </c>
      <c r="AJ21" s="3">
        <f>LN(spy500_descarga!AJ22/spy500_descarga!AJ21)</f>
        <v>6.4981924484292242E-3</v>
      </c>
      <c r="AK21" s="3">
        <f>LN(spy500_descarga!AK22/spy500_descarga!AK21)</f>
        <v>7.3339922460959883E-3</v>
      </c>
      <c r="AL21" s="3">
        <f>LN(spy500_descarga!AL22/spy500_descarga!AL21)</f>
        <v>-5.0064317316974652E-3</v>
      </c>
      <c r="AM21" s="3">
        <f>LN(spy500_descarga!AM22/spy500_descarga!AM21)</f>
        <v>-1.3756705729301722E-2</v>
      </c>
      <c r="AN21" s="3">
        <f>LN(spy500_descarga!AN22/spy500_descarga!AN21)</f>
        <v>1.2152228092600281E-2</v>
      </c>
      <c r="AO21" s="3">
        <f>LN(spy500_descarga!AO22/spy500_descarga!AO21)</f>
        <v>-1.8607448244331828E-2</v>
      </c>
      <c r="AP21" s="3">
        <f>LN(spy500_descarga!AP22/spy500_descarga!AP21)</f>
        <v>-1.9543532052106093E-2</v>
      </c>
      <c r="AQ21" s="3">
        <f>LN(spy500_descarga!AQ22/spy500_descarga!AQ21)</f>
        <v>-5.0930938264090271E-3</v>
      </c>
      <c r="AR21" s="3">
        <f>LN(spy500_descarga!AR22/spy500_descarga!AR21)</f>
        <v>1.9372962367367821E-2</v>
      </c>
      <c r="AS21" s="3">
        <f>LN(spy500_descarga!AS22/spy500_descarga!AS21)</f>
        <v>7.3764888927356741E-3</v>
      </c>
      <c r="AT21" s="3">
        <f>LN(spy500_descarga!AT22/spy500_descarga!AT21)</f>
        <v>-1.5954455608438993E-2</v>
      </c>
      <c r="AU21" s="3">
        <f>LN(spy500_descarga!AU22/spy500_descarga!AU21)</f>
        <v>-4.084548483101054E-2</v>
      </c>
      <c r="AV21" s="3">
        <f>LN(spy500_descarga!AV22/spy500_descarga!AV21)</f>
        <v>-6.0973294247971394E-4</v>
      </c>
      <c r="AW21" s="3">
        <f>LN(spy500_descarga!AW22/spy500_descarga!AW21)</f>
        <v>-9.1166621183433952E-3</v>
      </c>
      <c r="AX21" s="3">
        <f>LN(spy500_descarga!AX22/spy500_descarga!AX21)</f>
        <v>-2.2484446697163549E-4</v>
      </c>
      <c r="AY21" s="3">
        <f>LN(spy500_descarga!AY22/spy500_descarga!AY21)</f>
        <v>-4.0142876914998071E-2</v>
      </c>
      <c r="AZ21" s="3">
        <f>LN(spy500_descarga!AZ22/spy500_descarga!AZ21)</f>
        <v>-2.509003925926627E-2</v>
      </c>
      <c r="BA21" s="3">
        <f>LN(spy500_descarga!BA22/spy500_descarga!BA21)</f>
        <v>-2.2135469253715546E-2</v>
      </c>
      <c r="BB21" s="3">
        <f>LN(spy500_descarga!BB22/spy500_descarga!BB21)</f>
        <v>8.8567720458013217E-3</v>
      </c>
      <c r="BC21" s="3">
        <f>LN(spy500_descarga!BC22/spy500_descarga!BC21)</f>
        <v>-5.8327138803104485E-3</v>
      </c>
      <c r="BD21" s="3">
        <f>LN(spy500_descarga!BD22/spy500_descarga!BD21)</f>
        <v>-1.4723065581062355E-2</v>
      </c>
      <c r="BE21" s="3">
        <f>LN(spy500_descarga!BE22/spy500_descarga!BE21)</f>
        <v>8.8528776654740321E-3</v>
      </c>
      <c r="BF21" s="3">
        <f>LN(spy500_descarga!BF22/spy500_descarga!BF21)</f>
        <v>-5.630878118537133E-3</v>
      </c>
      <c r="BG21" s="3">
        <f>LN(spy500_descarga!BG22/spy500_descarga!BG21)</f>
        <v>2.1993926578091922E-3</v>
      </c>
      <c r="BH21" s="3">
        <f>LN(spy500_descarga!BH22/spy500_descarga!BH21)</f>
        <v>-2.3981391117577832E-4</v>
      </c>
      <c r="BI21" s="3">
        <f>LN(spy500_descarga!BI22/spy500_descarga!BI21)</f>
        <v>8.9923988739593098E-3</v>
      </c>
      <c r="BJ21" s="3">
        <f>LN(spy500_descarga!BJ22/spy500_descarga!BJ21)</f>
        <v>-2.1345394871242103E-2</v>
      </c>
      <c r="BK21" s="3">
        <f>LN(spy500_descarga!BK22/spy500_descarga!BK21)</f>
        <v>-1.5631625678342871E-3</v>
      </c>
      <c r="BL21" s="3">
        <f>LN(spy500_descarga!BL22/spy500_descarga!BL21)</f>
        <v>1.0181236275266787E-3</v>
      </c>
      <c r="BM21" s="3">
        <f>LN(spy500_descarga!BM22/spy500_descarga!BM21)</f>
        <v>1.9967840826332407E-3</v>
      </c>
      <c r="BN21" s="3">
        <f>LN(spy500_descarga!BN22/spy500_descarga!BN21)</f>
        <v>8.272943280287293E-3</v>
      </c>
      <c r="BO21" s="3">
        <f>LN(spy500_descarga!BO22/spy500_descarga!BO21)</f>
        <v>-3.9329395444025303E-4</v>
      </c>
      <c r="BP21" s="3">
        <f>LN(spy500_descarga!BP22/spy500_descarga!BP21)</f>
        <v>2.098240332524837E-2</v>
      </c>
      <c r="BQ21" s="3" t="e">
        <f>LN(spy500_descarga!BQ22/spy500_descarga!BQ21)</f>
        <v>#DIV/0!</v>
      </c>
      <c r="BR21" s="3">
        <f>LN(spy500_descarga!BR22/spy500_descarga!BR21)</f>
        <v>-1.2123237437296085E-2</v>
      </c>
      <c r="BS21" s="3">
        <f>LN(spy500_descarga!BS22/spy500_descarga!BS21)</f>
        <v>1.7277865121860251E-2</v>
      </c>
      <c r="BT21" s="3">
        <f>LN(spy500_descarga!BT22/spy500_descarga!BT21)</f>
        <v>2.4170784546176757E-2</v>
      </c>
      <c r="BU21" s="3">
        <f>LN(spy500_descarga!BU22/spy500_descarga!BU21)</f>
        <v>-1.1983915879311316E-2</v>
      </c>
      <c r="BV21" s="3">
        <f>LN(spy500_descarga!BV22/spy500_descarga!BV21)</f>
        <v>1.9360815653658169E-2</v>
      </c>
      <c r="BW21" s="3">
        <f>LN(spy500_descarga!BW22/spy500_descarga!BW21)</f>
        <v>-5.4640879484688359E-4</v>
      </c>
      <c r="BX21" s="3">
        <f>LN(spy500_descarga!BX22/spy500_descarga!BX21)</f>
        <v>-4.6531030537238643E-2</v>
      </c>
      <c r="BY21" s="3">
        <f>LN(spy500_descarga!BY22/spy500_descarga!BY21)</f>
        <v>-3.6800596084636425E-4</v>
      </c>
      <c r="BZ21" s="3">
        <f>LN(spy500_descarga!BZ22/spy500_descarga!BZ21)</f>
        <v>4.1183150140967059E-2</v>
      </c>
      <c r="CA21" s="3">
        <f>LN(spy500_descarga!CA22/spy500_descarga!CA21)</f>
        <v>2.2602405253829169E-2</v>
      </c>
      <c r="CB21" s="3">
        <f>LN(spy500_descarga!CB22/spy500_descarga!CB21)</f>
        <v>-8.0169996248968031E-3</v>
      </c>
      <c r="CC21" s="3">
        <f>LN(spy500_descarga!CC22/spy500_descarga!CC21)</f>
        <v>9.4014987346979209E-4</v>
      </c>
      <c r="CD21" s="3" t="e">
        <f>LN(spy500_descarga!CD22/spy500_descarga!CD21)</f>
        <v>#DIV/0!</v>
      </c>
      <c r="CE21" s="3">
        <f>LN(spy500_descarga!CE22/spy500_descarga!CE21)</f>
        <v>-3.1558134581644963E-2</v>
      </c>
      <c r="CF21" s="3">
        <f>LN(spy500_descarga!CF22/spy500_descarga!CF21)</f>
        <v>-3.8373866672017469E-3</v>
      </c>
      <c r="CG21" s="3">
        <f>LN(spy500_descarga!CG22/spy500_descarga!CG21)</f>
        <v>-2.3679700695207369E-3</v>
      </c>
      <c r="CH21" s="3">
        <f>LN(spy500_descarga!CH22/spy500_descarga!CH21)</f>
        <v>-2.1249669729378209E-2</v>
      </c>
      <c r="CI21" s="3">
        <f>LN(spy500_descarga!CI22/spy500_descarga!CI21)</f>
        <v>2.9572458356480341E-3</v>
      </c>
      <c r="CJ21" s="3">
        <f>LN(spy500_descarga!CJ22/spy500_descarga!CJ21)</f>
        <v>5.7794495699442739E-3</v>
      </c>
      <c r="CK21" s="3">
        <f>LN(spy500_descarga!CK22/spy500_descarga!CK21)</f>
        <v>-1.2498523165091003E-2</v>
      </c>
      <c r="CL21" s="3">
        <f>LN(spy500_descarga!CL22/spy500_descarga!CL21)</f>
        <v>1.8594381373812864E-3</v>
      </c>
      <c r="CM21" s="3" t="e">
        <f>LN(spy500_descarga!CM22/spy500_descarga!CM21)</f>
        <v>#DIV/0!</v>
      </c>
      <c r="CN21" s="3">
        <f>LN(spy500_descarga!CN22/spy500_descarga!CN21)</f>
        <v>4.0413234499468978E-3</v>
      </c>
      <c r="CO21" s="3">
        <f>LN(spy500_descarga!CO22/spy500_descarga!CO21)</f>
        <v>-1.1684971424296205E-2</v>
      </c>
      <c r="CP21" s="3">
        <f>LN(spy500_descarga!CP22/spy500_descarga!CP21)</f>
        <v>3.8406605551871893E-3</v>
      </c>
      <c r="CQ21" s="3">
        <f>LN(spy500_descarga!CQ22/spy500_descarga!CQ21)</f>
        <v>-8.928612894285955E-3</v>
      </c>
      <c r="CR21" s="3">
        <f>LN(spy500_descarga!CR22/spy500_descarga!CR21)</f>
        <v>-1.0679238888943624E-2</v>
      </c>
      <c r="CS21" s="3">
        <f>LN(spy500_descarga!CS22/spy500_descarga!CS21)</f>
        <v>-1.994689696740205E-2</v>
      </c>
      <c r="CT21" s="3">
        <f>LN(spy500_descarga!CT22/spy500_descarga!CT21)</f>
        <v>5.9740675292118556E-4</v>
      </c>
      <c r="CU21" s="3">
        <f>LN(spy500_descarga!CU22/spy500_descarga!CU21)</f>
        <v>7.236939539159621E-3</v>
      </c>
      <c r="CV21" s="3">
        <f>LN(spy500_descarga!CV22/spy500_descarga!CV21)</f>
        <v>6.9902289572430516E-3</v>
      </c>
      <c r="CW21" s="3">
        <f>LN(spy500_descarga!CW22/spy500_descarga!CW21)</f>
        <v>-1.0832787223575106E-2</v>
      </c>
      <c r="CX21" s="3">
        <f>LN(spy500_descarga!CX22/spy500_descarga!CX21)</f>
        <v>5.3108780770100795E-3</v>
      </c>
      <c r="CY21" s="3">
        <f>LN(spy500_descarga!CY22/spy500_descarga!CY21)</f>
        <v>1.7215753083441015E-2</v>
      </c>
      <c r="CZ21" s="3">
        <f>LN(spy500_descarga!CZ22/spy500_descarga!CZ21)</f>
        <v>-3.2179023843333515E-3</v>
      </c>
      <c r="DA21" s="3">
        <f>LN(spy500_descarga!DA22/spy500_descarga!DA21)</f>
        <v>-4.5662257102742222E-2</v>
      </c>
      <c r="DB21" s="3">
        <f>LN(spy500_descarga!DB22/spy500_descarga!DB21)</f>
        <v>8.2194078248543807E-3</v>
      </c>
      <c r="DC21" s="3">
        <f>LN(spy500_descarga!DC22/spy500_descarga!DC21)</f>
        <v>1.6364726824969191E-3</v>
      </c>
      <c r="DD21" s="3">
        <f>LN(spy500_descarga!DD22/spy500_descarga!DD21)</f>
        <v>1.6654774585284686E-2</v>
      </c>
      <c r="DE21" s="3">
        <f>LN(spy500_descarga!DE22/spy500_descarga!DE21)</f>
        <v>6.4901875104995024E-2</v>
      </c>
      <c r="DF21" s="3">
        <f>LN(spy500_descarga!DF22/spy500_descarga!DF21)</f>
        <v>-4.6447663949858208E-3</v>
      </c>
      <c r="DG21" s="3">
        <f>LN(spy500_descarga!DG22/spy500_descarga!DG21)</f>
        <v>-9.716490494532274E-3</v>
      </c>
      <c r="DH21" s="3">
        <f>LN(spy500_descarga!DH22/spy500_descarga!DH21)</f>
        <v>-1.4538676598643573E-3</v>
      </c>
      <c r="DI21" s="3">
        <f>LN(spy500_descarga!DI22/spy500_descarga!DI21)</f>
        <v>-2.5162331726353618E-3</v>
      </c>
      <c r="DJ21" s="3">
        <f>LN(spy500_descarga!DJ22/spy500_descarga!DJ21)</f>
        <v>-9.4009695026419666E-3</v>
      </c>
      <c r="DK21" s="3">
        <f>LN(spy500_descarga!DK22/spy500_descarga!DK21)</f>
        <v>5.6253777901409084E-3</v>
      </c>
      <c r="DL21" s="3">
        <f>LN(spy500_descarga!DL22/spy500_descarga!DL21)</f>
        <v>1.0163273128476409E-2</v>
      </c>
      <c r="DM21" s="3">
        <f>LN(spy500_descarga!DM22/spy500_descarga!DM21)</f>
        <v>6.5958494227888551E-3</v>
      </c>
      <c r="DN21" s="3">
        <f>LN(spy500_descarga!DN22/spy500_descarga!DN21)</f>
        <v>-2.9221652818058963E-3</v>
      </c>
      <c r="DO21" s="3">
        <f>LN(spy500_descarga!DO22/spy500_descarga!DO21)</f>
        <v>3.5714923168512049E-3</v>
      </c>
      <c r="DP21" s="3">
        <f>LN(spy500_descarga!DP22/spy500_descarga!DP21)</f>
        <v>-2.4716441783532435E-3</v>
      </c>
      <c r="DQ21" s="3">
        <f>LN(spy500_descarga!DQ22/spy500_descarga!DQ21)</f>
        <v>2.5479226195928344E-2</v>
      </c>
      <c r="DR21" s="3">
        <f>LN(spy500_descarga!DR22/spy500_descarga!DR21)</f>
        <v>5.1786537887253019E-4</v>
      </c>
      <c r="DS21" s="3">
        <f>LN(spy500_descarga!DS22/spy500_descarga!DS21)</f>
        <v>-1.0605940001987106E-2</v>
      </c>
      <c r="DT21" s="3" t="e">
        <f>LN(spy500_descarga!DT22/spy500_descarga!DT21)</f>
        <v>#DIV/0!</v>
      </c>
      <c r="DU21" s="3">
        <f>LN(spy500_descarga!DU22/spy500_descarga!DU21)</f>
        <v>-1.1346928388931197E-2</v>
      </c>
      <c r="DV21" s="3">
        <f>LN(spy500_descarga!DV22/spy500_descarga!DV21)</f>
        <v>2.3689741074494454E-3</v>
      </c>
      <c r="DW21" s="3">
        <f>LN(spy500_descarga!DW22/spy500_descarga!DW21)</f>
        <v>9.5669364623486037E-3</v>
      </c>
      <c r="DX21" s="3">
        <f>LN(spy500_descarga!DX22/spy500_descarga!DX21)</f>
        <v>-3.4047041969900039E-3</v>
      </c>
      <c r="DY21" s="3">
        <f>LN(spy500_descarga!DY22/spy500_descarga!DY21)</f>
        <v>-1.1641172172454922E-2</v>
      </c>
      <c r="DZ21" s="3">
        <f>LN(spy500_descarga!DZ22/spy500_descarga!DZ21)</f>
        <v>-2.6174076002538803E-2</v>
      </c>
      <c r="EA21" s="3" t="e">
        <f>LN(spy500_descarga!EA22/spy500_descarga!EA21)</f>
        <v>#DIV/0!</v>
      </c>
      <c r="EB21" s="3">
        <f>LN(spy500_descarga!EB22/spy500_descarga!EB21)</f>
        <v>-9.5632711465788774E-3</v>
      </c>
      <c r="EC21" s="3">
        <f>LN(spy500_descarga!EC22/spy500_descarga!EC21)</f>
        <v>-3.7431894298109226E-3</v>
      </c>
      <c r="ED21" s="3">
        <f>LN(spy500_descarga!ED22/spy500_descarga!ED21)</f>
        <v>-9.8823119220793291E-3</v>
      </c>
      <c r="EE21" s="3">
        <f>LN(spy500_descarga!EE22/spy500_descarga!EE21)</f>
        <v>-2.4551232928834356E-2</v>
      </c>
      <c r="EF21" s="3">
        <f>LN(spy500_descarga!EF22/spy500_descarga!EF21)</f>
        <v>5.6518783850448883E-3</v>
      </c>
      <c r="EG21" s="3">
        <f>LN(spy500_descarga!EG22/spy500_descarga!EG21)</f>
        <v>-4.873660823174427E-2</v>
      </c>
      <c r="EH21" s="3">
        <f>LN(spy500_descarga!EH22/spy500_descarga!EH21)</f>
        <v>8.3946025445204454E-3</v>
      </c>
      <c r="EI21" s="3">
        <f>LN(spy500_descarga!EI22/spy500_descarga!EI21)</f>
        <v>1.0291944824976071E-2</v>
      </c>
      <c r="EJ21" s="3">
        <f>LN(spy500_descarga!EJ22/spy500_descarga!EJ21)</f>
        <v>-2.5945046433842639E-3</v>
      </c>
      <c r="EK21" s="3">
        <f>LN(spy500_descarga!EK22/spy500_descarga!EK21)</f>
        <v>-2.1399590457482482E-2</v>
      </c>
      <c r="EL21" s="3">
        <f>LN(spy500_descarga!EL22/spy500_descarga!EL21)</f>
        <v>-1.9902888329518233E-2</v>
      </c>
      <c r="EM21" s="3">
        <f>LN(spy500_descarga!EM22/spy500_descarga!EM21)</f>
        <v>-4.3748012174200344E-3</v>
      </c>
      <c r="EN21" s="3">
        <f>LN(spy500_descarga!EN22/spy500_descarga!EN21)</f>
        <v>-2.7930875208272164E-2</v>
      </c>
      <c r="EO21" s="3">
        <f>LN(spy500_descarga!EO22/spy500_descarga!EO21)</f>
        <v>-5.9086602310125021E-3</v>
      </c>
      <c r="EP21" s="3">
        <f>LN(spy500_descarga!EP22/spy500_descarga!EP21)</f>
        <v>-1.2961742226742396E-2</v>
      </c>
      <c r="EQ21" s="3">
        <f>LN(spy500_descarga!EQ22/spy500_descarga!EQ21)</f>
        <v>4.6011070123782262E-3</v>
      </c>
      <c r="ER21" s="3">
        <f>LN(spy500_descarga!ER22/spy500_descarga!ER21)</f>
        <v>6.5997532733409418E-3</v>
      </c>
      <c r="ES21" s="3">
        <f>LN(spy500_descarga!ES22/spy500_descarga!ES21)</f>
        <v>-3.2916285180172652E-4</v>
      </c>
      <c r="ET21" s="3">
        <f>LN(spy500_descarga!ET22/spy500_descarga!ET21)</f>
        <v>3.8589313826941003E-3</v>
      </c>
      <c r="EU21" s="3">
        <f>LN(spy500_descarga!EU22/spy500_descarga!EU21)</f>
        <v>-8.5282359677368337E-3</v>
      </c>
      <c r="EV21" s="3">
        <f>LN(spy500_descarga!EV22/spy500_descarga!EV21)</f>
        <v>2.6939149664560414E-3</v>
      </c>
      <c r="EW21" s="3">
        <f>LN(spy500_descarga!EW22/spy500_descarga!EW21)</f>
        <v>4.9780891934500015E-3</v>
      </c>
      <c r="EX21" s="3">
        <f>LN(spy500_descarga!EX22/spy500_descarga!EX21)</f>
        <v>3.4023391801192089E-3</v>
      </c>
      <c r="EY21" s="3">
        <f>LN(spy500_descarga!EY22/spy500_descarga!EY21)</f>
        <v>-2.4899968531800792E-2</v>
      </c>
      <c r="EZ21" s="3">
        <f>LN(spy500_descarga!EZ22/spy500_descarga!EZ21)</f>
        <v>-1.0750642192346675E-2</v>
      </c>
      <c r="FA21" s="3">
        <f>LN(spy500_descarga!FA22/spy500_descarga!FA21)</f>
        <v>-1.1679166609170934E-2</v>
      </c>
      <c r="FB21" s="3">
        <f>LN(spy500_descarga!FB22/spy500_descarga!FB21)</f>
        <v>1.0472927492873112E-3</v>
      </c>
      <c r="FC21" s="3">
        <f>LN(spy500_descarga!FC22/spy500_descarga!FC21)</f>
        <v>8.5493192648716781E-3</v>
      </c>
      <c r="FD21" s="3">
        <f>LN(spy500_descarga!FD22/spy500_descarga!FD21)</f>
        <v>8.4719286765740746E-3</v>
      </c>
      <c r="FE21" s="3">
        <f>LN(spy500_descarga!FE22/spy500_descarga!FE21)</f>
        <v>-1.8184823718415861E-2</v>
      </c>
      <c r="FF21" s="3">
        <f>LN(spy500_descarga!FF22/spy500_descarga!FF21)</f>
        <v>-8.9741924456020195E-3</v>
      </c>
      <c r="FG21" s="3">
        <f>LN(spy500_descarga!FG22/spy500_descarga!FG21)</f>
        <v>-1.46362178231648E-2</v>
      </c>
      <c r="FH21" s="3">
        <f>LN(spy500_descarga!FH22/spy500_descarga!FH21)</f>
        <v>-1.8210282900992438E-2</v>
      </c>
      <c r="FI21" s="3">
        <f>LN(spy500_descarga!FI22/spy500_descarga!FI21)</f>
        <v>-1.0700819923509512E-2</v>
      </c>
      <c r="FJ21" s="3">
        <f>LN(spy500_descarga!FJ22/spy500_descarga!FJ21)</f>
        <v>-6.2511993938596262E-3</v>
      </c>
      <c r="FK21" s="3">
        <f>LN(spy500_descarga!FK22/spy500_descarga!FK21)</f>
        <v>-9.7041161807932402E-3</v>
      </c>
      <c r="FL21" s="3">
        <f>LN(spy500_descarga!FL22/spy500_descarga!FL21)</f>
        <v>-2.8736152256240276E-3</v>
      </c>
      <c r="FM21" s="3">
        <f>LN(spy500_descarga!FM22/spy500_descarga!FM21)</f>
        <v>-1.2504797205625905E-2</v>
      </c>
      <c r="FN21" s="3">
        <f>LN(spy500_descarga!FN22/spy500_descarga!FN21)</f>
        <v>-1.7384529197938078E-2</v>
      </c>
      <c r="FO21" s="3">
        <f>LN(spy500_descarga!FO22/spy500_descarga!FO21)</f>
        <v>6.0047673320856778E-3</v>
      </c>
      <c r="FP21" s="3">
        <f>LN(spy500_descarga!FP22/spy500_descarga!FP21)</f>
        <v>-1.805706231741221E-2</v>
      </c>
      <c r="FQ21" s="3">
        <f>LN(spy500_descarga!FQ22/spy500_descarga!FQ21)</f>
        <v>-7.201698121831971E-3</v>
      </c>
      <c r="FR21" s="3">
        <f>LN(spy500_descarga!FR22/spy500_descarga!FR21)</f>
        <v>9.4768352740446911E-4</v>
      </c>
      <c r="FS21" s="3">
        <f>LN(spy500_descarga!FS22/spy500_descarga!FS21)</f>
        <v>6.6033906761644263E-3</v>
      </c>
      <c r="FT21" s="3">
        <f>LN(spy500_descarga!FT22/spy500_descarga!FT21)</f>
        <v>-1.1491317529243007E-3</v>
      </c>
      <c r="FU21" s="3">
        <f>LN(spy500_descarga!FU22/spy500_descarga!FU21)</f>
        <v>-1.7604868997264157E-4</v>
      </c>
      <c r="FV21" s="3">
        <f>LN(spy500_descarga!FV22/spy500_descarga!FV21)</f>
        <v>2.6433206869487875E-2</v>
      </c>
      <c r="FW21" s="3">
        <f>LN(spy500_descarga!FW22/spy500_descarga!FW21)</f>
        <v>1.9252255164001336E-3</v>
      </c>
      <c r="FX21" s="3">
        <f>LN(spy500_descarga!FX22/spy500_descarga!FX21)</f>
        <v>-2.8232218196638478E-4</v>
      </c>
      <c r="FY21" s="3">
        <f>LN(spy500_descarga!FY22/spy500_descarga!FY21)</f>
        <v>-1.2092801050022672E-2</v>
      </c>
      <c r="FZ21" s="3">
        <f>LN(spy500_descarga!FZ22/spy500_descarga!FZ21)</f>
        <v>6.3705744633254105E-3</v>
      </c>
      <c r="GA21" s="3">
        <f>LN(spy500_descarga!GA22/spy500_descarga!GA21)</f>
        <v>5.8468442535385447E-3</v>
      </c>
      <c r="GB21" s="3">
        <f>LN(spy500_descarga!GB22/spy500_descarga!GB21)</f>
        <v>-2.2232722510253815E-2</v>
      </c>
      <c r="GC21" s="3">
        <f>LN(spy500_descarga!GC22/spy500_descarga!GC21)</f>
        <v>2.2566607598784399E-3</v>
      </c>
      <c r="GD21" s="3">
        <f>LN(spy500_descarga!GD22/spy500_descarga!GD21)</f>
        <v>5.6104494856753836E-3</v>
      </c>
      <c r="GE21" s="3">
        <f>LN(spy500_descarga!GE22/spy500_descarga!GE21)</f>
        <v>-1.0896280509655359E-2</v>
      </c>
      <c r="GF21" s="3">
        <f>LN(spy500_descarga!GF22/spy500_descarga!GF21)</f>
        <v>5.6847960981747166E-2</v>
      </c>
      <c r="GG21" s="3">
        <f>LN(spy500_descarga!GG22/spy500_descarga!GG21)</f>
        <v>-5.4809077613562655E-3</v>
      </c>
      <c r="GH21" s="3">
        <f>LN(spy500_descarga!GH22/spy500_descarga!GH21)</f>
        <v>4.4970058962246545E-3</v>
      </c>
      <c r="GI21" s="3">
        <f>LN(spy500_descarga!GI22/spy500_descarga!GI21)</f>
        <v>-4.650075159326441E-2</v>
      </c>
      <c r="GJ21" s="3">
        <f>LN(spy500_descarga!GJ22/spy500_descarga!GJ21)</f>
        <v>-4.3829545227140844E-3</v>
      </c>
      <c r="GK21" s="3">
        <f>LN(spy500_descarga!GK22/spy500_descarga!GK21)</f>
        <v>-7.0745494330453414E-4</v>
      </c>
      <c r="GL21" s="3">
        <f>LN(spy500_descarga!GL22/spy500_descarga!GL21)</f>
        <v>7.0724002088477312E-3</v>
      </c>
      <c r="GM21" s="3">
        <f>LN(spy500_descarga!GM22/spy500_descarga!GM21)</f>
        <v>-1.4123877641219534E-3</v>
      </c>
      <c r="GN21" s="3">
        <f>LN(spy500_descarga!GN22/spy500_descarga!GN21)</f>
        <v>-2.6615270597834394E-3</v>
      </c>
      <c r="GO21" s="3">
        <f>LN(spy500_descarga!GO22/spy500_descarga!GO21)</f>
        <v>3.4270805681609652E-3</v>
      </c>
      <c r="GP21" s="3">
        <f>LN(spy500_descarga!GP22/spy500_descarga!GP21)</f>
        <v>-2.6364775749554786E-2</v>
      </c>
      <c r="GQ21" s="3">
        <f>LN(spy500_descarga!GQ22/spy500_descarga!GQ21)</f>
        <v>-2.504462337365097E-2</v>
      </c>
      <c r="GR21" s="3">
        <f>LN(spy500_descarga!GR22/spy500_descarga!GR21)</f>
        <v>-9.4500161491390296E-3</v>
      </c>
      <c r="GS21" s="3">
        <f>LN(spy500_descarga!GS22/spy500_descarga!GS21)</f>
        <v>-1.7923418870296848E-2</v>
      </c>
      <c r="GT21" s="3">
        <f>LN(spy500_descarga!GT22/spy500_descarga!GT21)</f>
        <v>6.9129609606206266E-3</v>
      </c>
      <c r="GU21" s="3">
        <f>LN(spy500_descarga!GU22/spy500_descarga!GU21)</f>
        <v>-1.436284783423681E-2</v>
      </c>
      <c r="GV21" s="3">
        <f>LN(spy500_descarga!GV22/spy500_descarga!GV21)</f>
        <v>4.3186208363045209E-2</v>
      </c>
      <c r="GW21" s="3">
        <f>LN(spy500_descarga!GW22/spy500_descarga!GW21)</f>
        <v>4.9928447396194228E-3</v>
      </c>
      <c r="GX21" s="3">
        <f>LN(spy500_descarga!GX22/spy500_descarga!GX21)</f>
        <v>5.0605328548845837E-3</v>
      </c>
      <c r="GY21" s="3">
        <f>LN(spy500_descarga!GY22/spy500_descarga!GY21)</f>
        <v>-6.4687455705841213E-3</v>
      </c>
      <c r="GZ21" s="3">
        <f>LN(spy500_descarga!GZ22/spy500_descarga!GZ21)</f>
        <v>-0.10634280245928537</v>
      </c>
      <c r="HA21" s="3">
        <f>LN(spy500_descarga!HA22/spy500_descarga!HA21)</f>
        <v>5.7793716334276247E-3</v>
      </c>
      <c r="HB21" s="3">
        <f>LN(spy500_descarga!HB22/spy500_descarga!HB21)</f>
        <v>-1.0561414725191979E-2</v>
      </c>
      <c r="HC21" s="3">
        <f>LN(spy500_descarga!HC22/spy500_descarga!HC21)</f>
        <v>-9.1331357156126756E-3</v>
      </c>
      <c r="HD21" s="3">
        <f>LN(spy500_descarga!HD22/spy500_descarga!HD21)</f>
        <v>-2.1532599257647209E-2</v>
      </c>
      <c r="HE21" s="3">
        <f>LN(spy500_descarga!HE22/spy500_descarga!HE21)</f>
        <v>-2.1692857208503426E-2</v>
      </c>
      <c r="HF21" s="3">
        <f>LN(spy500_descarga!HF22/spy500_descarga!HF21)</f>
        <v>-9.1180060568186606E-3</v>
      </c>
      <c r="HG21" s="3">
        <f>LN(spy500_descarga!HG22/spy500_descarga!HG21)</f>
        <v>-1.5476675440639347E-2</v>
      </c>
      <c r="HH21" s="3">
        <f>LN(spy500_descarga!HH22/spy500_descarga!HH21)</f>
        <v>-9.3220988874655204E-3</v>
      </c>
      <c r="HI21" s="3">
        <f>LN(spy500_descarga!HI22/spy500_descarga!HI21)</f>
        <v>2.1113184944448533E-2</v>
      </c>
      <c r="HJ21" s="3">
        <f>LN(spy500_descarga!HJ22/spy500_descarga!HJ21)</f>
        <v>2.313423135883026E-3</v>
      </c>
      <c r="HK21" s="3">
        <f>LN(spy500_descarga!HK22/spy500_descarga!HK21)</f>
        <v>3.7719236766572918E-3</v>
      </c>
      <c r="HL21" s="3">
        <f>LN(spy500_descarga!HL22/spy500_descarga!HL21)</f>
        <v>4.2791170858112607E-3</v>
      </c>
      <c r="HM21" s="3">
        <f>LN(spy500_descarga!HM22/spy500_descarga!HM21)</f>
        <v>2.17193707910241E-3</v>
      </c>
      <c r="HN21" s="3">
        <f>LN(spy500_descarga!HN22/spy500_descarga!HN21)</f>
        <v>-3.0003899495301543E-2</v>
      </c>
      <c r="HO21" s="3">
        <f>LN(spy500_descarga!HO22/spy500_descarga!HO21)</f>
        <v>-1.1671167560588567E-2</v>
      </c>
      <c r="HP21" s="3">
        <f>LN(spy500_descarga!HP22/spy500_descarga!HP21)</f>
        <v>-5.2833180317615937E-3</v>
      </c>
      <c r="HQ21" s="3">
        <f>LN(spy500_descarga!HQ22/spy500_descarga!HQ21)</f>
        <v>-1.6613357425230929E-2</v>
      </c>
      <c r="HR21" s="3">
        <f>LN(spy500_descarga!HR22/spy500_descarga!HR21)</f>
        <v>5.7972709813195484E-3</v>
      </c>
      <c r="HS21" s="3">
        <f>LN(spy500_descarga!HS22/spy500_descarga!HS21)</f>
        <v>4.0187434153731317E-3</v>
      </c>
      <c r="HT21" s="3">
        <f>LN(spy500_descarga!HT22/spy500_descarga!HT21)</f>
        <v>-5.6250243684309352E-3</v>
      </c>
      <c r="HU21" s="3">
        <f>LN(spy500_descarga!HU22/spy500_descarga!HU21)</f>
        <v>4.4849055934550359E-2</v>
      </c>
      <c r="HV21" s="3">
        <f>LN(spy500_descarga!HV22/spy500_descarga!HV21)</f>
        <v>-2.5687633707701066E-2</v>
      </c>
      <c r="HW21" s="3">
        <f>LN(spy500_descarga!HW22/spy500_descarga!HW21)</f>
        <v>-1.6109453529097748E-2</v>
      </c>
      <c r="HX21" s="3">
        <f>LN(spy500_descarga!HX22/spy500_descarga!HX21)</f>
        <v>1.4845965452085382E-3</v>
      </c>
      <c r="HY21" s="3">
        <f>LN(spy500_descarga!HY22/spy500_descarga!HY21)</f>
        <v>3.0986307889901282E-2</v>
      </c>
      <c r="HZ21" s="3">
        <f>LN(spy500_descarga!HZ22/spy500_descarga!HZ21)</f>
        <v>1.0452696506549258E-2</v>
      </c>
      <c r="IA21" s="3">
        <f>LN(spy500_descarga!IA22/spy500_descarga!IA21)</f>
        <v>-1.0647920054547828E-3</v>
      </c>
      <c r="IB21" s="3">
        <f>LN(spy500_descarga!IB22/spy500_descarga!IB21)</f>
        <v>-5.0921641998670185E-3</v>
      </c>
      <c r="IC21" s="3">
        <f>LN(spy500_descarga!IC22/spy500_descarga!IC21)</f>
        <v>-3.7751592308458543E-3</v>
      </c>
      <c r="ID21" s="3">
        <f>LN(spy500_descarga!ID22/spy500_descarga!ID21)</f>
        <v>-2.6420305504294027E-3</v>
      </c>
      <c r="IE21" s="3">
        <f>LN(spy500_descarga!IE22/spy500_descarga!IE21)</f>
        <v>-2.2042121130867811E-2</v>
      </c>
      <c r="IF21" s="3">
        <f>LN(spy500_descarga!IF22/spy500_descarga!IF21)</f>
        <v>-1.3681749524363802E-2</v>
      </c>
      <c r="IG21" s="3">
        <f>LN(spy500_descarga!IG22/spy500_descarga!IG21)</f>
        <v>7.8525228655276207E-3</v>
      </c>
      <c r="IH21" s="3">
        <f>LN(spy500_descarga!IH22/spy500_descarga!IH21)</f>
        <v>-4.3763140441046063E-3</v>
      </c>
      <c r="II21" s="3">
        <f>LN(spy500_descarga!II22/spy500_descarga!II21)</f>
        <v>-9.0046153837048462E-3</v>
      </c>
      <c r="IJ21" s="3">
        <f>LN(spy500_descarga!IJ22/spy500_descarga!IJ21)</f>
        <v>-2.1869943716700719E-2</v>
      </c>
      <c r="IK21" s="3">
        <f>LN(spy500_descarga!IK22/spy500_descarga!IK21)</f>
        <v>1.3665204743717786E-2</v>
      </c>
      <c r="IL21" s="3">
        <f>LN(spy500_descarga!IL22/spy500_descarga!IL21)</f>
        <v>3.9151824275424152E-3</v>
      </c>
      <c r="IM21" s="3">
        <f>LN(spy500_descarga!IM22/spy500_descarga!IM21)</f>
        <v>-3.6365295636529169E-2</v>
      </c>
      <c r="IN21" s="3">
        <f>LN(spy500_descarga!IN22/spy500_descarga!IN21)</f>
        <v>1.4770271625378958E-2</v>
      </c>
      <c r="IO21" s="3">
        <f>LN(spy500_descarga!IO22/spy500_descarga!IO21)</f>
        <v>5.6965541399437349E-3</v>
      </c>
      <c r="IP21" s="3">
        <f>LN(spy500_descarga!IP22/spy500_descarga!IP21)</f>
        <v>-1.4388134821838486E-3</v>
      </c>
      <c r="IQ21" s="3">
        <f>LN(spy500_descarga!IQ22/spy500_descarga!IQ21)</f>
        <v>-1.9084130419909896E-2</v>
      </c>
      <c r="IR21" s="3">
        <f>LN(spy500_descarga!IR22/spy500_descarga!IR21)</f>
        <v>4.3399919705570415E-3</v>
      </c>
      <c r="IS21" s="3">
        <f>LN(spy500_descarga!IS22/spy500_descarga!IS21)</f>
        <v>-9.4766566376186124E-3</v>
      </c>
      <c r="IT21" s="3">
        <f>LN(spy500_descarga!IT22/spy500_descarga!IT21)</f>
        <v>2.7612544045564121E-2</v>
      </c>
      <c r="IU21" s="3">
        <f>LN(spy500_descarga!IU22/spy500_descarga!IU21)</f>
        <v>-1.1602265172651024E-2</v>
      </c>
      <c r="IV21" s="3">
        <f>LN(spy500_descarga!IV22/spy500_descarga!IV21)</f>
        <v>1.026575336359858E-3</v>
      </c>
      <c r="IW21" s="3">
        <f>LN(spy500_descarga!IW22/spy500_descarga!IW21)</f>
        <v>-7.5782762217744431E-4</v>
      </c>
      <c r="IX21" s="3">
        <f>LN(spy500_descarga!IX22/spy500_descarga!IX21)</f>
        <v>1.8793469212335219E-2</v>
      </c>
      <c r="IY21" s="3">
        <f>LN(spy500_descarga!IY22/spy500_descarga!IY21)</f>
        <v>1.8399833413274506E-2</v>
      </c>
      <c r="IZ21" s="3">
        <f>LN(spy500_descarga!IZ22/spy500_descarga!IZ21)</f>
        <v>-4.4699562522609218E-2</v>
      </c>
      <c r="JA21" s="3">
        <f>LN(spy500_descarga!JA22/spy500_descarga!JA21)</f>
        <v>1.149569576498089E-2</v>
      </c>
      <c r="JB21" s="3">
        <f>LN(spy500_descarga!JB22/spy500_descarga!JB21)</f>
        <v>-9.3219808838512178E-2</v>
      </c>
      <c r="JC21" s="3">
        <f>LN(spy500_descarga!JC22/spy500_descarga!JC21)</f>
        <v>3.1280658745534064E-3</v>
      </c>
      <c r="JD21" s="3">
        <f>LN(spy500_descarga!JD22/spy500_descarga!JD21)</f>
        <v>-1.3434696737746863E-2</v>
      </c>
      <c r="JE21" s="3">
        <f>LN(spy500_descarga!JE22/spy500_descarga!JE21)</f>
        <v>-1.6893183467593192E-2</v>
      </c>
      <c r="JF21" s="3">
        <f>LN(spy500_descarga!JF22/spy500_descarga!JF21)</f>
        <v>-9.3603943243384165E-3</v>
      </c>
      <c r="JG21" s="3">
        <f>LN(spy500_descarga!JG22/spy500_descarga!JG21)</f>
        <v>3.2273669859710185E-3</v>
      </c>
      <c r="JH21" s="3">
        <f>LN(spy500_descarga!JH22/spy500_descarga!JH21)</f>
        <v>-1.2203263139169777E-2</v>
      </c>
      <c r="JI21" s="3">
        <f>LN(spy500_descarga!JI22/spy500_descarga!JI21)</f>
        <v>5.2840061967051937E-4</v>
      </c>
      <c r="JJ21" s="3">
        <f>LN(spy500_descarga!JJ22/spy500_descarga!JJ21)</f>
        <v>-2.1468441385717244E-2</v>
      </c>
      <c r="JK21" s="3">
        <f>LN(spy500_descarga!JK22/spy500_descarga!JK21)</f>
        <v>-7.0306422141016853E-3</v>
      </c>
      <c r="JL21" s="3">
        <f>LN(spy500_descarga!JL22/spy500_descarga!JL21)</f>
        <v>-1.0814658745033982E-2</v>
      </c>
      <c r="JM21" s="3">
        <f>LN(spy500_descarga!JM22/spy500_descarga!JM21)</f>
        <v>5.8360575732187183E-4</v>
      </c>
      <c r="JN21" s="3">
        <f>LN(spy500_descarga!JN22/spy500_descarga!JN21)</f>
        <v>-5.5961013840961124E-2</v>
      </c>
      <c r="JO21" s="3">
        <f>LN(spy500_descarga!JO22/spy500_descarga!JO21)</f>
        <v>-3.1400415493579178E-3</v>
      </c>
      <c r="JP21" s="3">
        <f>LN(spy500_descarga!JP22/spy500_descarga!JP21)</f>
        <v>-5.6354865563793867E-4</v>
      </c>
      <c r="JQ21" s="3">
        <f>LN(spy500_descarga!JQ22/spy500_descarga!JQ21)</f>
        <v>-5.4929914519988654E-3</v>
      </c>
      <c r="JR21" s="3">
        <f>LN(spy500_descarga!JR22/spy500_descarga!JR21)</f>
        <v>-1.8321619725218934E-3</v>
      </c>
      <c r="JS21" s="3">
        <f>LN(spy500_descarga!JS22/spy500_descarga!JS21)</f>
        <v>-7.3528931482005379E-3</v>
      </c>
      <c r="JT21" s="3">
        <f>LN(spy500_descarga!JT22/spy500_descarga!JT21)</f>
        <v>7.7911872224193986E-3</v>
      </c>
      <c r="JU21" s="3">
        <f>LN(spy500_descarga!JU22/spy500_descarga!JU21)</f>
        <v>-8.8410706251390529E-3</v>
      </c>
      <c r="JV21" s="3">
        <f>LN(spy500_descarga!JV22/spy500_descarga!JV21)</f>
        <v>-1.0025672631602117E-2</v>
      </c>
      <c r="JW21" s="3">
        <f>LN(spy500_descarga!JW22/spy500_descarga!JW21)</f>
        <v>4.9241675713298967E-3</v>
      </c>
      <c r="JX21" s="3">
        <f>LN(spy500_descarga!JX22/spy500_descarga!JX21)</f>
        <v>4.8146783606841916E-2</v>
      </c>
      <c r="JY21" s="3">
        <f>LN(spy500_descarga!JY22/spy500_descarga!JY21)</f>
        <v>-1.2998274845685764E-3</v>
      </c>
      <c r="JZ21" s="3">
        <f>LN(spy500_descarga!JZ22/spy500_descarga!JZ21)</f>
        <v>1.4906348448720252E-3</v>
      </c>
      <c r="KA21" s="3">
        <f>LN(spy500_descarga!KA22/spy500_descarga!KA21)</f>
        <v>-2.8610400245271918E-2</v>
      </c>
      <c r="KB21" s="3">
        <f>LN(spy500_descarga!KB22/spy500_descarga!KB21)</f>
        <v>-2.1064352086719545E-3</v>
      </c>
      <c r="KC21" s="3">
        <f>LN(spy500_descarga!KC22/spy500_descarga!KC21)</f>
        <v>-2.0540039907909372E-2</v>
      </c>
      <c r="KD21" s="3">
        <f>LN(spy500_descarga!KD22/spy500_descarga!KD21)</f>
        <v>1.9472387849502942E-3</v>
      </c>
      <c r="KE21" s="3">
        <f>LN(spy500_descarga!KE22/spy500_descarga!KE21)</f>
        <v>-5.817495939652432E-3</v>
      </c>
      <c r="KF21" s="3">
        <f>LN(spy500_descarga!KF22/spy500_descarga!KF21)</f>
        <v>-7.5728078575248523E-3</v>
      </c>
      <c r="KG21" s="3">
        <f>LN(spy500_descarga!KG22/spy500_descarga!KG21)</f>
        <v>-4.0936551927410027E-3</v>
      </c>
      <c r="KH21" s="3">
        <f>LN(spy500_descarga!KH22/spy500_descarga!KH21)</f>
        <v>-5.8281652982352966E-2</v>
      </c>
      <c r="KI21" s="3">
        <f>LN(spy500_descarga!KI22/spy500_descarga!KI21)</f>
        <v>-3.7935965272244136E-3</v>
      </c>
      <c r="KJ21" s="3">
        <f>LN(spy500_descarga!KJ22/spy500_descarga!KJ21)</f>
        <v>3.8318247937259536E-3</v>
      </c>
      <c r="KK21" s="3">
        <f>LN(spy500_descarga!KK22/spy500_descarga!KK21)</f>
        <v>-3.2518250101993594E-3</v>
      </c>
      <c r="KL21" s="3">
        <f>LN(spy500_descarga!KL22/spy500_descarga!KL21)</f>
        <v>-1.3901168425255838E-2</v>
      </c>
      <c r="KM21" s="3">
        <f>LN(spy500_descarga!KM22/spy500_descarga!KM21)</f>
        <v>-2.1534952493299207E-2</v>
      </c>
      <c r="KN21" s="3">
        <f>LN(spy500_descarga!KN22/spy500_descarga!KN21)</f>
        <v>7.2978425255550393E-3</v>
      </c>
      <c r="KO21" s="3">
        <f>LN(spy500_descarga!KO22/spy500_descarga!KO21)</f>
        <v>-1.2195089983035652E-2</v>
      </c>
      <c r="KP21" s="3">
        <f>LN(spy500_descarga!KP22/spy500_descarga!KP21)</f>
        <v>1.9143350224931785E-2</v>
      </c>
      <c r="KQ21" s="3">
        <f>LN(spy500_descarga!KQ22/spy500_descarga!KQ21)</f>
        <v>4.0766477282554742E-3</v>
      </c>
      <c r="KR21" s="3">
        <f>LN(spy500_descarga!KR22/spy500_descarga!KR21)</f>
        <v>1.4752440646428257E-3</v>
      </c>
      <c r="KS21" s="3">
        <f>LN(spy500_descarga!KS22/spy500_descarga!KS21)</f>
        <v>-7.6375225048452853E-3</v>
      </c>
      <c r="KT21" s="3">
        <f>LN(spy500_descarga!KT22/spy500_descarga!KT21)</f>
        <v>-7.9271573226066625E-3</v>
      </c>
      <c r="KU21" s="3">
        <f>LN(spy500_descarga!KU22/spy500_descarga!KU21)</f>
        <v>-6.4288354366532796E-2</v>
      </c>
      <c r="KV21" s="3">
        <f>LN(spy500_descarga!KV22/spy500_descarga!KV21)</f>
        <v>1.3038430646186761E-3</v>
      </c>
      <c r="KW21" s="3">
        <f>LN(spy500_descarga!KW22/spy500_descarga!KW21)</f>
        <v>-2.3816388541312529E-3</v>
      </c>
      <c r="KX21" s="3">
        <f>LN(spy500_descarga!KX22/spy500_descarga!KX21)</f>
        <v>-8.6768855397210305E-3</v>
      </c>
      <c r="KY21" s="3">
        <f>LN(spy500_descarga!KY22/spy500_descarga!KY21)</f>
        <v>1.5169047887538113E-3</v>
      </c>
      <c r="KZ21" s="3">
        <f>LN(spy500_descarga!KZ22/spy500_descarga!KZ21)</f>
        <v>-1.0410221682441362E-3</v>
      </c>
      <c r="LA21" s="3">
        <f>LN(spy500_descarga!LA22/spy500_descarga!LA21)</f>
        <v>1.4145150742138558E-2</v>
      </c>
      <c r="LB21" s="3">
        <f>LN(spy500_descarga!LB22/spy500_descarga!LB21)</f>
        <v>2.1315423040752065E-2</v>
      </c>
      <c r="LC21" s="3">
        <f>LN(spy500_descarga!LC22/spy500_descarga!LC21)</f>
        <v>-4.9087427362306882E-3</v>
      </c>
      <c r="LD21" s="3">
        <f>LN(spy500_descarga!LD22/spy500_descarga!LD21)</f>
        <v>7.5246902640141089E-3</v>
      </c>
      <c r="LE21" s="3">
        <f>LN(spy500_descarga!LE22/spy500_descarga!LE21)</f>
        <v>-1.4404535378983846E-3</v>
      </c>
      <c r="LF21" s="3">
        <f>LN(spy500_descarga!LF22/spy500_descarga!LF21)</f>
        <v>-1.3855000052531267E-2</v>
      </c>
      <c r="LG21" s="3">
        <f>LN(spy500_descarga!LG22/spy500_descarga!LG21)</f>
        <v>-6.5283230990841636E-3</v>
      </c>
      <c r="LH21" s="3">
        <f>LN(spy500_descarga!LH22/spy500_descarga!LH21)</f>
        <v>3.2580672390900955E-2</v>
      </c>
      <c r="LI21" s="3">
        <f>LN(spy500_descarga!LI22/spy500_descarga!LI21)</f>
        <v>1.8517226421296381E-4</v>
      </c>
      <c r="LJ21" s="3">
        <f>LN(spy500_descarga!LJ22/spy500_descarga!LJ21)</f>
        <v>-2.6051964649471713E-2</v>
      </c>
      <c r="LK21" s="3">
        <f>LN(spy500_descarga!LK22/spy500_descarga!LK21)</f>
        <v>4.6285730031354827E-3</v>
      </c>
      <c r="LL21" s="3">
        <f>LN(spy500_descarga!LL22/spy500_descarga!LL21)</f>
        <v>-7.3714302974974147E-3</v>
      </c>
      <c r="LM21" s="3">
        <f>LN(spy500_descarga!LM22/spy500_descarga!LM21)</f>
        <v>1.8829039877523861E-2</v>
      </c>
      <c r="LN21" s="3">
        <f>LN(spy500_descarga!LN22/spy500_descarga!LN21)</f>
        <v>-5.8823927668137273E-3</v>
      </c>
      <c r="LO21" s="3">
        <f>LN(spy500_descarga!LO22/spy500_descarga!LO21)</f>
        <v>-1.9013317902513629E-3</v>
      </c>
      <c r="LP21" s="3">
        <f>LN(spy500_descarga!LP22/spy500_descarga!LP21)</f>
        <v>-1.0311253922711356E-2</v>
      </c>
      <c r="LQ21" s="3">
        <f>LN(spy500_descarga!LQ22/spy500_descarga!LQ21)</f>
        <v>-9.9138204408944532E-3</v>
      </c>
      <c r="LR21" s="3">
        <f>LN(spy500_descarga!LR22/spy500_descarga!LR21)</f>
        <v>-6.6513303854525696E-3</v>
      </c>
      <c r="LS21" s="3">
        <f>LN(spy500_descarga!LS22/spy500_descarga!LS21)</f>
        <v>2.9110859225606753E-3</v>
      </c>
      <c r="LT21" s="3">
        <f>LN(spy500_descarga!LT22/spy500_descarga!LT21)</f>
        <v>-1.8891707278502748E-3</v>
      </c>
      <c r="LU21" s="3">
        <f>LN(spy500_descarga!LU22/spy500_descarga!LU21)</f>
        <v>1.3607387845511853E-4</v>
      </c>
      <c r="LV21" s="3">
        <f>LN(spy500_descarga!LV22/spy500_descarga!LV21)</f>
        <v>-1.5891372001833392E-2</v>
      </c>
      <c r="LW21" s="3">
        <f>LN(spy500_descarga!LW22/spy500_descarga!LW21)</f>
        <v>-4.3079103020481957E-2</v>
      </c>
      <c r="LX21" s="3">
        <f>LN(spy500_descarga!LX22/spy500_descarga!LX21)</f>
        <v>-1.7860468431589338E-2</v>
      </c>
      <c r="LY21" s="3">
        <f>LN(spy500_descarga!LY22/spy500_descarga!LY21)</f>
        <v>-1.2872225374050529E-2</v>
      </c>
      <c r="LZ21" s="3">
        <f>LN(spy500_descarga!LZ22/spy500_descarga!LZ21)</f>
        <v>-1.2759256020000982E-2</v>
      </c>
      <c r="MA21" s="3">
        <f>LN(spy500_descarga!MA22/spy500_descarga!MA21)</f>
        <v>2.2073219042217794E-3</v>
      </c>
      <c r="MB21" s="3">
        <f>LN(spy500_descarga!MB22/spy500_descarga!MB21)</f>
        <v>-1.020815942239914E-2</v>
      </c>
      <c r="MC21" s="3">
        <f>LN(spy500_descarga!MC22/spy500_descarga!MC21)</f>
        <v>-9.4346654276649365E-3</v>
      </c>
      <c r="MD21" s="3">
        <f>LN(spy500_descarga!MD22/spy500_descarga!MD21)</f>
        <v>1.1924266261791494E-2</v>
      </c>
      <c r="ME21" s="3">
        <f>LN(spy500_descarga!ME22/spy500_descarga!ME21)</f>
        <v>-1.8998853431521776E-2</v>
      </c>
      <c r="MF21" s="3">
        <f>LN(spy500_descarga!MF22/spy500_descarga!MF21)</f>
        <v>-1.6385168710222192E-3</v>
      </c>
      <c r="MG21" s="3">
        <f>LN(spy500_descarga!MG22/spy500_descarga!MG21)</f>
        <v>-2.8972277966818967E-3</v>
      </c>
      <c r="MH21" s="3">
        <f>LN(spy500_descarga!MH22/spy500_descarga!MH21)</f>
        <v>-4.9608919700971955E-3</v>
      </c>
      <c r="MI21" s="3">
        <f>LN(spy500_descarga!MI22/spy500_descarga!MI21)</f>
        <v>-3.1640087409291369E-3</v>
      </c>
      <c r="MJ21" s="3">
        <f>LN(spy500_descarga!MJ22/spy500_descarga!MJ21)</f>
        <v>-1.1186833232470715E-2</v>
      </c>
      <c r="MK21" s="3">
        <f>LN(spy500_descarga!MK22/spy500_descarga!MK21)</f>
        <v>-1.5900892547232294E-2</v>
      </c>
      <c r="ML21" s="3">
        <f>LN(spy500_descarga!ML22/spy500_descarga!ML21)</f>
        <v>-2.2535844077165856E-2</v>
      </c>
      <c r="MM21" s="3">
        <f>LN(spy500_descarga!MM22/spy500_descarga!MM21)</f>
        <v>-2.200495598587188E-2</v>
      </c>
      <c r="MN21" s="3">
        <f>LN(spy500_descarga!MN22/spy500_descarga!MN21)</f>
        <v>-4.3034260908387419E-2</v>
      </c>
      <c r="MO21" s="3">
        <f>LN(spy500_descarga!MO22/spy500_descarga!MO21)</f>
        <v>-2.583945549637979E-3</v>
      </c>
      <c r="MP21" s="3">
        <f>LN(spy500_descarga!MP22/spy500_descarga!MP21)</f>
        <v>-4.3002841845892315E-2</v>
      </c>
      <c r="MQ21" s="3">
        <f>LN(spy500_descarga!MQ22/spy500_descarga!MQ21)</f>
        <v>-5.7694131591282472E-3</v>
      </c>
      <c r="MR21" s="3">
        <f>LN(spy500_descarga!MR22/spy500_descarga!MR21)</f>
        <v>-3.8628278649326495E-3</v>
      </c>
      <c r="MS21" s="3">
        <f>LN(spy500_descarga!MS22/spy500_descarga!MS21)</f>
        <v>-3.0857075876620185E-3</v>
      </c>
      <c r="MT21" s="3" t="e">
        <f>LN(spy500_descarga!MT22/spy500_descarga!MT21)</f>
        <v>#DIV/0!</v>
      </c>
      <c r="MU21" s="3">
        <f>LN(spy500_descarga!MU22/spy500_descarga!MU21)</f>
        <v>-1.8639463724711643E-2</v>
      </c>
      <c r="MV21" s="3">
        <f>LN(spy500_descarga!MV22/spy500_descarga!MV21)</f>
        <v>-8.8437364613299096E-3</v>
      </c>
      <c r="MW21" s="3">
        <f>LN(spy500_descarga!MW22/spy500_descarga!MW21)</f>
        <v>-2.944886046237484E-2</v>
      </c>
      <c r="MX21" s="3">
        <f>LN(spy500_descarga!MX22/spy500_descarga!MX21)</f>
        <v>-2.9992349789073648E-3</v>
      </c>
      <c r="MY21" s="3">
        <f>LN(spy500_descarga!MY22/spy500_descarga!MY21)</f>
        <v>2.0250407719833132E-2</v>
      </c>
      <c r="MZ21" s="3">
        <f>LN(spy500_descarga!MZ22/spy500_descarga!MZ21)</f>
        <v>2.7595569745816541E-2</v>
      </c>
      <c r="NA21" s="3">
        <f>LN(spy500_descarga!NA22/spy500_descarga!NA21)</f>
        <v>-1.4293688672317551E-2</v>
      </c>
      <c r="NB21" s="3">
        <f>LN(spy500_descarga!NB22/spy500_descarga!NB21)</f>
        <v>-6.4048075599044694E-3</v>
      </c>
      <c r="NC21" s="3">
        <f>LN(spy500_descarga!NC22/spy500_descarga!NC21)</f>
        <v>-6.2437410881480753E-3</v>
      </c>
      <c r="ND21" s="3">
        <f>LN(spy500_descarga!ND22/spy500_descarga!ND21)</f>
        <v>5.907257190304987E-3</v>
      </c>
      <c r="NE21" s="3">
        <f>LN(spy500_descarga!NE22/spy500_descarga!NE21)</f>
        <v>1.8726029322750398E-2</v>
      </c>
      <c r="NF21" s="3">
        <f>LN(spy500_descarga!NF22/spy500_descarga!NF21)</f>
        <v>6.0773927086364742E-3</v>
      </c>
      <c r="NG21" s="3">
        <f>LN(spy500_descarga!NG22/spy500_descarga!NG21)</f>
        <v>-1.023584118737076E-2</v>
      </c>
      <c r="NH21" s="3">
        <f>LN(spy500_descarga!NH22/spy500_descarga!NH21)</f>
        <v>9.9209320438812497E-3</v>
      </c>
      <c r="NI21" s="3">
        <f>LN(spy500_descarga!NI22/spy500_descarga!NI21)</f>
        <v>3.5801727264429535E-3</v>
      </c>
      <c r="NJ21" s="3">
        <f>LN(spy500_descarga!NJ22/spy500_descarga!NJ21)</f>
        <v>-2.5619786846334772E-2</v>
      </c>
      <c r="NK21" s="3">
        <f>LN(spy500_descarga!NK22/spy500_descarga!NK21)</f>
        <v>5.2149535637388198E-4</v>
      </c>
      <c r="NL21" s="3">
        <f>LN(spy500_descarga!NL22/spy500_descarga!NL21)</f>
        <v>-1.4993864678268291E-2</v>
      </c>
      <c r="NM21" s="3">
        <f>LN(spy500_descarga!NM22/spy500_descarga!NM21)</f>
        <v>-9.5620223704995944E-3</v>
      </c>
      <c r="NN21" s="3">
        <f>LN(spy500_descarga!NN22/spy500_descarga!NN21)</f>
        <v>-4.8583396411815104E-3</v>
      </c>
      <c r="NO21" s="3">
        <f>LN(spy500_descarga!NO22/spy500_descarga!NO21)</f>
        <v>1.2447133358612113E-2</v>
      </c>
      <c r="NP21" s="3">
        <f>LN(spy500_descarga!NP22/spy500_descarga!NP21)</f>
        <v>-3.9619609843177649E-3</v>
      </c>
      <c r="NQ21" s="3">
        <f>LN(spy500_descarga!NQ22/spy500_descarga!NQ21)</f>
        <v>7.0351226959835351E-3</v>
      </c>
      <c r="NR21" s="3">
        <f>LN(spy500_descarga!NR22/spy500_descarga!NR21)</f>
        <v>1.9899105003222703E-3</v>
      </c>
      <c r="NS21" s="3">
        <f>LN(spy500_descarga!NS22/spy500_descarga!NS21)</f>
        <v>-1.9466137514339662E-4</v>
      </c>
      <c r="NT21" s="3">
        <f>LN(spy500_descarga!NT22/spy500_descarga!NT21)</f>
        <v>5.0976632627914176E-3</v>
      </c>
      <c r="NU21" s="3">
        <f>LN(spy500_descarga!NU22/spy500_descarga!NU21)</f>
        <v>-6.5747032727881379E-3</v>
      </c>
      <c r="NV21" s="3">
        <f>LN(spy500_descarga!NV22/spy500_descarga!NV21)</f>
        <v>-5.9814332313944613E-3</v>
      </c>
      <c r="NW21" s="3">
        <f>LN(spy500_descarga!NW22/spy500_descarga!NW21)</f>
        <v>-2.040118879665883E-2</v>
      </c>
      <c r="NX21" s="3">
        <f>LN(spy500_descarga!NX22/spy500_descarga!NX21)</f>
        <v>6.4707929492305403E-4</v>
      </c>
      <c r="NY21" s="3">
        <f>LN(spy500_descarga!NY22/spy500_descarga!NY21)</f>
        <v>-7.9367369394597494E-3</v>
      </c>
      <c r="NZ21" s="3">
        <f>LN(spy500_descarga!NZ22/spy500_descarga!NZ21)</f>
        <v>-2.0477793326350153E-2</v>
      </c>
      <c r="OA21" s="3">
        <f>LN(spy500_descarga!OA22/spy500_descarga!OA21)</f>
        <v>-5.5026393874207154E-3</v>
      </c>
      <c r="OB21" s="3">
        <f>LN(spy500_descarga!OB22/spy500_descarga!OB21)</f>
        <v>-1.7573812169577804E-2</v>
      </c>
      <c r="OC21" s="3">
        <f>LN(spy500_descarga!OC22/spy500_descarga!OC21)</f>
        <v>1.9363793315796518E-2</v>
      </c>
      <c r="OD21" s="3">
        <f>LN(spy500_descarga!OD22/spy500_descarga!OD21)</f>
        <v>1.0025553304475953E-3</v>
      </c>
      <c r="OE21" s="3">
        <f>LN(spy500_descarga!OE22/spy500_descarga!OE21)</f>
        <v>2.2854828403458803E-3</v>
      </c>
      <c r="OF21" s="3">
        <f>LN(spy500_descarga!OF22/spy500_descarga!OF21)</f>
        <v>7.14510472428508E-3</v>
      </c>
      <c r="OG21" s="3">
        <f>LN(spy500_descarga!OG22/spy500_descarga!OG21)</f>
        <v>2.7606935455876572E-2</v>
      </c>
      <c r="OH21" s="3">
        <f>LN(spy500_descarga!OH22/spy500_descarga!OH21)</f>
        <v>5.8345634408837202E-3</v>
      </c>
      <c r="OI21" s="3">
        <f>LN(spy500_descarga!OI22/spy500_descarga!OI21)</f>
        <v>1.8891448144505766E-3</v>
      </c>
      <c r="OJ21" s="3">
        <f>LN(spy500_descarga!OJ22/spy500_descarga!OJ21)</f>
        <v>5.0985714812316818E-3</v>
      </c>
      <c r="OK21" s="3">
        <f>LN(spy500_descarga!OK22/spy500_descarga!OK21)</f>
        <v>-1.4388881605140874E-2</v>
      </c>
      <c r="OL21" s="3">
        <f>LN(spy500_descarga!OL22/spy500_descarga!OL21)</f>
        <v>-6.9484561702893965E-2</v>
      </c>
      <c r="OM21" s="3">
        <f>LN(spy500_descarga!OM22/spy500_descarga!OM21)</f>
        <v>-6.1178041644674077E-3</v>
      </c>
      <c r="ON21" s="3">
        <f>LN(spy500_descarga!ON22/spy500_descarga!ON21)</f>
        <v>-8.9189850636915754E-3</v>
      </c>
      <c r="OO21" s="3">
        <f>LN(spy500_descarga!OO22/spy500_descarga!OO21)</f>
        <v>-5.4939202860637354E-3</v>
      </c>
      <c r="OP21" s="3">
        <f>LN(spy500_descarga!OP22/spy500_descarga!OP21)</f>
        <v>-6.1091618590876726E-3</v>
      </c>
      <c r="OQ21" s="3">
        <f>LN(spy500_descarga!OQ22/spy500_descarga!OQ21)</f>
        <v>3.7478183454218127E-3</v>
      </c>
      <c r="OR21" s="3">
        <f>LN(spy500_descarga!OR22/spy500_descarga!OR21)</f>
        <v>2.1882161477957129E-2</v>
      </c>
      <c r="OS21" s="3">
        <f>LN(spy500_descarga!OS22/spy500_descarga!OS21)</f>
        <v>-6.5439207086753657E-3</v>
      </c>
      <c r="OT21" s="3">
        <f>LN(spy500_descarga!OT22/spy500_descarga!OT21)</f>
        <v>-2.1476901894960942E-2</v>
      </c>
      <c r="OU21" s="3">
        <f>LN(spy500_descarga!OU22/spy500_descarga!OU21)</f>
        <v>-1.9772742800827803E-2</v>
      </c>
      <c r="OV21" s="3">
        <f>LN(spy500_descarga!OV22/spy500_descarga!OV21)</f>
        <v>-7.8464616786484559E-3</v>
      </c>
      <c r="OW21" s="3">
        <f>LN(spy500_descarga!OW22/spy500_descarga!OW21)</f>
        <v>7.3300627919119232E-3</v>
      </c>
      <c r="OX21" s="3">
        <f>LN(spy500_descarga!OX22/spy500_descarga!OX21)</f>
        <v>7.1505871144364977E-2</v>
      </c>
      <c r="OY21" s="3">
        <f>LN(spy500_descarga!OY22/spy500_descarga!OY21)</f>
        <v>-1.4518495809656508E-2</v>
      </c>
      <c r="OZ21" s="3">
        <f>LN(spy500_descarga!OZ22/spy500_descarga!OZ21)</f>
        <v>-1.6853722920458331E-3</v>
      </c>
      <c r="PA21" s="3">
        <f>LN(spy500_descarga!PA22/spy500_descarga!PA21)</f>
        <v>-1.535643015627256E-2</v>
      </c>
      <c r="PB21" s="3">
        <f>LN(spy500_descarga!PB22/spy500_descarga!PB21)</f>
        <v>-1.2390032493642063E-2</v>
      </c>
      <c r="PC21" s="3">
        <f>LN(spy500_descarga!PC22/spy500_descarga!PC21)</f>
        <v>-1.0470585114776783E-2</v>
      </c>
      <c r="PD21" s="3">
        <f>LN(spy500_descarga!PD22/spy500_descarga!PD21)</f>
        <v>4.0127623427480708E-3</v>
      </c>
      <c r="PE21" s="3">
        <f>LN(spy500_descarga!PE22/spy500_descarga!PE21)</f>
        <v>7.9036503644783138E-3</v>
      </c>
      <c r="PF21" s="3">
        <f>LN(spy500_descarga!PF22/spy500_descarga!PF21)</f>
        <v>-1.7135686673662286E-2</v>
      </c>
      <c r="PG21" s="3">
        <f>LN(spy500_descarga!PG22/spy500_descarga!PG21)</f>
        <v>9.3812319400440047E-3</v>
      </c>
      <c r="PH21" s="3">
        <f>LN(spy500_descarga!PH22/spy500_descarga!PH21)</f>
        <v>1.441246048904851E-2</v>
      </c>
      <c r="PI21" s="3">
        <f>LN(spy500_descarga!PI22/spy500_descarga!PI21)</f>
        <v>2.9734590128770496E-3</v>
      </c>
      <c r="PJ21" s="3">
        <f>LN(spy500_descarga!PJ22/spy500_descarga!PJ21)</f>
        <v>1.1445307855675602E-2</v>
      </c>
      <c r="PK21" s="3">
        <f>LN(spy500_descarga!PK22/spy500_descarga!PK21)</f>
        <v>-6.1261043420055509E-3</v>
      </c>
      <c r="PL21" s="3">
        <f>LN(spy500_descarga!PL22/spy500_descarga!PL21)</f>
        <v>-8.9501093049812062E-4</v>
      </c>
      <c r="PM21" s="3">
        <f>LN(spy500_descarga!PM22/spy500_descarga!PM21)</f>
        <v>-1.4192580631410998E-3</v>
      </c>
      <c r="PN21" s="3">
        <f>LN(spy500_descarga!PN22/spy500_descarga!PN21)</f>
        <v>-1.004012164325784E-2</v>
      </c>
      <c r="PO21" s="3">
        <f>LN(spy500_descarga!PO22/spy500_descarga!PO21)</f>
        <v>-8.4909130052960406E-3</v>
      </c>
      <c r="PP21" s="3">
        <f>LN(spy500_descarga!PP22/spy500_descarga!PP21)</f>
        <v>-1.9318074085244167E-2</v>
      </c>
      <c r="PQ21" s="3">
        <f>LN(spy500_descarga!PQ22/spy500_descarga!PQ21)</f>
        <v>-7.5067049366671383E-3</v>
      </c>
      <c r="PR21" s="3">
        <f>LN(spy500_descarga!PR22/spy500_descarga!PR21)</f>
        <v>-2.3424889721362637E-2</v>
      </c>
      <c r="PS21" s="3">
        <f>LN(spy500_descarga!PS22/spy500_descarga!PS21)</f>
        <v>-1.3850412410128046E-2</v>
      </c>
      <c r="PT21" s="3">
        <f>LN(spy500_descarga!PT22/spy500_descarga!PT21)</f>
        <v>-3.3448718074259743E-3</v>
      </c>
      <c r="PU21" s="3">
        <f>LN(spy500_descarga!PU22/spy500_descarga!PU21)</f>
        <v>-2.0795967568379082E-2</v>
      </c>
      <c r="PV21" s="3">
        <f>LN(spy500_descarga!PV22/spy500_descarga!PV21)</f>
        <v>-8.0008689155867275E-3</v>
      </c>
      <c r="PW21" s="3">
        <f>LN(spy500_descarga!PW22/spy500_descarga!PW21)</f>
        <v>8.6756387526763651E-3</v>
      </c>
      <c r="PX21" s="3">
        <f>LN(spy500_descarga!PX22/spy500_descarga!PX21)</f>
        <v>3.3284804041136258E-3</v>
      </c>
      <c r="PY21" s="3">
        <f>LN(spy500_descarga!PY22/spy500_descarga!PY21)</f>
        <v>-1.0696339424165457E-2</v>
      </c>
      <c r="PZ21" s="3">
        <f>LN(spy500_descarga!PZ22/spy500_descarga!PZ21)</f>
        <v>-1.6547835055184527E-2</v>
      </c>
      <c r="QA21" s="3">
        <f>LN(spy500_descarga!QA22/spy500_descarga!QA21)</f>
        <v>3.0090365254323157E-2</v>
      </c>
      <c r="QB21" s="3" t="e">
        <f>LN(spy500_descarga!QB22/spy500_descarga!QB21)</f>
        <v>#DIV/0!</v>
      </c>
      <c r="QC21" s="3">
        <f>LN(spy500_descarga!QC22/spy500_descarga!QC21)</f>
        <v>-6.153837829193552E-3</v>
      </c>
      <c r="QD21" s="3">
        <f>LN(spy500_descarga!QD22/spy500_descarga!QD21)</f>
        <v>9.563813896009226E-3</v>
      </c>
      <c r="QE21" s="3">
        <f>LN(spy500_descarga!QE22/spy500_descarga!QE21)</f>
        <v>-1.2792448409499037E-2</v>
      </c>
      <c r="QF21" s="3">
        <f>LN(spy500_descarga!QF22/spy500_descarga!QF21)</f>
        <v>-1.2785321186581946E-3</v>
      </c>
      <c r="QG21" s="3">
        <f>LN(spy500_descarga!QG22/spy500_descarga!QG21)</f>
        <v>7.2109863208155004E-5</v>
      </c>
      <c r="QH21" s="3">
        <f>LN(spy500_descarga!QH22/spy500_descarga!QH21)</f>
        <v>7.3962642128583391E-3</v>
      </c>
      <c r="QI21" s="3">
        <f>LN(spy500_descarga!QI22/spy500_descarga!QI21)</f>
        <v>-2.0831442970797753E-2</v>
      </c>
      <c r="QJ21" s="3">
        <f>LN(spy500_descarga!QJ22/spy500_descarga!QJ21)</f>
        <v>5.235488754611114E-3</v>
      </c>
      <c r="QK21" s="3">
        <f>LN(spy500_descarga!QK22/spy500_descarga!QK21)</f>
        <v>-1.8998926814879221E-3</v>
      </c>
      <c r="QL21" s="3">
        <f>LN(spy500_descarga!QL22/spy500_descarga!QL21)</f>
        <v>5.1596769794514542E-3</v>
      </c>
      <c r="QM21" s="3">
        <f>LN(spy500_descarga!QM22/spy500_descarga!QM21)</f>
        <v>-6.0320506068910059E-3</v>
      </c>
      <c r="QN21" s="3">
        <f>LN(spy500_descarga!QN22/spy500_descarga!QN21)</f>
        <v>3.09105139571837E-3</v>
      </c>
      <c r="QO21" s="3">
        <f>LN(spy500_descarga!QO22/spy500_descarga!QO21)</f>
        <v>-1.5894401560962664E-2</v>
      </c>
      <c r="QP21" s="3">
        <f>LN(spy500_descarga!QP22/spy500_descarga!QP21)</f>
        <v>-9.9010144208924178E-3</v>
      </c>
      <c r="QQ21" s="3">
        <f>LN(spy500_descarga!QQ22/spy500_descarga!QQ21)</f>
        <v>-7.6632273641672102E-3</v>
      </c>
      <c r="QR21" s="3">
        <f>LN(spy500_descarga!QR22/spy500_descarga!QR21)</f>
        <v>-1.3380017472396888E-2</v>
      </c>
      <c r="QS21" s="3">
        <f>LN(spy500_descarga!QS22/spy500_descarga!QS21)</f>
        <v>1.908210700431243E-3</v>
      </c>
      <c r="QT21" s="3">
        <f>LN(spy500_descarga!QT22/spy500_descarga!QT21)</f>
        <v>-8.4765602606555773E-2</v>
      </c>
      <c r="QU21" s="3">
        <f>LN(spy500_descarga!QU22/spy500_descarga!QU21)</f>
        <v>-1.7014328874548405E-2</v>
      </c>
      <c r="QV21" s="3">
        <f>LN(spy500_descarga!QV22/spy500_descarga!QV21)</f>
        <v>1.0610318147652035E-2</v>
      </c>
      <c r="QW21" s="3">
        <f>LN(spy500_descarga!QW22/spy500_descarga!QW21)</f>
        <v>5.7765094017142261E-3</v>
      </c>
      <c r="QX21" s="3">
        <f>LN(spy500_descarga!QX22/spy500_descarga!QX21)</f>
        <v>3.4725477365915559E-2</v>
      </c>
      <c r="QY21" s="3">
        <f>LN(spy500_descarga!QY22/spy500_descarga!QY21)</f>
        <v>3.221283632169098E-3</v>
      </c>
      <c r="QZ21" s="3">
        <f>LN(spy500_descarga!QZ22/spy500_descarga!QZ21)</f>
        <v>-6.7219936619074066E-4</v>
      </c>
      <c r="RA21" s="3">
        <f>LN(spy500_descarga!RA22/spy500_descarga!RA21)</f>
        <v>-9.5106435954517841E-4</v>
      </c>
      <c r="RB21" s="3">
        <f>LN(spy500_descarga!RB22/spy500_descarga!RB21)</f>
        <v>-5.1026926931881924E-3</v>
      </c>
      <c r="RC21" s="3">
        <f>LN(spy500_descarga!RC22/spy500_descarga!RC21)</f>
        <v>-2.1784289377758871E-2</v>
      </c>
      <c r="RD21" s="3">
        <f>LN(spy500_descarga!RD22/spy500_descarga!RD21)</f>
        <v>1.1694011339499426E-2</v>
      </c>
      <c r="RE21" s="3">
        <f>LN(spy500_descarga!RE22/spy500_descarga!RE21)</f>
        <v>-7.629489759652679E-3</v>
      </c>
      <c r="RF21" s="3">
        <f>LN(spy500_descarga!RF22/spy500_descarga!RF21)</f>
        <v>-1.3528240121694173E-2</v>
      </c>
      <c r="RG21" s="3">
        <f>LN(spy500_descarga!RG22/spy500_descarga!RG21)</f>
        <v>9.0361973034569967E-3</v>
      </c>
      <c r="RH21" s="3">
        <f>LN(spy500_descarga!RH22/spy500_descarga!RH21)</f>
        <v>-2.9147206547436339E-3</v>
      </c>
      <c r="RI21" s="3" t="e">
        <f>LN(spy500_descarga!RI22/spy500_descarga!RI21)</f>
        <v>#DIV/0!</v>
      </c>
      <c r="RJ21" s="3">
        <f>LN(spy500_descarga!RJ22/spy500_descarga!RJ21)</f>
        <v>-7.331415540248752E-3</v>
      </c>
      <c r="RK21" s="3">
        <f>LN(spy500_descarga!RK22/spy500_descarga!RK21)</f>
        <v>-2.3218986258624064E-2</v>
      </c>
      <c r="RL21" s="3">
        <f>LN(spy500_descarga!RL22/spy500_descarga!RL21)</f>
        <v>2.4774181561320677E-3</v>
      </c>
      <c r="RM21" s="3">
        <f>LN(spy500_descarga!RM22/spy500_descarga!RM21)</f>
        <v>-6.9198236313742501E-2</v>
      </c>
      <c r="RN21" s="3">
        <f>LN(spy500_descarga!RN22/spy500_descarga!RN21)</f>
        <v>-9.6585511370040901E-5</v>
      </c>
      <c r="RO21" s="3">
        <f>LN(spy500_descarga!RO22/spy500_descarga!RO21)</f>
        <v>-1.488490533923211E-2</v>
      </c>
      <c r="RP21" s="3">
        <f>LN(spy500_descarga!RP22/spy500_descarga!RP21)</f>
        <v>1.5715888221880223E-2</v>
      </c>
      <c r="RQ21" s="3">
        <f>LN(spy500_descarga!RQ22/spy500_descarga!RQ21)</f>
        <v>-5.5757889988418121E-3</v>
      </c>
      <c r="RR21" s="3">
        <f>LN(spy500_descarga!RR22/spy500_descarga!RR21)</f>
        <v>2.7750576819112832E-2</v>
      </c>
      <c r="RS21" s="3">
        <f>LN(spy500_descarga!RS22/spy500_descarga!RS21)</f>
        <v>9.6868926933407502E-3</v>
      </c>
      <c r="RT21" s="3">
        <f>LN(spy500_descarga!RT22/spy500_descarga!RT21)</f>
        <v>6.3162013696340779E-4</v>
      </c>
      <c r="RU21" s="3">
        <f>LN(spy500_descarga!RU22/spy500_descarga!RU21)</f>
        <v>4.2122378825223102E-3</v>
      </c>
      <c r="RV21" s="3">
        <f>LN(spy500_descarga!RV22/spy500_descarga!RV21)</f>
        <v>5.9393366098615986E-2</v>
      </c>
      <c r="RW21" s="3">
        <f>LN(spy500_descarga!RW22/spy500_descarga!RW21)</f>
        <v>-1.8524220069918391E-2</v>
      </c>
      <c r="RX21" s="3">
        <f>LN(spy500_descarga!RX22/spy500_descarga!RX21)</f>
        <v>-1.3464712920723092E-2</v>
      </c>
      <c r="RY21" s="3">
        <f>LN(spy500_descarga!RY22/spy500_descarga!RY21)</f>
        <v>-5.9912646969382333E-3</v>
      </c>
      <c r="RZ21" s="3">
        <f>LN(spy500_descarga!RZ22/spy500_descarga!RZ21)</f>
        <v>-2.6620818254667806E-3</v>
      </c>
      <c r="SA21" s="3">
        <f>LN(spy500_descarga!SA22/spy500_descarga!SA21)</f>
        <v>-3.0412657762780317E-2</v>
      </c>
      <c r="SB21" s="3">
        <f>LN(spy500_descarga!SB22/spy500_descarga!SB21)</f>
        <v>-7.3492412436026297E-3</v>
      </c>
      <c r="SC21" s="3">
        <f>LN(spy500_descarga!SC22/spy500_descarga!SC21)</f>
        <v>3.3914740554411909E-3</v>
      </c>
      <c r="SD21" s="3">
        <f>LN(spy500_descarga!SD22/spy500_descarga!SD21)</f>
        <v>1.784515090284234E-2</v>
      </c>
      <c r="SE21" s="3">
        <f>LN(spy500_descarga!SE22/spy500_descarga!SE21)</f>
        <v>1.0412952292335773E-2</v>
      </c>
      <c r="SF21" s="3">
        <f>LN(spy500_descarga!SF22/spy500_descarga!SF21)</f>
        <v>-4.4924192401903575E-2</v>
      </c>
      <c r="SG21" s="3">
        <f>LN(spy500_descarga!SG22/spy500_descarga!SG21)</f>
        <v>-0.1872578870598125</v>
      </c>
      <c r="SH21" s="3">
        <f>LN(spy500_descarga!SH22/spy500_descarga!SH21)</f>
        <v>-1.0771685858395596E-2</v>
      </c>
      <c r="SI21" s="3">
        <f>LN(spy500_descarga!SI22/spy500_descarga!SI21)</f>
        <v>1.0640252983016726E-3</v>
      </c>
      <c r="SJ21" s="3">
        <f>LN(spy500_descarga!SJ22/spy500_descarga!SJ21)</f>
        <v>-1.7265069431985625E-2</v>
      </c>
      <c r="SK21" s="3">
        <f>LN(spy500_descarga!SK22/spy500_descarga!SK21)</f>
        <v>2.1673295920923916E-3</v>
      </c>
      <c r="SL21" s="3">
        <f>LN(spy500_descarga!SL22/spy500_descarga!SL21)</f>
        <v>-8.2682450841628627E-4</v>
      </c>
      <c r="SM21" s="3">
        <f>LN(spy500_descarga!SM22/spy500_descarga!SM21)</f>
        <v>7.1945660394246557E-3</v>
      </c>
    </row>
    <row r="22" spans="1:507" x14ac:dyDescent="0.25">
      <c r="A22" s="1">
        <v>43581</v>
      </c>
      <c r="B22" s="3">
        <f>LN(spy500_descarga!B23/spy500_descarga!B22)</f>
        <v>4.6459449781310995E-3</v>
      </c>
      <c r="C22" s="3">
        <f>LN(spy500_descarga!C23/spy500_descarga!C22)</f>
        <v>4.9685672128582641E-3</v>
      </c>
      <c r="D22" s="3">
        <f>LN(spy500_descarga!D23/spy500_descarga!D22)</f>
        <v>5.7445643672622594E-3</v>
      </c>
      <c r="E22" s="3">
        <f>LN(spy500_descarga!E23/spy500_descarga!E22)</f>
        <v>4.5269094631832964E-3</v>
      </c>
      <c r="F22" s="3">
        <f>LN(spy500_descarga!F23/spy500_descarga!F22)</f>
        <v>2.4971828957340438E-2</v>
      </c>
      <c r="G22" s="3">
        <f>LN(spy500_descarga!G23/spy500_descarga!G22)</f>
        <v>4.8783125810792074E-3</v>
      </c>
      <c r="H22" s="3">
        <f>LN(spy500_descarga!H23/spy500_descarga!H22)</f>
        <v>1.548795455141568E-2</v>
      </c>
      <c r="I22" s="3">
        <f>LN(spy500_descarga!I23/spy500_descarga!I22)</f>
        <v>1.5367829804393211E-2</v>
      </c>
      <c r="J22" s="3">
        <f>LN(spy500_descarga!J23/spy500_descarga!J22)</f>
        <v>7.9222350706368311E-3</v>
      </c>
      <c r="K22" s="3">
        <f>LN(spy500_descarga!K23/spy500_descarga!K22)</f>
        <v>-2.6406441100882048E-3</v>
      </c>
      <c r="L22" s="3">
        <f>LN(spy500_descarga!L23/spy500_descarga!L22)</f>
        <v>-7.4179997276599477E-3</v>
      </c>
      <c r="M22" s="3">
        <f>LN(spy500_descarga!M23/spy500_descarga!M22)</f>
        <v>7.0915294483471754E-3</v>
      </c>
      <c r="N22" s="3">
        <f>LN(spy500_descarga!N23/spy500_descarga!N22)</f>
        <v>9.0825850271430506E-3</v>
      </c>
      <c r="O22" s="3">
        <f>LN(spy500_descarga!O23/spy500_descarga!O22)</f>
        <v>1.4770053324571056E-2</v>
      </c>
      <c r="P22" s="3">
        <f>LN(spy500_descarga!P23/spy500_descarga!P22)</f>
        <v>3.17521061920182E-3</v>
      </c>
      <c r="Q22" s="3">
        <f>LN(spy500_descarga!Q23/spy500_descarga!Q22)</f>
        <v>2.4210187803104279E-2</v>
      </c>
      <c r="R22" s="3">
        <f>LN(spy500_descarga!R23/spy500_descarga!R22)</f>
        <v>9.1738103324998221E-3</v>
      </c>
      <c r="S22" s="3">
        <f>LN(spy500_descarga!S23/spy500_descarga!S22)</f>
        <v>6.6507975901983684E-3</v>
      </c>
      <c r="T22" s="3">
        <f>LN(spy500_descarga!T23/spy500_descarga!T22)</f>
        <v>-8.2145538817496727E-3</v>
      </c>
      <c r="U22" s="3">
        <f>LN(spy500_descarga!U23/spy500_descarga!U22)</f>
        <v>6.9132220657991725E-2</v>
      </c>
      <c r="V22" s="3">
        <f>LN(spy500_descarga!V23/spy500_descarga!V22)</f>
        <v>1.7961158903149716E-2</v>
      </c>
      <c r="W22" s="3">
        <f>LN(spy500_descarga!W23/spy500_descarga!W22)</f>
        <v>2.3440301137727768E-3</v>
      </c>
      <c r="X22" s="3">
        <f>LN(spy500_descarga!X23/spy500_descarga!X22)</f>
        <v>9.6967205864454606E-3</v>
      </c>
      <c r="Y22" s="3">
        <f>LN(spy500_descarga!Y23/spy500_descarga!Y22)</f>
        <v>7.9222644233486062E-3</v>
      </c>
      <c r="Z22" s="3">
        <f>LN(spy500_descarga!Z23/spy500_descarga!Z22)</f>
        <v>6.8859707592970427E-3</v>
      </c>
      <c r="AA22" s="3">
        <f>LN(spy500_descarga!AA23/spy500_descarga!AA22)</f>
        <v>2.6489044409385695E-2</v>
      </c>
      <c r="AB22" s="3">
        <f>LN(spy500_descarga!AB23/spy500_descarga!AB22)</f>
        <v>2.5115003749322642E-2</v>
      </c>
      <c r="AC22" s="3">
        <f>LN(spy500_descarga!AC23/spy500_descarga!AC22)</f>
        <v>1.0785202121737955E-2</v>
      </c>
      <c r="AD22" s="3">
        <f>LN(spy500_descarga!AD23/spy500_descarga!AD22)</f>
        <v>-1.1077437583314961E-3</v>
      </c>
      <c r="AE22" s="3">
        <f>LN(spy500_descarga!AE23/spy500_descarga!AE22)</f>
        <v>-1.0531214620398225E-2</v>
      </c>
      <c r="AF22" s="3">
        <f>LN(spy500_descarga!AF23/spy500_descarga!AF22)</f>
        <v>-1.4154487858594861E-3</v>
      </c>
      <c r="AG22" s="3">
        <f>LN(spy500_descarga!AG23/spy500_descarga!AG22)</f>
        <v>1.473396699559393E-2</v>
      </c>
      <c r="AH22" s="3">
        <f>LN(spy500_descarga!AH23/spy500_descarga!AH22)</f>
        <v>1.8852039724721957E-2</v>
      </c>
      <c r="AI22" s="3">
        <f>LN(spy500_descarga!AI23/spy500_descarga!AI22)</f>
        <v>4.7730310471966915E-3</v>
      </c>
      <c r="AJ22" s="3">
        <f>LN(spy500_descarga!AJ23/spy500_descarga!AJ22)</f>
        <v>3.2798765825426345E-3</v>
      </c>
      <c r="AK22" s="3">
        <f>LN(spy500_descarga!AK23/spy500_descarga!AK22)</f>
        <v>1.0764931728082735E-2</v>
      </c>
      <c r="AL22" s="3">
        <f>LN(spy500_descarga!AL23/spy500_descarga!AL22)</f>
        <v>4.4665094898115659E-3</v>
      </c>
      <c r="AM22" s="3">
        <f>LN(spy500_descarga!AM23/spy500_descarga!AM22)</f>
        <v>1.6050389719721055E-2</v>
      </c>
      <c r="AN22" s="3">
        <f>LN(spy500_descarga!AN23/spy500_descarga!AN22)</f>
        <v>5.4705379044782849E-3</v>
      </c>
      <c r="AO22" s="3">
        <f>LN(spy500_descarga!AO23/spy500_descarga!AO22)</f>
        <v>-6.5802526956615284E-3</v>
      </c>
      <c r="AP22" s="3">
        <f>LN(spy500_descarga!AP23/spy500_descarga!AP22)</f>
        <v>-5.0553041622956952E-3</v>
      </c>
      <c r="AQ22" s="3">
        <f>LN(spy500_descarga!AQ23/spy500_descarga!AQ22)</f>
        <v>1.4123781754296176E-2</v>
      </c>
      <c r="AR22" s="3">
        <f>LN(spy500_descarga!AR23/spy500_descarga!AR22)</f>
        <v>4.0173191918829447E-2</v>
      </c>
      <c r="AS22" s="3">
        <f>LN(spy500_descarga!AS23/spy500_descarga!AS22)</f>
        <v>3.1130630476208657E-3</v>
      </c>
      <c r="AT22" s="3">
        <f>LN(spy500_descarga!AT23/spy500_descarga!AT22)</f>
        <v>1.0247108600228625E-2</v>
      </c>
      <c r="AU22" s="3">
        <f>LN(spy500_descarga!AU23/spy500_descarga!AU22)</f>
        <v>-2.9799425236358854E-2</v>
      </c>
      <c r="AV22" s="3">
        <f>LN(spy500_descarga!AV23/spy500_descarga!AV22)</f>
        <v>6.4843545453593006E-3</v>
      </c>
      <c r="AW22" s="3">
        <f>LN(spy500_descarga!AW23/spy500_descarga!AW22)</f>
        <v>-4.7854096896502449E-3</v>
      </c>
      <c r="AX22" s="3">
        <f>LN(spy500_descarga!AX23/spy500_descarga!AX22)</f>
        <v>4.7131708399980208E-3</v>
      </c>
      <c r="AY22" s="3">
        <f>LN(spy500_descarga!AY23/spy500_descarga!AY22)</f>
        <v>1.2328622931653066E-2</v>
      </c>
      <c r="AZ22" s="3">
        <f>LN(spy500_descarga!AZ23/spy500_descarga!AZ22)</f>
        <v>-1.9605830145898992E-2</v>
      </c>
      <c r="BA22" s="3">
        <f>LN(spy500_descarga!BA23/spy500_descarga!BA22)</f>
        <v>7.1730072767543611E-3</v>
      </c>
      <c r="BB22" s="3">
        <f>LN(spy500_descarga!BB23/spy500_descarga!BB22)</f>
        <v>4.3389342578021729E-3</v>
      </c>
      <c r="BC22" s="3">
        <f>LN(spy500_descarga!BC23/spy500_descarga!BC22)</f>
        <v>1.2915900740774561E-2</v>
      </c>
      <c r="BD22" s="3">
        <f>LN(spy500_descarga!BD23/spy500_descarga!BD22)</f>
        <v>1.1144053663946678E-2</v>
      </c>
      <c r="BE22" s="3">
        <f>LN(spy500_descarga!BE23/spy500_descarga!BE22)</f>
        <v>0</v>
      </c>
      <c r="BF22" s="3">
        <f>LN(spy500_descarga!BF23/spy500_descarga!BF22)</f>
        <v>9.4803475123492117E-3</v>
      </c>
      <c r="BG22" s="3">
        <f>LN(spy500_descarga!BG23/spy500_descarga!BG22)</f>
        <v>-9.7689986949967087E-4</v>
      </c>
      <c r="BH22" s="3">
        <f>LN(spy500_descarga!BH23/spy500_descarga!BH22)</f>
        <v>-8.4782305179460764E-3</v>
      </c>
      <c r="BI22" s="3">
        <f>LN(spy500_descarga!BI23/spy500_descarga!BI22)</f>
        <v>2.8468703552869392E-3</v>
      </c>
      <c r="BJ22" s="3">
        <f>LN(spy500_descarga!BJ23/spy500_descarga!BJ22)</f>
        <v>6.6164687096969006E-3</v>
      </c>
      <c r="BK22" s="3">
        <f>LN(spy500_descarga!BK23/spy500_descarga!BK22)</f>
        <v>3.9095955528172877E-4</v>
      </c>
      <c r="BL22" s="3">
        <f>LN(spy500_descarga!BL23/spy500_descarga!BL22)</f>
        <v>1.2472839844223855E-2</v>
      </c>
      <c r="BM22" s="3">
        <f>LN(spy500_descarga!BM23/spy500_descarga!BM22)</f>
        <v>8.9359195054114372E-3</v>
      </c>
      <c r="BN22" s="3">
        <f>LN(spy500_descarga!BN23/spy500_descarga!BN22)</f>
        <v>3.3091662113946241E-3</v>
      </c>
      <c r="BO22" s="3">
        <f>LN(spy500_descarga!BO23/spy500_descarga!BO22)</f>
        <v>-9.1835616003734378E-4</v>
      </c>
      <c r="BP22" s="3">
        <f>LN(spy500_descarga!BP23/spy500_descarga!BP22)</f>
        <v>2.9019946029469235E-3</v>
      </c>
      <c r="BQ22" s="3" t="e">
        <f>LN(spy500_descarga!BQ23/spy500_descarga!BQ22)</f>
        <v>#DIV/0!</v>
      </c>
      <c r="BR22" s="3">
        <f>LN(spy500_descarga!BR23/spy500_descarga!BR22)</f>
        <v>-1.3507375528992919E-2</v>
      </c>
      <c r="BS22" s="3">
        <f>LN(spy500_descarga!BS23/spy500_descarga!BS22)</f>
        <v>9.6554570163602006E-3</v>
      </c>
      <c r="BT22" s="3">
        <f>LN(spy500_descarga!BT23/spy500_descarga!BT22)</f>
        <v>2.7800695208492253E-3</v>
      </c>
      <c r="BU22" s="3">
        <f>LN(spy500_descarga!BU23/spy500_descarga!BU22)</f>
        <v>9.5024349023297584E-3</v>
      </c>
      <c r="BV22" s="3">
        <f>LN(spy500_descarga!BV23/spy500_descarga!BV22)</f>
        <v>-5.2646954593921795E-3</v>
      </c>
      <c r="BW22" s="3">
        <f>LN(spy500_descarga!BW23/spy500_descarga!BW22)</f>
        <v>9.319063781065615E-4</v>
      </c>
      <c r="BX22" s="3">
        <f>LN(spy500_descarga!BX23/spy500_descarga!BX22)</f>
        <v>2.2595804038513009E-2</v>
      </c>
      <c r="BY22" s="3">
        <f>LN(spy500_descarga!BY23/spy500_descarga!BY22)</f>
        <v>7.7704705943247984E-3</v>
      </c>
      <c r="BZ22" s="3">
        <f>LN(spy500_descarga!BZ23/spy500_descarga!BZ22)</f>
        <v>1.2111593473829214E-2</v>
      </c>
      <c r="CA22" s="3">
        <f>LN(spy500_descarga!CA23/spy500_descarga!CA22)</f>
        <v>5.4627380107447436E-3</v>
      </c>
      <c r="CB22" s="3">
        <f>LN(spy500_descarga!CB23/spy500_descarga!CB22)</f>
        <v>-4.5321834229130184E-3</v>
      </c>
      <c r="CC22" s="3">
        <f>LN(spy500_descarga!CC23/spy500_descarga!CC22)</f>
        <v>7.4046866002055543E-3</v>
      </c>
      <c r="CD22" s="3" t="e">
        <f>LN(spy500_descarga!CD23/spy500_descarga!CD22)</f>
        <v>#DIV/0!</v>
      </c>
      <c r="CE22" s="3">
        <f>LN(spy500_descarga!CE23/spy500_descarga!CE22)</f>
        <v>-9.3003026746192666E-3</v>
      </c>
      <c r="CF22" s="3">
        <f>LN(spy500_descarga!CF23/spy500_descarga!CF22)</f>
        <v>2.4683355810708112E-2</v>
      </c>
      <c r="CG22" s="3">
        <f>LN(spy500_descarga!CG23/spy500_descarga!CG22)</f>
        <v>1.0758387781358359E-2</v>
      </c>
      <c r="CH22" s="3">
        <f>LN(spy500_descarga!CH23/spy500_descarga!CH22)</f>
        <v>1.1976038067784902E-2</v>
      </c>
      <c r="CI22" s="3">
        <f>LN(spy500_descarga!CI23/spy500_descarga!CI22)</f>
        <v>6.2513481491507164E-2</v>
      </c>
      <c r="CJ22" s="3">
        <f>LN(spy500_descarga!CJ23/spy500_descarga!CJ22)</f>
        <v>1.3989178989657101E-2</v>
      </c>
      <c r="CK22" s="3">
        <f>LN(spy500_descarga!CK23/spy500_descarga!CK22)</f>
        <v>2.1258083178528495E-2</v>
      </c>
      <c r="CL22" s="3">
        <f>LN(spy500_descarga!CL23/spy500_descarga!CL22)</f>
        <v>1.0900758301991683E-2</v>
      </c>
      <c r="CM22" s="3" t="e">
        <f>LN(spy500_descarga!CM23/spy500_descarga!CM22)</f>
        <v>#DIV/0!</v>
      </c>
      <c r="CN22" s="3">
        <f>LN(spy500_descarga!CN23/spy500_descarga!CN22)</f>
        <v>8.4783474400139669E-3</v>
      </c>
      <c r="CO22" s="3">
        <f>LN(spy500_descarga!CO23/spy500_descarga!CO22)</f>
        <v>2.1079374897501169E-2</v>
      </c>
      <c r="CP22" s="3">
        <f>LN(spy500_descarga!CP23/spy500_descarga!CP22)</f>
        <v>-1.8692003194950859E-3</v>
      </c>
      <c r="CQ22" s="3">
        <f>LN(spy500_descarga!CQ23/spy500_descarga!CQ22)</f>
        <v>8.9286128942858787E-3</v>
      </c>
      <c r="CR22" s="3">
        <f>LN(spy500_descarga!CR23/spy500_descarga!CR22)</f>
        <v>3.7994356948969584E-4</v>
      </c>
      <c r="CS22" s="3">
        <f>LN(spy500_descarga!CS23/spy500_descarga!CS22)</f>
        <v>4.4313568422207142E-3</v>
      </c>
      <c r="CT22" s="3">
        <f>LN(spy500_descarga!CT23/spy500_descarga!CT22)</f>
        <v>4.6673871011884277E-2</v>
      </c>
      <c r="CU22" s="3">
        <f>LN(spy500_descarga!CU23/spy500_descarga!CU22)</f>
        <v>-1.3120215935795299E-3</v>
      </c>
      <c r="CV22" s="3">
        <f>LN(spy500_descarga!CV23/spy500_descarga!CV22)</f>
        <v>7.4030109841864093E-3</v>
      </c>
      <c r="CW22" s="3">
        <f>LN(spy500_descarga!CW23/spy500_descarga!CW22)</f>
        <v>2.4432331266531399E-2</v>
      </c>
      <c r="CX22" s="3">
        <f>LN(spy500_descarga!CX23/spy500_descarga!CX22)</f>
        <v>-9.0899179450309123E-3</v>
      </c>
      <c r="CY22" s="3">
        <f>LN(spy500_descarga!CY23/spy500_descarga!CY22)</f>
        <v>9.2006025913580463E-3</v>
      </c>
      <c r="CZ22" s="3">
        <f>LN(spy500_descarga!CZ23/spy500_descarga!CZ22)</f>
        <v>-6.8086520051970261E-3</v>
      </c>
      <c r="DA22" s="3">
        <f>LN(spy500_descarga!DA23/spy500_descarga!DA22)</f>
        <v>-1.8895379471838875E-3</v>
      </c>
      <c r="DB22" s="3">
        <f>LN(spy500_descarga!DB23/spy500_descarga!DB22)</f>
        <v>8.9220166806903128E-3</v>
      </c>
      <c r="DC22" s="3">
        <f>LN(spy500_descarga!DC23/spy500_descarga!DC22)</f>
        <v>9.761305700468622E-3</v>
      </c>
      <c r="DD22" s="3">
        <f>LN(spy500_descarga!DD23/spy500_descarga!DD22)</f>
        <v>2.5996713535384509E-2</v>
      </c>
      <c r="DE22" s="3">
        <f>LN(spy500_descarga!DE23/spy500_descarga!DE22)</f>
        <v>6.6042682540270719E-3</v>
      </c>
      <c r="DF22" s="3">
        <f>LN(spy500_descarga!DF23/spy500_descarga!DF22)</f>
        <v>9.1757199073059775E-3</v>
      </c>
      <c r="DG22" s="3">
        <f>LN(spy500_descarga!DG23/spy500_descarga!DG22)</f>
        <v>-8.0206834611282769E-3</v>
      </c>
      <c r="DH22" s="3">
        <f>LN(spy500_descarga!DH23/spy500_descarga!DH22)</f>
        <v>1.1284669748535196E-2</v>
      </c>
      <c r="DI22" s="3">
        <f>LN(spy500_descarga!DI23/spy500_descarga!DI22)</f>
        <v>6.9745728494277157E-3</v>
      </c>
      <c r="DJ22" s="3">
        <f>LN(spy500_descarga!DJ23/spy500_descarga!DJ22)</f>
        <v>1.4563877484532533E-2</v>
      </c>
      <c r="DK22" s="3">
        <f>LN(spy500_descarga!DK23/spy500_descarga!DK22)</f>
        <v>1.5800788506355218E-2</v>
      </c>
      <c r="DL22" s="3">
        <f>LN(spy500_descarga!DL23/spy500_descarga!DL22)</f>
        <v>5.6018972578343656E-3</v>
      </c>
      <c r="DM22" s="3">
        <f>LN(spy500_descarga!DM23/spy500_descarga!DM22)</f>
        <v>2.5534510256249657E-3</v>
      </c>
      <c r="DN22" s="3">
        <f>LN(spy500_descarga!DN23/spy500_descarga!DN22)</f>
        <v>8.7410870936174539E-3</v>
      </c>
      <c r="DO22" s="3">
        <f>LN(spy500_descarga!DO23/spy500_descarga!DO22)</f>
        <v>6.0148277068653106E-3</v>
      </c>
      <c r="DP22" s="3">
        <f>LN(spy500_descarga!DP23/spy500_descarga!DP22)</f>
        <v>3.7292559026973253E-2</v>
      </c>
      <c r="DQ22" s="3">
        <f>LN(spy500_descarga!DQ23/spy500_descarga!DQ22)</f>
        <v>3.4880120181479783E-3</v>
      </c>
      <c r="DR22" s="3">
        <f>LN(spy500_descarga!DR23/spy500_descarga!DR22)</f>
        <v>6.0631143740424321E-3</v>
      </c>
      <c r="DS22" s="3">
        <f>LN(spy500_descarga!DS23/spy500_descarga!DS22)</f>
        <v>1.2915242678107029E-3</v>
      </c>
      <c r="DT22" s="3" t="e">
        <f>LN(spy500_descarga!DT23/spy500_descarga!DT22)</f>
        <v>#DIV/0!</v>
      </c>
      <c r="DU22" s="3">
        <f>LN(spy500_descarga!DU23/spy500_descarga!DU22)</f>
        <v>-1.8777723791009088E-2</v>
      </c>
      <c r="DV22" s="3">
        <f>LN(spy500_descarga!DV23/spy500_descarga!DV22)</f>
        <v>5.3103420823025164E-3</v>
      </c>
      <c r="DW22" s="3">
        <f>LN(spy500_descarga!DW23/spy500_descarga!DW22)</f>
        <v>0</v>
      </c>
      <c r="DX22" s="3">
        <f>LN(spy500_descarga!DX23/spy500_descarga!DX22)</f>
        <v>2.3869126557429062E-2</v>
      </c>
      <c r="DY22" s="3">
        <f>LN(spy500_descarga!DY23/spy500_descarga!DY22)</f>
        <v>1.6589106887572157E-2</v>
      </c>
      <c r="DZ22" s="3">
        <f>LN(spy500_descarga!DZ23/spy500_descarga!DZ22)</f>
        <v>2.6782270789991102E-3</v>
      </c>
      <c r="EA22" s="3" t="e">
        <f>LN(spy500_descarga!EA23/spy500_descarga!EA22)</f>
        <v>#DIV/0!</v>
      </c>
      <c r="EB22" s="3">
        <f>LN(spy500_descarga!EB23/spy500_descarga!EB22)</f>
        <v>-7.2738983156432927E-3</v>
      </c>
      <c r="EC22" s="3">
        <f>LN(spy500_descarga!EC23/spy500_descarga!EC22)</f>
        <v>1.0945857652582661E-2</v>
      </c>
      <c r="ED22" s="3">
        <f>LN(spy500_descarga!ED23/spy500_descarga!ED22)</f>
        <v>7.9894897834107501E-3</v>
      </c>
      <c r="EE22" s="3">
        <f>LN(spy500_descarga!EE23/spy500_descarga!EE22)</f>
        <v>7.3735484540094799E-3</v>
      </c>
      <c r="EF22" s="3">
        <f>LN(spy500_descarga!EF23/spy500_descarga!EF22)</f>
        <v>5.6200388511558523E-3</v>
      </c>
      <c r="EG22" s="3">
        <f>LN(spy500_descarga!EG23/spy500_descarga!EG22)</f>
        <v>-1.0175062569103525E-2</v>
      </c>
      <c r="EH22" s="3">
        <f>LN(spy500_descarga!EH23/spy500_descarga!EH22)</f>
        <v>4.1328199146433908E-3</v>
      </c>
      <c r="EI22" s="3">
        <f>LN(spy500_descarga!EI23/spy500_descarga!EI22)</f>
        <v>2.0518213659440773E-2</v>
      </c>
      <c r="EJ22" s="3">
        <f>LN(spy500_descarga!EJ23/spy500_descarga!EJ22)</f>
        <v>3.1418131555516794E-2</v>
      </c>
      <c r="EK22" s="3">
        <f>LN(spy500_descarga!EK23/spy500_descarga!EK22)</f>
        <v>1.9583101750745634E-2</v>
      </c>
      <c r="EL22" s="3">
        <f>LN(spy500_descarga!EL23/spy500_descarga!EL22)</f>
        <v>7.0286706871278779E-3</v>
      </c>
      <c r="EM22" s="3">
        <f>LN(spy500_descarga!EM23/spy500_descarga!EM22)</f>
        <v>1.4246460069136694E-2</v>
      </c>
      <c r="EN22" s="3">
        <f>LN(spy500_descarga!EN23/spy500_descarga!EN22)</f>
        <v>-2.5669638712891046E-2</v>
      </c>
      <c r="EO22" s="3">
        <f>LN(spy500_descarga!EO23/spy500_descarga!EO22)</f>
        <v>4.9950499554201146E-2</v>
      </c>
      <c r="EP22" s="3">
        <f>LN(spy500_descarga!EP23/spy500_descarga!EP22)</f>
        <v>-2.2139255810156206E-2</v>
      </c>
      <c r="EQ22" s="3">
        <f>LN(spy500_descarga!EQ23/spy500_descarga!EQ22)</f>
        <v>-2.552960772341821E-2</v>
      </c>
      <c r="ER22" s="3">
        <f>LN(spy500_descarga!ER23/spy500_descarga!ER22)</f>
        <v>4.6127311821480527E-2</v>
      </c>
      <c r="ES22" s="3">
        <f>LN(spy500_descarga!ES23/spy500_descarga!ES22)</f>
        <v>3.6849656341677389E-2</v>
      </c>
      <c r="ET22" s="3">
        <f>LN(spy500_descarga!ET23/spy500_descarga!ET22)</f>
        <v>3.2044096293961169E-2</v>
      </c>
      <c r="EU22" s="3">
        <f>LN(spy500_descarga!EU23/spy500_descarga!EU22)</f>
        <v>2.7095620748940657E-2</v>
      </c>
      <c r="EV22" s="3">
        <f>LN(spy500_descarga!EV23/spy500_descarga!EV22)</f>
        <v>-8.9017272491377728E-3</v>
      </c>
      <c r="EW22" s="3">
        <f>LN(spy500_descarga!EW23/spy500_descarga!EW22)</f>
        <v>-7.4309329505511772E-3</v>
      </c>
      <c r="EX22" s="3">
        <f>LN(spy500_descarga!EX23/spy500_descarga!EX22)</f>
        <v>3.1302461610974858E-3</v>
      </c>
      <c r="EY22" s="3">
        <f>LN(spy500_descarga!EY23/spy500_descarga!EY22)</f>
        <v>-1.0984443029274442E-2</v>
      </c>
      <c r="EZ22" s="3">
        <f>LN(spy500_descarga!EZ23/spy500_descarga!EZ22)</f>
        <v>8.3830481835894116E-3</v>
      </c>
      <c r="FA22" s="3">
        <f>LN(spy500_descarga!FA23/spy500_descarga!FA22)</f>
        <v>-1.4469340279490857E-3</v>
      </c>
      <c r="FB22" s="3">
        <f>LN(spy500_descarga!FB23/spy500_descarga!FB22)</f>
        <v>1.3682127943858871E-3</v>
      </c>
      <c r="FC22" s="3">
        <f>LN(spy500_descarga!FC23/spy500_descarga!FC22)</f>
        <v>-1.4382956206488899E-3</v>
      </c>
      <c r="FD22" s="3">
        <f>LN(spy500_descarga!FD23/spy500_descarga!FD22)</f>
        <v>2.5924032305013789E-3</v>
      </c>
      <c r="FE22" s="3">
        <f>LN(spy500_descarga!FE23/spy500_descarga!FE22)</f>
        <v>1.0582068393514108E-2</v>
      </c>
      <c r="FF22" s="3">
        <f>LN(spy500_descarga!FF23/spy500_descarga!FF22)</f>
        <v>1.020581444180978E-2</v>
      </c>
      <c r="FG22" s="3">
        <f>LN(spy500_descarga!FG23/spy500_descarga!FG22)</f>
        <v>-6.2143697382458125E-3</v>
      </c>
      <c r="FH22" s="3">
        <f>LN(spy500_descarga!FH23/spy500_descarga!FH22)</f>
        <v>-3.5816939316262798E-4</v>
      </c>
      <c r="FI22" s="3">
        <f>LN(spy500_descarga!FI23/spy500_descarga!FI22)</f>
        <v>6.5385331691407223E-3</v>
      </c>
      <c r="FJ22" s="3">
        <f>LN(spy500_descarga!FJ23/spy500_descarga!FJ22)</f>
        <v>8.1461614189979499E-3</v>
      </c>
      <c r="FK22" s="3">
        <f>LN(spy500_descarga!FK23/spy500_descarga!FK22)</f>
        <v>-3.1475075704895009E-4</v>
      </c>
      <c r="FL22" s="3">
        <f>LN(spy500_descarga!FL23/spy500_descarga!FL22)</f>
        <v>-6.2262873650749612E-3</v>
      </c>
      <c r="FM22" s="3">
        <f>LN(spy500_descarga!FM23/spy500_descarga!FM22)</f>
        <v>1.5897837374910833E-2</v>
      </c>
      <c r="FN22" s="3">
        <f>LN(spy500_descarga!FN23/spy500_descarga!FN22)</f>
        <v>6.1537833822491164E-3</v>
      </c>
      <c r="FO22" s="3">
        <f>LN(spy500_descarga!FO23/spy500_descarga!FO22)</f>
        <v>-8.4058266590005459E-4</v>
      </c>
      <c r="FP22" s="3">
        <f>LN(spy500_descarga!FP23/spy500_descarga!FP22)</f>
        <v>-4.2014468117694367E-2</v>
      </c>
      <c r="FQ22" s="3">
        <f>LN(spy500_descarga!FQ23/spy500_descarga!FQ22)</f>
        <v>5.9251864865203837E-3</v>
      </c>
      <c r="FR22" s="3">
        <f>LN(spy500_descarga!FR23/spy500_descarga!FR22)</f>
        <v>-1.8523851025311533E-3</v>
      </c>
      <c r="FS22" s="3">
        <f>LN(spy500_descarga!FS23/spy500_descarga!FS22)</f>
        <v>3.0228906621925363E-3</v>
      </c>
      <c r="FT22" s="3">
        <f>LN(spy500_descarga!FT23/spy500_descarga!FT22)</f>
        <v>1.1040455765549623E-2</v>
      </c>
      <c r="FU22" s="3">
        <f>LN(spy500_descarga!FU23/spy500_descarga!FU22)</f>
        <v>1.2307226610205446E-2</v>
      </c>
      <c r="FV22" s="3">
        <f>LN(spy500_descarga!FV23/spy500_descarga!FV22)</f>
        <v>-2.0654978156228361E-3</v>
      </c>
      <c r="FW22" s="3">
        <f>LN(spy500_descarga!FW23/spy500_descarga!FW22)</f>
        <v>-5.2472650683762655E-4</v>
      </c>
      <c r="FX22" s="3">
        <f>LN(spy500_descarga!FX23/spy500_descarga!FX22)</f>
        <v>2.5376945211069831E-3</v>
      </c>
      <c r="FY22" s="3">
        <f>LN(spy500_descarga!FY23/spy500_descarga!FY22)</f>
        <v>9.6252404164236683E-3</v>
      </c>
      <c r="FZ22" s="3">
        <f>LN(spy500_descarga!FZ23/spy500_descarga!FZ22)</f>
        <v>1.5865455204541485E-3</v>
      </c>
      <c r="GA22" s="3">
        <f>LN(spy500_descarga!GA23/spy500_descarga!GA22)</f>
        <v>2.0081223723792761E-2</v>
      </c>
      <c r="GB22" s="3">
        <f>LN(spy500_descarga!GB23/spy500_descarga!GB22)</f>
        <v>6.9615176958414769E-3</v>
      </c>
      <c r="GC22" s="3">
        <f>LN(spy500_descarga!GC23/spy500_descarga!GC22)</f>
        <v>1.4786292024415117E-2</v>
      </c>
      <c r="GD22" s="3">
        <f>LN(spy500_descarga!GD23/spy500_descarga!GD22)</f>
        <v>-2.1265682292432076E-2</v>
      </c>
      <c r="GE22" s="3">
        <f>LN(spy500_descarga!GE23/spy500_descarga!GE22)</f>
        <v>-1.6132422420661461E-2</v>
      </c>
      <c r="GF22" s="3">
        <f>LN(spy500_descarga!GF23/spy500_descarga!GF22)</f>
        <v>-9.2007875249554508E-3</v>
      </c>
      <c r="GG22" s="3">
        <f>LN(spy500_descarga!GG23/spy500_descarga!GG22)</f>
        <v>4.4993616495076555E-3</v>
      </c>
      <c r="GH22" s="3">
        <f>LN(spy500_descarga!GH23/spy500_descarga!GH22)</f>
        <v>1.3450009233493879E-3</v>
      </c>
      <c r="GI22" s="3">
        <f>LN(spy500_descarga!GI23/spy500_descarga!GI22)</f>
        <v>-2.5905841568925073E-2</v>
      </c>
      <c r="GJ22" s="3">
        <f>LN(spy500_descarga!GJ23/spy500_descarga!GJ22)</f>
        <v>-5.8440163224661229E-3</v>
      </c>
      <c r="GK22" s="3">
        <f>LN(spy500_descarga!GK23/spy500_descarga!GK22)</f>
        <v>4.9418516602575263E-3</v>
      </c>
      <c r="GL22" s="3">
        <f>LN(spy500_descarga!GL23/spy500_descarga!GL22)</f>
        <v>7.9874574268677979E-3</v>
      </c>
      <c r="GM22" s="3">
        <f>LN(spy500_descarga!GM23/spy500_descarga!GM22)</f>
        <v>2.259009084438485E-3</v>
      </c>
      <c r="GN22" s="3">
        <f>LN(spy500_descarga!GN23/spy500_descarga!GN22)</f>
        <v>-1.083485025668275E-2</v>
      </c>
      <c r="GO22" s="3">
        <f>LN(spy500_descarga!GO23/spy500_descarga!GO22)</f>
        <v>2.5238084456014674E-3</v>
      </c>
      <c r="GP22" s="3">
        <f>LN(spy500_descarga!GP23/spy500_descarga!GP22)</f>
        <v>-9.656300042854133E-3</v>
      </c>
      <c r="GQ22" s="3">
        <f>LN(spy500_descarga!GQ23/spy500_descarga!GQ22)</f>
        <v>1.168406109506168E-2</v>
      </c>
      <c r="GR22" s="3">
        <f>LN(spy500_descarga!GR23/spy500_descarga!GR22)</f>
        <v>6.3099228567903756E-3</v>
      </c>
      <c r="GS22" s="3">
        <f>LN(spy500_descarga!GS23/spy500_descarga!GS22)</f>
        <v>0.10205721022161336</v>
      </c>
      <c r="GT22" s="3">
        <f>LN(spy500_descarga!GT23/spy500_descarga!GT22)</f>
        <v>1.2908254628970742E-3</v>
      </c>
      <c r="GU22" s="3">
        <f>LN(spy500_descarga!GU23/spy500_descarga!GU22)</f>
        <v>-2.959406803837647E-2</v>
      </c>
      <c r="GV22" s="3">
        <f>LN(spy500_descarga!GV23/spy500_descarga!GV22)</f>
        <v>5.938228573181833E-3</v>
      </c>
      <c r="GW22" s="3">
        <f>LN(spy500_descarga!GW23/spy500_descarga!GW22)</f>
        <v>8.6128003283086497E-3</v>
      </c>
      <c r="GX22" s="3">
        <f>LN(spy500_descarga!GX23/spy500_descarga!GX22)</f>
        <v>7.1477592034651068E-3</v>
      </c>
      <c r="GY22" s="3">
        <f>LN(spy500_descarga!GY23/spy500_descarga!GY22)</f>
        <v>-9.3552202117746334E-3</v>
      </c>
      <c r="GZ22" s="3">
        <f>LN(spy500_descarga!GZ23/spy500_descarga!GZ22)</f>
        <v>2.3473390713515663E-2</v>
      </c>
      <c r="HA22" s="3">
        <f>LN(spy500_descarga!HA23/spy500_descarga!HA22)</f>
        <v>5.7459345315531429E-3</v>
      </c>
      <c r="HB22" s="3">
        <f>LN(spy500_descarga!HB23/spy500_descarga!HB22)</f>
        <v>1.0498240764320467E-3</v>
      </c>
      <c r="HC22" s="3">
        <f>LN(spy500_descarga!HC23/spy500_descarga!HC22)</f>
        <v>5.3011079684572339E-3</v>
      </c>
      <c r="HD22" s="3">
        <f>LN(spy500_descarga!HD23/spy500_descarga!HD22)</f>
        <v>6.7051666706274046E-3</v>
      </c>
      <c r="HE22" s="3">
        <f>LN(spy500_descarga!HE23/spy500_descarga!HE22)</f>
        <v>4.8163447674428546E-2</v>
      </c>
      <c r="HF22" s="3">
        <f>LN(spy500_descarga!HF23/spy500_descarga!HF22)</f>
        <v>1.7175373906039199E-2</v>
      </c>
      <c r="HG22" s="3">
        <f>LN(spy500_descarga!HG23/spy500_descarga!HG22)</f>
        <v>1.4469217467523887E-2</v>
      </c>
      <c r="HH22" s="3">
        <f>LN(spy500_descarga!HH23/spy500_descarga!HH22)</f>
        <v>9.6578766050628784E-5</v>
      </c>
      <c r="HI22" s="3">
        <f>LN(spy500_descarga!HI23/spy500_descarga!HI22)</f>
        <v>1.5624243419947594E-2</v>
      </c>
      <c r="HJ22" s="3">
        <f>LN(spy500_descarga!HJ23/spy500_descarga!HJ22)</f>
        <v>5.1858947409180872E-3</v>
      </c>
      <c r="HK22" s="3">
        <f>LN(spy500_descarga!HK23/spy500_descarga!HK22)</f>
        <v>1.0127761193194159E-2</v>
      </c>
      <c r="HL22" s="3">
        <f>LN(spy500_descarga!HL23/spy500_descarga!HL22)</f>
        <v>8.3070851841634888E-3</v>
      </c>
      <c r="HM22" s="3">
        <f>LN(spy500_descarga!HM23/spy500_descarga!HM22)</f>
        <v>-1.0529969899082132E-2</v>
      </c>
      <c r="HN22" s="3">
        <f>LN(spy500_descarga!HN23/spy500_descarga!HN22)</f>
        <v>-1.2743331969246206E-2</v>
      </c>
      <c r="HO22" s="3">
        <f>LN(spy500_descarga!HO23/spy500_descarga!HO22)</f>
        <v>2.1322678967817875E-3</v>
      </c>
      <c r="HP22" s="3">
        <f>LN(spy500_descarga!HP23/spy500_descarga!HP22)</f>
        <v>1.150894844417745E-2</v>
      </c>
      <c r="HQ22" s="3">
        <f>LN(spy500_descarga!HQ23/spy500_descarga!HQ22)</f>
        <v>1.0878639914570628E-2</v>
      </c>
      <c r="HR22" s="3">
        <f>LN(spy500_descarga!HR23/spy500_descarga!HR22)</f>
        <v>7.916541813045741E-3</v>
      </c>
      <c r="HS22" s="3">
        <f>LN(spy500_descarga!HS23/spy500_descarga!HS22)</f>
        <v>1.0969022196462197E-2</v>
      </c>
      <c r="HT22" s="3">
        <f>LN(spy500_descarga!HT23/spy500_descarga!HT22)</f>
        <v>1.0133402188687968E-2</v>
      </c>
      <c r="HU22" s="3">
        <f>LN(spy500_descarga!HU23/spy500_descarga!HU22)</f>
        <v>2.2051531713008755E-2</v>
      </c>
      <c r="HV22" s="3">
        <f>LN(spy500_descarga!HV23/spy500_descarga!HV22)</f>
        <v>-5.1550669534076677E-3</v>
      </c>
      <c r="HW22" s="3">
        <f>LN(spy500_descarga!HW23/spy500_descarga!HW22)</f>
        <v>-1.5104038271530002E-2</v>
      </c>
      <c r="HX22" s="3">
        <f>LN(spy500_descarga!HX23/spy500_descarga!HX22)</f>
        <v>4.3270422346347211E-3</v>
      </c>
      <c r="HY22" s="3">
        <f>LN(spy500_descarga!HY23/spy500_descarga!HY22)</f>
        <v>-1.8970484016621644E-2</v>
      </c>
      <c r="HZ22" s="3">
        <f>LN(spy500_descarga!HZ23/spy500_descarga!HZ22)</f>
        <v>8.1524948615578473E-3</v>
      </c>
      <c r="IA22" s="3">
        <f>LN(spy500_descarga!IA23/spy500_descarga!IA22)</f>
        <v>-1.4094033240836554E-2</v>
      </c>
      <c r="IB22" s="3">
        <f>LN(spy500_descarga!IB23/spy500_descarga!IB22)</f>
        <v>1.0681075535787369E-2</v>
      </c>
      <c r="IC22" s="3">
        <f>LN(spy500_descarga!IC23/spy500_descarga!IC22)</f>
        <v>7.0351454141622917E-3</v>
      </c>
      <c r="ID22" s="3">
        <f>LN(spy500_descarga!ID23/spy500_descarga!ID22)</f>
        <v>1.470609605295267E-2</v>
      </c>
      <c r="IE22" s="3">
        <f>LN(spy500_descarga!IE23/spy500_descarga!IE22)</f>
        <v>1.9361430918730378E-3</v>
      </c>
      <c r="IF22" s="3">
        <f>LN(spy500_descarga!IF23/spy500_descarga!IF22)</f>
        <v>-9.7410577151890478E-3</v>
      </c>
      <c r="IG22" s="3">
        <f>LN(spy500_descarga!IG23/spy500_descarga!IG22)</f>
        <v>2.4086206302408455E-2</v>
      </c>
      <c r="IH22" s="3">
        <f>LN(spy500_descarga!IH23/spy500_descarga!IH22)</f>
        <v>4.3763140441045283E-3</v>
      </c>
      <c r="II22" s="3">
        <f>LN(spy500_descarga!II23/spy500_descarga!II22)</f>
        <v>-8.0026431569083789E-3</v>
      </c>
      <c r="IJ22" s="3">
        <f>LN(spy500_descarga!IJ23/spy500_descarga!IJ22)</f>
        <v>2.1103805242399513E-2</v>
      </c>
      <c r="IK22" s="3">
        <f>LN(spy500_descarga!IK23/spy500_descarga!IK22)</f>
        <v>2.0863985653634128E-2</v>
      </c>
      <c r="IL22" s="3">
        <f>LN(spy500_descarga!IL23/spy500_descarga!IL22)</f>
        <v>4.7842457807782835E-3</v>
      </c>
      <c r="IM22" s="3">
        <f>LN(spy500_descarga!IM23/spy500_descarga!IM22)</f>
        <v>1.5617011991350408E-2</v>
      </c>
      <c r="IN22" s="3">
        <f>LN(spy500_descarga!IN23/spy500_descarga!IN22)</f>
        <v>-1.6297510278518827E-2</v>
      </c>
      <c r="IO22" s="3">
        <f>LN(spy500_descarga!IO23/spy500_descarga!IO22)</f>
        <v>1.46340307608695E-2</v>
      </c>
      <c r="IP22" s="3">
        <f>LN(spy500_descarga!IP23/spy500_descarga!IP22)</f>
        <v>9.6722427259776679E-3</v>
      </c>
      <c r="IQ22" s="3">
        <f>LN(spy500_descarga!IQ23/spy500_descarga!IQ22)</f>
        <v>-9.4217331816668803E-2</v>
      </c>
      <c r="IR22" s="3">
        <f>LN(spy500_descarga!IR23/spy500_descarga!IR22)</f>
        <v>4.5676741363511559E-3</v>
      </c>
      <c r="IS22" s="3">
        <f>LN(spy500_descarga!IS23/spy500_descarga!IS22)</f>
        <v>5.8258045177403154E-3</v>
      </c>
      <c r="IT22" s="3">
        <f>LN(spy500_descarga!IT23/spy500_descarga!IT22)</f>
        <v>1.0052626805860932E-2</v>
      </c>
      <c r="IU22" s="3">
        <f>LN(spy500_descarga!IU23/spy500_descarga!IU22)</f>
        <v>5.1181151149996142E-2</v>
      </c>
      <c r="IV22" s="3">
        <f>LN(spy500_descarga!IV23/spy500_descarga!IV22)</f>
        <v>8.3214064582874253E-3</v>
      </c>
      <c r="IW22" s="3">
        <f>LN(spy500_descarga!IW23/spy500_descarga!IW22)</f>
        <v>-3.9663367389107855E-2</v>
      </c>
      <c r="IX22" s="3">
        <f>LN(spy500_descarga!IX23/spy500_descarga!IX22)</f>
        <v>2.5652803387649554E-3</v>
      </c>
      <c r="IY22" s="3">
        <f>LN(spy500_descarga!IY23/spy500_descarga!IY22)</f>
        <v>-7.7786180252791132E-3</v>
      </c>
      <c r="IZ22" s="3">
        <f>LN(spy500_descarga!IZ23/spy500_descarga!IZ22)</f>
        <v>6.3311526827497825E-4</v>
      </c>
      <c r="JA22" s="3">
        <f>LN(spy500_descarga!JA23/spy500_descarga!JA22)</f>
        <v>9.7080842855438131E-3</v>
      </c>
      <c r="JB22" s="3">
        <f>LN(spy500_descarga!JB23/spy500_descarga!JB22)</f>
        <v>-6.4526772867636306E-3</v>
      </c>
      <c r="JC22" s="3">
        <f>LN(spy500_descarga!JC23/spy500_descarga!JC22)</f>
        <v>5.6863714986820609E-3</v>
      </c>
      <c r="JD22" s="3">
        <f>LN(spy500_descarga!JD23/spy500_descarga!JD22)</f>
        <v>7.7533886062263538E-3</v>
      </c>
      <c r="JE22" s="3">
        <f>LN(spy500_descarga!JE23/spy500_descarga!JE22)</f>
        <v>1.5064074841399355E-2</v>
      </c>
      <c r="JF22" s="3">
        <f>LN(spy500_descarga!JF23/spy500_descarga!JF22)</f>
        <v>1.2868602538474128E-2</v>
      </c>
      <c r="JG22" s="3">
        <f>LN(spy500_descarga!JG23/spy500_descarga!JG22)</f>
        <v>5.2851105523870163E-3</v>
      </c>
      <c r="JH22" s="3">
        <f>LN(spy500_descarga!JH23/spy500_descarga!JH22)</f>
        <v>1.4626297777068729E-2</v>
      </c>
      <c r="JI22" s="3">
        <f>LN(spy500_descarga!JI23/spy500_descarga!JI22)</f>
        <v>7.5411247341372308E-3</v>
      </c>
      <c r="JJ22" s="3">
        <f>LN(spy500_descarga!JJ23/spy500_descarga!JJ22)</f>
        <v>-3.143880743627879E-2</v>
      </c>
      <c r="JK22" s="3">
        <f>LN(spy500_descarga!JK23/spy500_descarga!JK22)</f>
        <v>9.684562225794115E-3</v>
      </c>
      <c r="JL22" s="3">
        <f>LN(spy500_descarga!JL23/spy500_descarga!JL22)</f>
        <v>2.4886328976029992E-2</v>
      </c>
      <c r="JM22" s="3">
        <f>LN(spy500_descarga!JM23/spy500_descarga!JM22)</f>
        <v>8.7135808740277723E-3</v>
      </c>
      <c r="JN22" s="3">
        <f>LN(spy500_descarga!JN23/spy500_descarga!JN22)</f>
        <v>-2.142693036183288E-2</v>
      </c>
      <c r="JO22" s="3">
        <f>LN(spy500_descarga!JO23/spy500_descarga!JO22)</f>
        <v>1.3854008531859302E-2</v>
      </c>
      <c r="JP22" s="3">
        <f>LN(spy500_descarga!JP23/spy500_descarga!JP22)</f>
        <v>3.9381875029208891E-3</v>
      </c>
      <c r="JQ22" s="3">
        <f>LN(spy500_descarga!JQ23/spy500_descarga!JQ22)</f>
        <v>1.2935429192910415E-2</v>
      </c>
      <c r="JR22" s="3">
        <f>LN(spy500_descarga!JR23/spy500_descarga!JR22)</f>
        <v>3.02534560662201E-3</v>
      </c>
      <c r="JS22" s="3">
        <f>LN(spy500_descarga!JS23/spy500_descarga!JS22)</f>
        <v>1.6468754966814235E-2</v>
      </c>
      <c r="JT22" s="3">
        <f>LN(spy500_descarga!JT23/spy500_descarga!JT22)</f>
        <v>-3.0335209736237975E-2</v>
      </c>
      <c r="JU22" s="3">
        <f>LN(spy500_descarga!JU23/spy500_descarga!JU22)</f>
        <v>1.0370831880605993E-2</v>
      </c>
      <c r="JV22" s="3">
        <f>LN(spy500_descarga!JV23/spy500_descarga!JV22)</f>
        <v>1.0265875245366918E-2</v>
      </c>
      <c r="JW22" s="3">
        <f>LN(spy500_descarga!JW23/spy500_descarga!JW22)</f>
        <v>-6.4657728185173288E-4</v>
      </c>
      <c r="JX22" s="3">
        <f>LN(spy500_descarga!JX23/spy500_descarga!JX22)</f>
        <v>6.3674556781638395E-3</v>
      </c>
      <c r="JY22" s="3">
        <f>LN(spy500_descarga!JY23/spy500_descarga!JY22)</f>
        <v>7.0558980714759585E-3</v>
      </c>
      <c r="JZ22" s="3">
        <f>LN(spy500_descarga!JZ23/spy500_descarga!JZ22)</f>
        <v>1.0666760780207663E-2</v>
      </c>
      <c r="KA22" s="3">
        <f>LN(spy500_descarga!KA23/spy500_descarga!KA22)</f>
        <v>7.646462723374544E-3</v>
      </c>
      <c r="KB22" s="3">
        <f>LN(spy500_descarga!KB23/spy500_descarga!KB22)</f>
        <v>2.4069588947162519E-3</v>
      </c>
      <c r="KC22" s="3">
        <f>LN(spy500_descarga!KC23/spy500_descarga!KC22)</f>
        <v>9.0741839257251818E-3</v>
      </c>
      <c r="KD22" s="3">
        <f>LN(spy500_descarga!KD23/spy500_descarga!KD22)</f>
        <v>1.377606493614153E-2</v>
      </c>
      <c r="KE22" s="3">
        <f>LN(spy500_descarga!KE23/spy500_descarga!KE22)</f>
        <v>1.3875368709772684E-2</v>
      </c>
      <c r="KF22" s="3">
        <f>LN(spy500_descarga!KF23/spy500_descarga!KF22)</f>
        <v>1.1169595780762534E-2</v>
      </c>
      <c r="KG22" s="3">
        <f>LN(spy500_descarga!KG23/spy500_descarga!KG22)</f>
        <v>9.676510272159532E-3</v>
      </c>
      <c r="KH22" s="3">
        <f>LN(spy500_descarga!KH23/spy500_descarga!KH22)</f>
        <v>1.2730525807656681E-2</v>
      </c>
      <c r="KI22" s="3">
        <f>LN(spy500_descarga!KI23/spy500_descarga!KI22)</f>
        <v>-1.6435351545959135E-3</v>
      </c>
      <c r="KJ22" s="3">
        <f>LN(spy500_descarga!KJ23/spy500_descarga!KJ22)</f>
        <v>1.001403187071199E-2</v>
      </c>
      <c r="KK22" s="3">
        <f>LN(spy500_descarga!KK23/spy500_descarga!KK22)</f>
        <v>-9.9079407082989651E-3</v>
      </c>
      <c r="KL22" s="3">
        <f>LN(spy500_descarga!KL23/spy500_descarga!KL22)</f>
        <v>1.6486126362994992E-2</v>
      </c>
      <c r="KM22" s="3">
        <f>LN(spy500_descarga!KM23/spy500_descarga!KM22)</f>
        <v>-7.358279400200657E-3</v>
      </c>
      <c r="KN22" s="3">
        <f>LN(spy500_descarga!KN23/spy500_descarga!KN22)</f>
        <v>7.0083547501482513E-3</v>
      </c>
      <c r="KO22" s="3">
        <f>LN(spy500_descarga!KO23/spy500_descarga!KO22)</f>
        <v>-3.11554211333996E-2</v>
      </c>
      <c r="KP22" s="3">
        <f>LN(spy500_descarga!KP23/spy500_descarga!KP22)</f>
        <v>-4.2961022707469895E-3</v>
      </c>
      <c r="KQ22" s="3">
        <f>LN(spy500_descarga!KQ23/spy500_descarga!KQ22)</f>
        <v>1.5771890021723772E-2</v>
      </c>
      <c r="KR22" s="3">
        <f>LN(spy500_descarga!KR23/spy500_descarga!KR22)</f>
        <v>5.6589975199983255E-3</v>
      </c>
      <c r="KS22" s="3">
        <f>LN(spy500_descarga!KS23/spy500_descarga!KS22)</f>
        <v>-2.8793029418604653E-3</v>
      </c>
      <c r="KT22" s="3">
        <f>LN(spy500_descarga!KT23/spy500_descarga!KT22)</f>
        <v>9.0477312223979714E-3</v>
      </c>
      <c r="KU22" s="3">
        <f>LN(spy500_descarga!KU23/spy500_descarga!KU22)</f>
        <v>2.5797532562182889E-2</v>
      </c>
      <c r="KV22" s="3">
        <f>LN(spy500_descarga!KV23/spy500_descarga!KV22)</f>
        <v>4.3468899697231035E-3</v>
      </c>
      <c r="KW22" s="3">
        <f>LN(spy500_descarga!KW23/spy500_descarga!KW22)</f>
        <v>1.2310449776447324E-2</v>
      </c>
      <c r="KX22" s="3">
        <f>LN(spy500_descarga!KX23/spy500_descarga!KX22)</f>
        <v>-2.3489279413831448E-3</v>
      </c>
      <c r="KY22" s="3">
        <f>LN(spy500_descarga!KY23/spy500_descarga!KY22)</f>
        <v>-2.5799872285471922E-3</v>
      </c>
      <c r="KZ22" s="3">
        <f>LN(spy500_descarga!KZ23/spy500_descarga!KZ22)</f>
        <v>2.0362435368671019E-2</v>
      </c>
      <c r="LA22" s="3">
        <f>LN(spy500_descarga!LA23/spy500_descarga!LA22)</f>
        <v>5.6254650747824273E-3</v>
      </c>
      <c r="LB22" s="3">
        <f>LN(spy500_descarga!LB23/spy500_descarga!LB22)</f>
        <v>3.7915939257399021E-3</v>
      </c>
      <c r="LC22" s="3">
        <f>LN(spy500_descarga!LC23/spy500_descarga!LC22)</f>
        <v>8.6851173111674937E-3</v>
      </c>
      <c r="LD22" s="3">
        <f>LN(spy500_descarga!LD23/spy500_descarga!LD22)</f>
        <v>8.0929109411704697E-3</v>
      </c>
      <c r="LE22" s="3">
        <f>LN(spy500_descarga!LE23/spy500_descarga!LE22)</f>
        <v>1.9979119842841515E-2</v>
      </c>
      <c r="LF22" s="3">
        <f>LN(spy500_descarga!LF23/spy500_descarga!LF22)</f>
        <v>9.4951689933766726E-3</v>
      </c>
      <c r="LG22" s="3">
        <f>LN(spy500_descarga!LG23/spy500_descarga!LG22)</f>
        <v>-1.5321490938590842E-2</v>
      </c>
      <c r="LH22" s="3">
        <f>LN(spy500_descarga!LH23/spy500_descarga!LH22)</f>
        <v>5.7134935295127271E-3</v>
      </c>
      <c r="LI22" s="3">
        <f>LN(spy500_descarga!LI23/spy500_descarga!LI22)</f>
        <v>9.034063566028594E-3</v>
      </c>
      <c r="LJ22" s="3">
        <f>LN(spy500_descarga!LJ23/spy500_descarga!LJ22)</f>
        <v>-2.879409370346879E-2</v>
      </c>
      <c r="LK22" s="3">
        <f>LN(spy500_descarga!LK23/spy500_descarga!LK22)</f>
        <v>1.6268190123962609E-2</v>
      </c>
      <c r="LL22" s="3">
        <f>LN(spy500_descarga!LL23/spy500_descarga!LL22)</f>
        <v>5.5834043348435289E-3</v>
      </c>
      <c r="LM22" s="3">
        <f>LN(spy500_descarga!LM23/spy500_descarga!LM22)</f>
        <v>2.9776763191816161E-2</v>
      </c>
      <c r="LN22" s="3">
        <f>LN(spy500_descarga!LN23/spy500_descarga!LN22)</f>
        <v>1.1986067759801728E-2</v>
      </c>
      <c r="LO22" s="3">
        <f>LN(spy500_descarga!LO23/spy500_descarga!LO22)</f>
        <v>1.2607846044614823E-2</v>
      </c>
      <c r="LP22" s="3">
        <f>LN(spy500_descarga!LP23/spy500_descarga!LP22)</f>
        <v>4.9780203634596683E-3</v>
      </c>
      <c r="LQ22" s="3">
        <f>LN(spy500_descarga!LQ23/spy500_descarga!LQ22)</f>
        <v>4.9350483888364917E-3</v>
      </c>
      <c r="LR22" s="3">
        <f>LN(spy500_descarga!LR23/spy500_descarga!LR22)</f>
        <v>1.2197039202880695E-2</v>
      </c>
      <c r="LS22" s="3">
        <f>LN(spy500_descarga!LS23/spy500_descarga!LS22)</f>
        <v>4.6848098644291375E-3</v>
      </c>
      <c r="LT22" s="3">
        <f>LN(spy500_descarga!LT23/spy500_descarga!LT22)</f>
        <v>3.5664886234106991E-2</v>
      </c>
      <c r="LU22" s="3">
        <f>LN(spy500_descarga!LU23/spy500_descarga!LU22)</f>
        <v>-2.2145377026375288E-2</v>
      </c>
      <c r="LV22" s="3">
        <f>LN(spy500_descarga!LV23/spy500_descarga!LV22)</f>
        <v>1.7546723218305239E-2</v>
      </c>
      <c r="LW22" s="3">
        <f>LN(spy500_descarga!LW23/spy500_descarga!LW22)</f>
        <v>4.9383980649191167E-2</v>
      </c>
      <c r="LX22" s="3">
        <f>LN(spy500_descarga!LX23/spy500_descarga!LX22)</f>
        <v>-5.3891061765936037E-3</v>
      </c>
      <c r="LY22" s="3">
        <f>LN(spy500_descarga!LY23/spy500_descarga!LY22)</f>
        <v>8.8673074308262025E-3</v>
      </c>
      <c r="LZ22" s="3">
        <f>LN(spy500_descarga!LZ23/spy500_descarga!LZ22)</f>
        <v>8.7893707377475969E-3</v>
      </c>
      <c r="MA22" s="3">
        <f>LN(spy500_descarga!MA23/spy500_descarga!MA22)</f>
        <v>6.4367863590548066E-3</v>
      </c>
      <c r="MB22" s="3">
        <f>LN(spy500_descarga!MB23/spy500_descarga!MB22)</f>
        <v>1.9711352628754811E-3</v>
      </c>
      <c r="MC22" s="3">
        <f>LN(spy500_descarga!MC23/spy500_descarga!MC22)</f>
        <v>8.5291283556596081E-3</v>
      </c>
      <c r="MD22" s="3">
        <f>LN(spy500_descarga!MD23/spy500_descarga!MD22)</f>
        <v>1.4356892576903827E-3</v>
      </c>
      <c r="ME22" s="3">
        <f>LN(spy500_descarga!ME23/spy500_descarga!ME22)</f>
        <v>6.5364565176438865E-3</v>
      </c>
      <c r="MF22" s="3">
        <f>LN(spy500_descarga!MF23/spy500_descarga!MF22)</f>
        <v>1.5362296982010962E-3</v>
      </c>
      <c r="MG22" s="3">
        <f>LN(spy500_descarga!MG23/spy500_descarga!MG22)</f>
        <v>1.4013598913995286E-2</v>
      </c>
      <c r="MH22" s="3">
        <f>LN(spy500_descarga!MH23/spy500_descarga!MH22)</f>
        <v>4.5481921300076344E-3</v>
      </c>
      <c r="MI22" s="3">
        <f>LN(spy500_descarga!MI23/spy500_descarga!MI22)</f>
        <v>8.2406221037721709E-3</v>
      </c>
      <c r="MJ22" s="3">
        <f>LN(spy500_descarga!MJ23/spy500_descarga!MJ22)</f>
        <v>7.3319317585045837E-4</v>
      </c>
      <c r="MK22" s="3">
        <f>LN(spy500_descarga!MK23/spy500_descarga!MK22)</f>
        <v>-1.7752389052907019E-2</v>
      </c>
      <c r="ML22" s="3">
        <f>LN(spy500_descarga!ML23/spy500_descarga!ML22)</f>
        <v>-4.8338282604247947E-2</v>
      </c>
      <c r="MM22" s="3">
        <f>LN(spy500_descarga!MM23/spy500_descarga!MM22)</f>
        <v>-9.466859510874984E-3</v>
      </c>
      <c r="MN22" s="3">
        <f>LN(spy500_descarga!MN23/spy500_descarga!MN22)</f>
        <v>-1.0529118745402998E-4</v>
      </c>
      <c r="MO22" s="3">
        <f>LN(spy500_descarga!MO23/spy500_descarga!MO22)</f>
        <v>-8.6074262442503834E-3</v>
      </c>
      <c r="MP22" s="3">
        <f>LN(spy500_descarga!MP23/spy500_descarga!MP22)</f>
        <v>1.0584211066053636E-2</v>
      </c>
      <c r="MQ22" s="3">
        <f>LN(spy500_descarga!MQ23/spy500_descarga!MQ22)</f>
        <v>2.3863859023285493E-2</v>
      </c>
      <c r="MR22" s="3">
        <f>LN(spy500_descarga!MR23/spy500_descarga!MR22)</f>
        <v>-2.3977314392363506E-3</v>
      </c>
      <c r="MS22" s="3">
        <f>LN(spy500_descarga!MS23/spy500_descarga!MS22)</f>
        <v>7.2451610365262854E-3</v>
      </c>
      <c r="MT22" s="3" t="e">
        <f>LN(spy500_descarga!MT23/spy500_descarga!MT22)</f>
        <v>#DIV/0!</v>
      </c>
      <c r="MU22" s="3">
        <f>LN(spy500_descarga!MU23/spy500_descarga!MU22)</f>
        <v>1.1338085062179348E-2</v>
      </c>
      <c r="MV22" s="3">
        <f>LN(spy500_descarga!MV23/spy500_descarga!MV22)</f>
        <v>1.278281536507973E-2</v>
      </c>
      <c r="MW22" s="3">
        <f>LN(spy500_descarga!MW23/spy500_descarga!MW22)</f>
        <v>5.3695459259448528E-3</v>
      </c>
      <c r="MX22" s="3">
        <f>LN(spy500_descarga!MX23/spy500_descarga!MX22)</f>
        <v>6.7058019394582403E-3</v>
      </c>
      <c r="MY22" s="3">
        <f>LN(spy500_descarga!MY23/spy500_descarga!MY22)</f>
        <v>1.7801403146634243E-2</v>
      </c>
      <c r="MZ22" s="3">
        <f>LN(spy500_descarga!MZ23/spy500_descarga!MZ22)</f>
        <v>3.0799584069300099E-3</v>
      </c>
      <c r="NA22" s="3">
        <f>LN(spy500_descarga!NA23/spy500_descarga!NA22)</f>
        <v>2.3710556396555973E-2</v>
      </c>
      <c r="NB22" s="3">
        <f>LN(spy500_descarga!NB23/spy500_descarga!NB22)</f>
        <v>8.1445161855258057E-3</v>
      </c>
      <c r="NC22" s="3">
        <f>LN(spy500_descarga!NC23/spy500_descarga!NC22)</f>
        <v>2.1382591696922229E-3</v>
      </c>
      <c r="ND22" s="3">
        <f>LN(spy500_descarga!ND23/spy500_descarga!ND22)</f>
        <v>-1.0573255292038505E-2</v>
      </c>
      <c r="NE22" s="3">
        <f>LN(spy500_descarga!NE23/spy500_descarga!NE22)</f>
        <v>1.6617499256117059E-2</v>
      </c>
      <c r="NF22" s="3">
        <f>LN(spy500_descarga!NF23/spy500_descarga!NF22)</f>
        <v>9.0475015790878136E-3</v>
      </c>
      <c r="NG22" s="3">
        <f>LN(spy500_descarga!NG23/spy500_descarga!NG22)</f>
        <v>1.3900069867642596E-2</v>
      </c>
      <c r="NH22" s="3">
        <f>LN(spy500_descarga!NH23/spy500_descarga!NH22)</f>
        <v>-3.1555124252437075E-3</v>
      </c>
      <c r="NI22" s="3">
        <f>LN(spy500_descarga!NI23/spy500_descarga!NI22)</f>
        <v>-5.2584508159502191E-4</v>
      </c>
      <c r="NJ22" s="3">
        <f>LN(spy500_descarga!NJ23/spy500_descarga!NJ22)</f>
        <v>-1.8441653096738266E-2</v>
      </c>
      <c r="NK22" s="3">
        <f>LN(spy500_descarga!NK23/spy500_descarga!NK22)</f>
        <v>1.368719662487154E-2</v>
      </c>
      <c r="NL22" s="3">
        <f>LN(spy500_descarga!NL23/spy500_descarga!NL22)</f>
        <v>1.1644013136432473E-2</v>
      </c>
      <c r="NM22" s="3">
        <f>LN(spy500_descarga!NM23/spy500_descarga!NM22)</f>
        <v>1.9543010434887279E-2</v>
      </c>
      <c r="NN22" s="3">
        <f>LN(spy500_descarga!NN23/spy500_descarga!NN22)</f>
        <v>-6.4951031406658302E-4</v>
      </c>
      <c r="NO22" s="3">
        <f>LN(spy500_descarga!NO23/spy500_descarga!NO22)</f>
        <v>2.8280366274391053E-2</v>
      </c>
      <c r="NP22" s="3">
        <f>LN(spy500_descarga!NP23/spy500_descarga!NP22)</f>
        <v>2.4673806571557804E-2</v>
      </c>
      <c r="NQ22" s="3">
        <f>LN(spy500_descarga!NQ23/spy500_descarga!NQ22)</f>
        <v>7.7742657867245057E-3</v>
      </c>
      <c r="NR22" s="3">
        <f>LN(spy500_descarga!NR23/spy500_descarga!NR22)</f>
        <v>8.4455888421083765E-3</v>
      </c>
      <c r="NS22" s="3">
        <f>LN(spy500_descarga!NS23/spy500_descarga!NS22)</f>
        <v>1.1131108846220856E-2</v>
      </c>
      <c r="NT22" s="3">
        <f>LN(spy500_descarga!NT23/spy500_descarga!NT22)</f>
        <v>-1.0174281431592522E-3</v>
      </c>
      <c r="NU22" s="3">
        <f>LN(spy500_descarga!NU23/spy500_descarga!NU22)</f>
        <v>9.9143729566348992E-3</v>
      </c>
      <c r="NV22" s="3">
        <f>LN(spy500_descarga!NV23/spy500_descarga!NV22)</f>
        <v>-6.6530327458977313E-3</v>
      </c>
      <c r="NW22" s="3">
        <f>LN(spy500_descarga!NW23/spy500_descarga!NW22)</f>
        <v>7.5849023493235945E-3</v>
      </c>
      <c r="NX22" s="3">
        <f>LN(spy500_descarga!NX23/spy500_descarga!NX22)</f>
        <v>-3.0339252246351752E-2</v>
      </c>
      <c r="NY22" s="3">
        <f>LN(spy500_descarga!NY23/spy500_descarga!NY22)</f>
        <v>9.9109991057890496E-3</v>
      </c>
      <c r="NZ22" s="3">
        <f>LN(spy500_descarga!NZ23/spy500_descarga!NZ22)</f>
        <v>1.8286975031005109E-2</v>
      </c>
      <c r="OA22" s="3">
        <f>LN(spy500_descarga!OA23/spy500_descarga!OA22)</f>
        <v>1.1604537717275888E-2</v>
      </c>
      <c r="OB22" s="3">
        <f>LN(spy500_descarga!OB23/spy500_descarga!OB22)</f>
        <v>1.1191338353127725E-2</v>
      </c>
      <c r="OC22" s="3">
        <f>LN(spy500_descarga!OC23/spy500_descarga!OC22)</f>
        <v>-5.1122707143017882E-3</v>
      </c>
      <c r="OD22" s="3">
        <f>LN(spy500_descarga!OD23/spy500_descarga!OD22)</f>
        <v>7.4862099824637559E-3</v>
      </c>
      <c r="OE22" s="3">
        <f>LN(spy500_descarga!OE23/spy500_descarga!OE22)</f>
        <v>7.109355687727182E-3</v>
      </c>
      <c r="OF22" s="3">
        <f>LN(spy500_descarga!OF23/spy500_descarga!OF22)</f>
        <v>2.2222422253303973E-3</v>
      </c>
      <c r="OG22" s="3">
        <f>LN(spy500_descarga!OG23/spy500_descarga!OG22)</f>
        <v>-1.8251747569336656E-2</v>
      </c>
      <c r="OH22" s="3">
        <f>LN(spy500_descarga!OH23/spy500_descarga!OH22)</f>
        <v>5.1580832275654968E-3</v>
      </c>
      <c r="OI22" s="3">
        <f>LN(spy500_descarga!OI23/spy500_descarga!OI22)</f>
        <v>1.3498400836461023E-2</v>
      </c>
      <c r="OJ22" s="3">
        <f>LN(spy500_descarga!OJ23/spy500_descarga!OJ22)</f>
        <v>1.6392914236499755E-2</v>
      </c>
      <c r="OK22" s="3">
        <f>LN(spy500_descarga!OK23/spy500_descarga!OK22)</f>
        <v>5.6203858505242E-3</v>
      </c>
      <c r="OL22" s="3">
        <f>LN(spy500_descarga!OL23/spy500_descarga!OL22)</f>
        <v>1.2463167435680229E-2</v>
      </c>
      <c r="OM22" s="3">
        <f>LN(spy500_descarga!OM23/spy500_descarga!OM22)</f>
        <v>-2.5546675985381662E-4</v>
      </c>
      <c r="ON22" s="3">
        <f>LN(spy500_descarga!ON23/spy500_descarga!ON22)</f>
        <v>1.5236913965029856E-2</v>
      </c>
      <c r="OO22" s="3">
        <f>LN(spy500_descarga!OO23/spy500_descarga!OO22)</f>
        <v>5.3924809686777837E-3</v>
      </c>
      <c r="OP22" s="3">
        <f>LN(spy500_descarga!OP23/spy500_descarga!OP22)</f>
        <v>3.306857172167272E-3</v>
      </c>
      <c r="OQ22" s="3">
        <f>LN(spy500_descarga!OQ23/spy500_descarga!OQ22)</f>
        <v>4.8694921391936666E-3</v>
      </c>
      <c r="OR22" s="3">
        <f>LN(spy500_descarga!OR23/spy500_descarga!OR22)</f>
        <v>1.744466270510453E-2</v>
      </c>
      <c r="OS22" s="3">
        <f>LN(spy500_descarga!OS23/spy500_descarga!OS22)</f>
        <v>7.6886076405251903E-3</v>
      </c>
      <c r="OT22" s="3">
        <f>LN(spy500_descarga!OT23/spy500_descarga!OT22)</f>
        <v>0</v>
      </c>
      <c r="OU22" s="3">
        <f>LN(spy500_descarga!OU23/spy500_descarga!OU22)</f>
        <v>-2.3721782782591818E-2</v>
      </c>
      <c r="OV22" s="3">
        <f>LN(spy500_descarga!OV23/spy500_descarga!OV22)</f>
        <v>1.5847362662953644E-2</v>
      </c>
      <c r="OW22" s="3">
        <f>LN(spy500_descarga!OW23/spy500_descarga!OW22)</f>
        <v>5.560187113564919E-3</v>
      </c>
      <c r="OX22" s="3">
        <f>LN(spy500_descarga!OX23/spy500_descarga!OX22)</f>
        <v>2.4216217410866433E-2</v>
      </c>
      <c r="OY22" s="3">
        <f>LN(spy500_descarga!OY23/spy500_descarga!OY22)</f>
        <v>1.182872537927036E-2</v>
      </c>
      <c r="OZ22" s="3">
        <f>LN(spy500_descarga!OZ23/spy500_descarga!OZ22)</f>
        <v>4.2641118842757127E-3</v>
      </c>
      <c r="PA22" s="3">
        <f>LN(spy500_descarga!PA23/spy500_descarga!PA22)</f>
        <v>-1.7203741844815199E-2</v>
      </c>
      <c r="PB22" s="3">
        <f>LN(spy500_descarga!PB23/spy500_descarga!PB22)</f>
        <v>1.0241480596661804E-2</v>
      </c>
      <c r="PC22" s="3">
        <f>LN(spy500_descarga!PC23/spy500_descarga!PC22)</f>
        <v>9.5285296137483308E-3</v>
      </c>
      <c r="PD22" s="3">
        <f>LN(spy500_descarga!PD23/spy500_descarga!PD22)</f>
        <v>1.9050362722084079E-3</v>
      </c>
      <c r="PE22" s="3">
        <f>LN(spy500_descarga!PE23/spy500_descarga!PE22)</f>
        <v>-6.9594138855895065E-3</v>
      </c>
      <c r="PF22" s="3">
        <f>LN(spy500_descarga!PF23/spy500_descarga!PF22)</f>
        <v>1.9393787444996723E-2</v>
      </c>
      <c r="PG22" s="3">
        <f>LN(spy500_descarga!PG23/spy500_descarga!PG22)</f>
        <v>4.3995734572782582E-3</v>
      </c>
      <c r="PH22" s="3">
        <f>LN(spy500_descarga!PH23/spy500_descarga!PH22)</f>
        <v>7.4495972544462723E-4</v>
      </c>
      <c r="PI22" s="3">
        <f>LN(spy500_descarga!PI23/spy500_descarga!PI22)</f>
        <v>8.7126721191601204E-3</v>
      </c>
      <c r="PJ22" s="3">
        <f>LN(spy500_descarga!PJ23/spy500_descarga!PJ22)</f>
        <v>5.9128048529658956E-3</v>
      </c>
      <c r="PK22" s="3">
        <f>LN(spy500_descarga!PK23/spy500_descarga!PK22)</f>
        <v>1.0909484888335199E-3</v>
      </c>
      <c r="PL22" s="3">
        <f>LN(spy500_descarga!PL23/spy500_descarga!PL22)</f>
        <v>2.6511305291919439E-2</v>
      </c>
      <c r="PM22" s="3">
        <f>LN(spy500_descarga!PM23/spy500_descarga!PM22)</f>
        <v>3.502678911574466E-3</v>
      </c>
      <c r="PN22" s="3">
        <f>LN(spy500_descarga!PN23/spy500_descarga!PN22)</f>
        <v>-3.8999831558804367E-3</v>
      </c>
      <c r="PO22" s="3">
        <f>LN(spy500_descarga!PO23/spy500_descarga!PO22)</f>
        <v>2.884010629529467E-3</v>
      </c>
      <c r="PP22" s="3">
        <f>LN(spy500_descarga!PP23/spy500_descarga!PP22)</f>
        <v>3.6160425116789452E-3</v>
      </c>
      <c r="PQ22" s="3">
        <f>LN(spy500_descarga!PQ23/spy500_descarga!PQ22)</f>
        <v>3.5425310923139587E-2</v>
      </c>
      <c r="PR22" s="3">
        <f>LN(spy500_descarga!PR23/spy500_descarga!PR22)</f>
        <v>2.7223530303298899E-2</v>
      </c>
      <c r="PS22" s="3">
        <f>LN(spy500_descarga!PS23/spy500_descarga!PS22)</f>
        <v>-5.8180797796496792E-2</v>
      </c>
      <c r="PT22" s="3">
        <f>LN(spy500_descarga!PT23/spy500_descarga!PT22)</f>
        <v>-1.0525381866555465E-2</v>
      </c>
      <c r="PU22" s="3">
        <f>LN(spy500_descarga!PU23/spy500_descarga!PU22)</f>
        <v>2.9234792845824396E-2</v>
      </c>
      <c r="PV22" s="3">
        <f>LN(spy500_descarga!PV23/spy500_descarga!PV22)</f>
        <v>3.3046186526798135E-3</v>
      </c>
      <c r="PW22" s="3">
        <f>LN(spy500_descarga!PW23/spy500_descarga!PW22)</f>
        <v>2.5915281821860584E-3</v>
      </c>
      <c r="PX22" s="3">
        <f>LN(spy500_descarga!PX23/spy500_descarga!PX22)</f>
        <v>1.258901064381871E-2</v>
      </c>
      <c r="PY22" s="3">
        <f>LN(spy500_descarga!PY23/spy500_descarga!PY22)</f>
        <v>3.4139939896089464E-4</v>
      </c>
      <c r="PZ22" s="3">
        <f>LN(spy500_descarga!PZ23/spy500_descarga!PZ22)</f>
        <v>4.8625454923674656E-3</v>
      </c>
      <c r="QA22" s="3">
        <f>LN(spy500_descarga!QA23/spy500_descarga!QA22)</f>
        <v>1.3523649237092865E-2</v>
      </c>
      <c r="QB22" s="3" t="e">
        <f>LN(spy500_descarga!QB23/spy500_descarga!QB22)</f>
        <v>#DIV/0!</v>
      </c>
      <c r="QC22" s="3">
        <f>LN(spy500_descarga!QC23/spy500_descarga!QC22)</f>
        <v>-3.6306439038595036E-4</v>
      </c>
      <c r="QD22" s="3">
        <f>LN(spy500_descarga!QD23/spy500_descarga!QD22)</f>
        <v>6.6623569698707325E-4</v>
      </c>
      <c r="QE22" s="3">
        <f>LN(spy500_descarga!QE23/spy500_descarga!QE22)</f>
        <v>1.1202043023130376E-2</v>
      </c>
      <c r="QF22" s="3">
        <f>LN(spy500_descarga!QF23/spy500_descarga!QF22)</f>
        <v>1.2753608707308505E-2</v>
      </c>
      <c r="QG22" s="3">
        <f>LN(spy500_descarga!QG23/spy500_descarga!QG22)</f>
        <v>7.5153068992252787E-3</v>
      </c>
      <c r="QH22" s="3">
        <f>LN(spy500_descarga!QH23/spy500_descarga!QH22)</f>
        <v>1.0303233066567375E-2</v>
      </c>
      <c r="QI22" s="3">
        <f>LN(spy500_descarga!QI23/spy500_descarga!QI22)</f>
        <v>4.9254443670638873E-3</v>
      </c>
      <c r="QJ22" s="3">
        <f>LN(spy500_descarga!QJ23/spy500_descarga!QJ22)</f>
        <v>8.222843845251071E-3</v>
      </c>
      <c r="QK22" s="3">
        <f>LN(spy500_descarga!QK23/spy500_descarga!QK22)</f>
        <v>7.3083520698400874E-3</v>
      </c>
      <c r="QL22" s="3">
        <f>LN(spy500_descarga!QL23/spy500_descarga!QL22)</f>
        <v>7.5793199124636751E-3</v>
      </c>
      <c r="QM22" s="3">
        <f>LN(spy500_descarga!QM23/spy500_descarga!QM22)</f>
        <v>1.1916250686154794E-2</v>
      </c>
      <c r="QN22" s="3">
        <f>LN(spy500_descarga!QN23/spy500_descarga!QN22)</f>
        <v>9.5988766619163352E-3</v>
      </c>
      <c r="QO22" s="3">
        <f>LN(spy500_descarga!QO23/spy500_descarga!QO22)</f>
        <v>1.4579446859225013E-2</v>
      </c>
      <c r="QP22" s="3">
        <f>LN(spy500_descarga!QP23/spy500_descarga!QP22)</f>
        <v>1.4815048107048518E-2</v>
      </c>
      <c r="QQ22" s="3">
        <f>LN(spy500_descarga!QQ23/spy500_descarga!QQ22)</f>
        <v>9.8097233098655024E-3</v>
      </c>
      <c r="QR22" s="3">
        <f>LN(spy500_descarga!QR23/spy500_descarga!QR22)</f>
        <v>1.2357157381326731E-2</v>
      </c>
      <c r="QS22" s="3">
        <f>LN(spy500_descarga!QS23/spy500_descarga!QS22)</f>
        <v>2.6551984897247794E-2</v>
      </c>
      <c r="QT22" s="3">
        <f>LN(spy500_descarga!QT23/spy500_descarga!QT22)</f>
        <v>-1.1287636636340609E-2</v>
      </c>
      <c r="QU22" s="3">
        <f>LN(spy500_descarga!QU23/spy500_descarga!QU22)</f>
        <v>2.065338186866806E-2</v>
      </c>
      <c r="QV22" s="3">
        <f>LN(spy500_descarga!QV23/spy500_descarga!QV22)</f>
        <v>-1.8932864227662133E-2</v>
      </c>
      <c r="QW22" s="3">
        <f>LN(spy500_descarga!QW23/spy500_descarga!QW22)</f>
        <v>1.0442426226931379E-2</v>
      </c>
      <c r="QX22" s="3">
        <f>LN(spy500_descarga!QX23/spy500_descarga!QX22)</f>
        <v>-8.2913272460067126E-3</v>
      </c>
      <c r="QY22" s="3">
        <f>LN(spy500_descarga!QY23/spy500_descarga!QY22)</f>
        <v>4.3287017386162913E-3</v>
      </c>
      <c r="QZ22" s="3">
        <f>LN(spy500_descarga!QZ23/spy500_descarga!QZ22)</f>
        <v>1.7994513981257704E-2</v>
      </c>
      <c r="RA22" s="3">
        <f>LN(spy500_descarga!RA23/spy500_descarga!RA22)</f>
        <v>5.4918220418121812E-2</v>
      </c>
      <c r="RB22" s="3">
        <f>LN(spy500_descarga!RB23/spy500_descarga!RB22)</f>
        <v>7.7516873791459474E-3</v>
      </c>
      <c r="RC22" s="3">
        <f>LN(spy500_descarga!RC23/spy500_descarga!RC22)</f>
        <v>1.2985985214759608E-2</v>
      </c>
      <c r="RD22" s="3">
        <f>LN(spy500_descarga!RD23/spy500_descarga!RD22)</f>
        <v>-1.0130717350863169E-2</v>
      </c>
      <c r="RE22" s="3">
        <f>LN(spy500_descarga!RE23/spy500_descarga!RE22)</f>
        <v>5.4102172038054432E-3</v>
      </c>
      <c r="RF22" s="3">
        <f>LN(spy500_descarga!RF23/spy500_descarga!RF22)</f>
        <v>1.0602809556227022E-2</v>
      </c>
      <c r="RG22" s="3">
        <f>LN(spy500_descarga!RG23/spy500_descarga!RG22)</f>
        <v>1.3403052547228475E-2</v>
      </c>
      <c r="RH22" s="3">
        <f>LN(spy500_descarga!RH23/spy500_descarga!RH22)</f>
        <v>1.179202194813397E-2</v>
      </c>
      <c r="RI22" s="3" t="e">
        <f>LN(spy500_descarga!RI23/spy500_descarga!RI22)</f>
        <v>#DIV/0!</v>
      </c>
      <c r="RJ22" s="3">
        <f>LN(spy500_descarga!RJ23/spy500_descarga!RJ22)</f>
        <v>7.7608337269662927E-3</v>
      </c>
      <c r="RK22" s="3">
        <f>LN(spy500_descarga!RK23/spy500_descarga!RK22)</f>
        <v>9.5638570002307896E-3</v>
      </c>
      <c r="RL22" s="3">
        <f>LN(spy500_descarga!RL23/spy500_descarga!RL22)</f>
        <v>2.4712957201218832E-3</v>
      </c>
      <c r="RM22" s="3">
        <f>LN(spy500_descarga!RM23/spy500_descarga!RM22)</f>
        <v>2.446745400241411E-2</v>
      </c>
      <c r="RN22" s="3">
        <f>LN(spy500_descarga!RN23/spy500_descarga!RN22)</f>
        <v>-1.9410525157352317E-2</v>
      </c>
      <c r="RO22" s="3">
        <f>LN(spy500_descarga!RO23/spy500_descarga!RO22)</f>
        <v>3.2217113500985798E-3</v>
      </c>
      <c r="RP22" s="3">
        <f>LN(spy500_descarga!RP23/spy500_descarga!RP22)</f>
        <v>1.9339734045428533E-2</v>
      </c>
      <c r="RQ22" s="3">
        <f>LN(spy500_descarga!RQ23/spy500_descarga!RQ22)</f>
        <v>2.8389913039180946E-3</v>
      </c>
      <c r="RR22" s="3">
        <f>LN(spy500_descarga!RR23/spy500_descarga!RR22)</f>
        <v>3.9755476393011704E-3</v>
      </c>
      <c r="RS22" s="3">
        <f>LN(spy500_descarga!RS23/spy500_descarga!RS22)</f>
        <v>-2.0587664514666202E-3</v>
      </c>
      <c r="RT22" s="3">
        <f>LN(spy500_descarga!RT23/spy500_descarga!RT22)</f>
        <v>9.426910066674711E-3</v>
      </c>
      <c r="RU22" s="3">
        <f>LN(spy500_descarga!RU23/spy500_descarga!RU22)</f>
        <v>1.0654752210551047E-2</v>
      </c>
      <c r="RV22" s="3">
        <f>LN(spy500_descarga!RV23/spy500_descarga!RV22)</f>
        <v>1.1547745538916849E-2</v>
      </c>
      <c r="RW22" s="3">
        <f>LN(spy500_descarga!RW23/spy500_descarga!RW22)</f>
        <v>-3.9092275093897712E-2</v>
      </c>
      <c r="RX22" s="3">
        <f>LN(spy500_descarga!RX23/spy500_descarga!RX22)</f>
        <v>2.6242766836926605E-2</v>
      </c>
      <c r="RY22" s="3">
        <f>LN(spy500_descarga!RY23/spy500_descarga!RY22)</f>
        <v>1.3565051230655868E-2</v>
      </c>
      <c r="RZ22" s="3">
        <f>LN(spy500_descarga!RZ23/spy500_descarga!RZ22)</f>
        <v>4.1400602868278943E-2</v>
      </c>
      <c r="SA22" s="3">
        <f>LN(spy500_descarga!SA23/spy500_descarga!SA22)</f>
        <v>1.4847513958134946E-2</v>
      </c>
      <c r="SB22" s="3">
        <f>LN(spy500_descarga!SB23/spy500_descarga!SB22)</f>
        <v>7.0230360783443907E-4</v>
      </c>
      <c r="SC22" s="3">
        <f>LN(spy500_descarga!SC23/spy500_descarga!SC22)</f>
        <v>7.6302281441034993E-3</v>
      </c>
      <c r="SD22" s="3">
        <f>LN(spy500_descarga!SD23/spy500_descarga!SD22)</f>
        <v>1.552534147186963E-2</v>
      </c>
      <c r="SE22" s="3">
        <f>LN(spy500_descarga!SE23/spy500_descarga!SE22)</f>
        <v>-1.250968754382197E-3</v>
      </c>
      <c r="SF22" s="3">
        <f>LN(spy500_descarga!SF23/spy500_descarga!SF22)</f>
        <v>3.0997511091121871E-3</v>
      </c>
      <c r="SG22" s="3">
        <f>LN(spy500_descarga!SG23/spy500_descarga!SG22)</f>
        <v>2.6152444874027275E-2</v>
      </c>
      <c r="SH22" s="3">
        <f>LN(spy500_descarga!SH23/spy500_descarga!SH22)</f>
        <v>1.125318676428446E-2</v>
      </c>
      <c r="SI22" s="3">
        <f>LN(spy500_descarga!SI23/spy500_descarga!SI22)</f>
        <v>6.167369935309283E-3</v>
      </c>
      <c r="SJ22" s="3">
        <f>LN(spy500_descarga!SJ23/spy500_descarga!SJ22)</f>
        <v>-9.6833558228453208E-3</v>
      </c>
      <c r="SK22" s="3">
        <f>LN(spy500_descarga!SK23/spy500_descarga!SK22)</f>
        <v>-6.9193170179482648E-3</v>
      </c>
      <c r="SL22" s="3">
        <f>LN(spy500_descarga!SL23/spy500_descarga!SL22)</f>
        <v>8.0321912313254407E-3</v>
      </c>
      <c r="SM22" s="3">
        <f>LN(spy500_descarga!SM23/spy500_descarga!SM22)</f>
        <v>1.4816540297771312E-2</v>
      </c>
    </row>
    <row r="23" spans="1:507" x14ac:dyDescent="0.25">
      <c r="A23" s="1">
        <v>43584</v>
      </c>
      <c r="B23" s="3">
        <f>LN(spy500_descarga!B24/spy500_descarga!B23)</f>
        <v>1.5664029081567713E-3</v>
      </c>
      <c r="C23" s="3">
        <f>LN(spy500_descarga!C24/spy500_descarga!C23)</f>
        <v>-7.6463859697246455E-3</v>
      </c>
      <c r="D23" s="3">
        <f>LN(spy500_descarga!D24/spy500_descarga!D23)</f>
        <v>-3.6983320979773015E-3</v>
      </c>
      <c r="E23" s="3">
        <f>LN(spy500_descarga!E24/spy500_descarga!E23)</f>
        <v>7.5003015660639214E-3</v>
      </c>
      <c r="F23" s="3">
        <f>LN(spy500_descarga!F24/spy500_descarga!F23)</f>
        <v>-3.3156783069415098E-3</v>
      </c>
      <c r="G23" s="3">
        <f>LN(spy500_descarga!G24/spy500_descarga!G23)</f>
        <v>2.0993680609000089E-3</v>
      </c>
      <c r="H23" s="3">
        <f>LN(spy500_descarga!H24/spy500_descarga!H23)</f>
        <v>5.1786914606700239E-3</v>
      </c>
      <c r="I23" s="3">
        <f>LN(spy500_descarga!I24/spy500_descarga!I23)</f>
        <v>1.4716066131204339E-2</v>
      </c>
      <c r="J23" s="3">
        <f>LN(spy500_descarga!J24/spy500_descarga!J23)</f>
        <v>-6.8381993208035102E-3</v>
      </c>
      <c r="K23" s="3">
        <f>LN(spy500_descarga!K24/spy500_descarga!K23)</f>
        <v>-2.0299964381226106E-2</v>
      </c>
      <c r="L23" s="3">
        <f>LN(spy500_descarga!L24/spy500_descarga!L23)</f>
        <v>-1.3841035174288429E-2</v>
      </c>
      <c r="M23" s="3">
        <f>LN(spy500_descarga!M24/spy500_descarga!M23)</f>
        <v>3.8287904893345346E-3</v>
      </c>
      <c r="N23" s="3">
        <f>LN(spy500_descarga!N24/spy500_descarga!N23)</f>
        <v>-1.1629426437486862E-3</v>
      </c>
      <c r="O23" s="3">
        <f>LN(spy500_descarga!O24/spy500_descarga!O23)</f>
        <v>4.9245072830875645E-3</v>
      </c>
      <c r="P23" s="3">
        <f>LN(spy500_descarga!P24/spy500_descarga!P23)</f>
        <v>6.1942915535246655E-3</v>
      </c>
      <c r="Q23" s="3">
        <f>LN(spy500_descarga!Q24/spy500_descarga!Q23)</f>
        <v>-1.320599448117208E-3</v>
      </c>
      <c r="R23" s="3">
        <f>LN(spy500_descarga!R24/spy500_descarga!R23)</f>
        <v>1.9832824767562975E-3</v>
      </c>
      <c r="S23" s="3">
        <f>LN(spy500_descarga!S24/spy500_descarga!S23)</f>
        <v>-1.7100646170803774E-2</v>
      </c>
      <c r="T23" s="3">
        <f>LN(spy500_descarga!T24/spy500_descarga!T23)</f>
        <v>5.3360088092406404E-3</v>
      </c>
      <c r="U23" s="3">
        <f>LN(spy500_descarga!U24/spy500_descarga!U23)</f>
        <v>-1.5107039381903229E-3</v>
      </c>
      <c r="V23" s="3">
        <f>LN(spy500_descarga!V24/spy500_descarga!V23)</f>
        <v>1.016731564867653E-3</v>
      </c>
      <c r="W23" s="3">
        <f>LN(spy500_descarga!W24/spy500_descarga!W23)</f>
        <v>-7.4268281297618218E-3</v>
      </c>
      <c r="X23" s="3">
        <f>LN(spy500_descarga!X24/spy500_descarga!X23)</f>
        <v>3.5866650448435019E-3</v>
      </c>
      <c r="Y23" s="3">
        <f>LN(spy500_descarga!Y24/spy500_descarga!Y23)</f>
        <v>1.4594416113985263E-2</v>
      </c>
      <c r="Z23" s="3">
        <f>LN(spy500_descarga!Z24/spy500_descarga!Z23)</f>
        <v>1.2032446857584905E-2</v>
      </c>
      <c r="AA23" s="3">
        <f>LN(spy500_descarga!AA24/spy500_descarga!AA23)</f>
        <v>1.3546755645175141E-2</v>
      </c>
      <c r="AB23" s="3">
        <f>LN(spy500_descarga!AB24/spy500_descarga!AB23)</f>
        <v>-6.2740050331320961E-3</v>
      </c>
      <c r="AC23" s="3">
        <f>LN(spy500_descarga!AC24/spy500_descarga!AC23)</f>
        <v>0</v>
      </c>
      <c r="AD23" s="3">
        <f>LN(spy500_descarga!AD24/spy500_descarga!AD23)</f>
        <v>-1.1425242836154714E-2</v>
      </c>
      <c r="AE23" s="3">
        <f>LN(spy500_descarga!AE24/spy500_descarga!AE23)</f>
        <v>2.1248869811452478E-2</v>
      </c>
      <c r="AF23" s="3">
        <f>LN(spy500_descarga!AF24/spy500_descarga!AF23)</f>
        <v>-7.9408601088691091E-3</v>
      </c>
      <c r="AG23" s="3">
        <f>LN(spy500_descarga!AG24/spy500_descarga!AG23)</f>
        <v>-7.1685557255459758E-3</v>
      </c>
      <c r="AH23" s="3">
        <f>LN(spy500_descarga!AH24/spy500_descarga!AH23)</f>
        <v>2.0207049056841429E-2</v>
      </c>
      <c r="AI23" s="3">
        <f>LN(spy500_descarga!AI24/spy500_descarga!AI23)</f>
        <v>-3.9931450557541982E-3</v>
      </c>
      <c r="AJ23" s="3">
        <f>LN(spy500_descarga!AJ24/spy500_descarga!AJ23)</f>
        <v>-4.3131089078917119E-3</v>
      </c>
      <c r="AK23" s="3">
        <f>LN(spy500_descarga!AK24/spy500_descarga!AK23)</f>
        <v>7.4062093706474333E-3</v>
      </c>
      <c r="AL23" s="3">
        <f>LN(spy500_descarga!AL24/spy500_descarga!AL23)</f>
        <v>6.1926897580075763E-3</v>
      </c>
      <c r="AM23" s="3">
        <f>LN(spy500_descarga!AM24/spy500_descarga!AM23)</f>
        <v>1.6022418870137913E-3</v>
      </c>
      <c r="AN23" s="3">
        <f>LN(spy500_descarga!AN24/spy500_descarga!AN23)</f>
        <v>-1.6546401570685088E-3</v>
      </c>
      <c r="AO23" s="3">
        <f>LN(spy500_descarga!AO24/spy500_descarga!AO23)</f>
        <v>-1.0558663643526339E-2</v>
      </c>
      <c r="AP23" s="3">
        <f>LN(spy500_descarga!AP24/spy500_descarga!AP23)</f>
        <v>-4.9054757899755427E-3</v>
      </c>
      <c r="AQ23" s="3">
        <f>LN(spy500_descarga!AQ24/spy500_descarga!AQ23)</f>
        <v>-5.5119641121721182E-3</v>
      </c>
      <c r="AR23" s="3">
        <f>LN(spy500_descarga!AR24/spy500_descarga!AR23)</f>
        <v>-4.1299378606818587E-4</v>
      </c>
      <c r="AS23" s="3">
        <f>LN(spy500_descarga!AS24/spy500_descarga!AS23)</f>
        <v>-8.9202413891941272E-3</v>
      </c>
      <c r="AT23" s="3">
        <f>LN(spy500_descarga!AT24/spy500_descarga!AT23)</f>
        <v>2.1526248974107903E-3</v>
      </c>
      <c r="AU23" s="3">
        <f>LN(spy500_descarga!AU24/spy500_descarga!AU23)</f>
        <v>4.8280121893003892E-3</v>
      </c>
      <c r="AV23" s="3">
        <f>LN(spy500_descarga!AV24/spy500_descarga!AV23)</f>
        <v>-1.4034672844834681E-2</v>
      </c>
      <c r="AW23" s="3">
        <f>LN(spy500_descarga!AW24/spy500_descarga!AW23)</f>
        <v>1.5162701325889647E-3</v>
      </c>
      <c r="AX23" s="3">
        <f>LN(spy500_descarga!AX24/spy500_descarga!AX23)</f>
        <v>-9.448838309489704E-3</v>
      </c>
      <c r="AY23" s="3">
        <f>LN(spy500_descarga!AY24/spy500_descarga!AY23)</f>
        <v>-7.7749214545626321E-3</v>
      </c>
      <c r="AZ23" s="3">
        <f>LN(spy500_descarga!AZ24/spy500_descarga!AZ23)</f>
        <v>5.6084777600891526E-2</v>
      </c>
      <c r="BA23" s="3">
        <f>LN(spy500_descarga!BA24/spy500_descarga!BA23)</f>
        <v>-1.1047027421841995E-2</v>
      </c>
      <c r="BB23" s="3">
        <f>LN(spy500_descarga!BB24/spy500_descarga!BB23)</f>
        <v>-2.4083637938982741E-3</v>
      </c>
      <c r="BC23" s="3">
        <f>LN(spy500_descarga!BC24/spy500_descarga!BC23)</f>
        <v>8.9428362450635346E-3</v>
      </c>
      <c r="BD23" s="3">
        <f>LN(spy500_descarga!BD24/spy500_descarga!BD23)</f>
        <v>6.4977212637112739E-3</v>
      </c>
      <c r="BE23" s="3">
        <f>LN(spy500_descarga!BE24/spy500_descarga!BE23)</f>
        <v>-4.9637255109823272E-3</v>
      </c>
      <c r="BF23" s="3">
        <f>LN(spy500_descarga!BF24/spy500_descarga!BF23)</f>
        <v>-1.7531195656301439E-3</v>
      </c>
      <c r="BG23" s="3">
        <f>LN(spy500_descarga!BG24/spy500_descarga!BG23)</f>
        <v>-4.3464887917921413E-3</v>
      </c>
      <c r="BH23" s="3">
        <f>LN(spy500_descarga!BH24/spy500_descarga!BH23)</f>
        <v>-1.0748916571400622E-2</v>
      </c>
      <c r="BI23" s="3">
        <f>LN(spy500_descarga!BI24/spy500_descarga!BI23)</f>
        <v>-1.2596663066000591E-2</v>
      </c>
      <c r="BJ23" s="3">
        <f>LN(spy500_descarga!BJ24/spy500_descarga!BJ23)</f>
        <v>3.9307260225816872E-3</v>
      </c>
      <c r="BK23" s="3">
        <f>LN(spy500_descarga!BK24/spy500_descarga!BK23)</f>
        <v>1.5131390797071301E-2</v>
      </c>
      <c r="BL23" s="3">
        <f>LN(spy500_descarga!BL24/spy500_descarga!BL23)</f>
        <v>-1.1731893027236407E-3</v>
      </c>
      <c r="BM23" s="3">
        <f>LN(spy500_descarga!BM24/spy500_descarga!BM23)</f>
        <v>1.3743781760925113E-2</v>
      </c>
      <c r="BN23" s="3">
        <f>LN(spy500_descarga!BN24/spy500_descarga!BN23)</f>
        <v>1.9425990859473531E-2</v>
      </c>
      <c r="BO23" s="3">
        <f>LN(spy500_descarga!BO24/spy500_descarga!BO23)</f>
        <v>-8.8339762571135703E-3</v>
      </c>
      <c r="BP23" s="3">
        <f>LN(spy500_descarga!BP24/spy500_descarga!BP23)</f>
        <v>-5.9388331177918753E-3</v>
      </c>
      <c r="BQ23" s="3" t="e">
        <f>LN(spy500_descarga!BQ24/spy500_descarga!BQ23)</f>
        <v>#DIV/0!</v>
      </c>
      <c r="BR23" s="3">
        <f>LN(spy500_descarga!BR24/spy500_descarga!BR23)</f>
        <v>8.0717427749874733E-3</v>
      </c>
      <c r="BS23" s="3">
        <f>LN(spy500_descarga!BS24/spy500_descarga!BS23)</f>
        <v>-8.5186115168800342E-3</v>
      </c>
      <c r="BT23" s="3">
        <f>LN(spy500_descarga!BT24/spy500_descarga!BT23)</f>
        <v>-5.0009622929219864E-3</v>
      </c>
      <c r="BU23" s="3">
        <f>LN(spy500_descarga!BU24/spy500_descarga!BU23)</f>
        <v>1.793953746460387E-3</v>
      </c>
      <c r="BV23" s="3">
        <f>LN(spy500_descarga!BV24/spy500_descarga!BV23)</f>
        <v>-4.5798449767852608E-3</v>
      </c>
      <c r="BW23" s="3">
        <f>LN(spy500_descarga!BW24/spy500_descarga!BW23)</f>
        <v>4.4440432982838672E-3</v>
      </c>
      <c r="BX23" s="3">
        <f>LN(spy500_descarga!BX24/spy500_descarga!BX23)</f>
        <v>-1.1353084700768151E-2</v>
      </c>
      <c r="BY23" s="3">
        <f>LN(spy500_descarga!BY24/spy500_descarga!BY23)</f>
        <v>-1.15304184994789E-2</v>
      </c>
      <c r="BZ23" s="3">
        <f>LN(spy500_descarga!BZ24/spy500_descarga!BZ23)</f>
        <v>-1.7541983233288608E-2</v>
      </c>
      <c r="CA23" s="3">
        <f>LN(spy500_descarga!CA24/spy500_descarga!CA23)</f>
        <v>9.3265276860559146E-3</v>
      </c>
      <c r="CB23" s="3">
        <f>LN(spy500_descarga!CB24/spy500_descarga!CB23)</f>
        <v>7.4140615667470204E-3</v>
      </c>
      <c r="CC23" s="3">
        <f>LN(spy500_descarga!CC24/spy500_descarga!CC23)</f>
        <v>-1.3577527109489267E-3</v>
      </c>
      <c r="CD23" s="3" t="e">
        <f>LN(spy500_descarga!CD24/spy500_descarga!CD23)</f>
        <v>#DIV/0!</v>
      </c>
      <c r="CE23" s="3">
        <f>LN(spy500_descarga!CE24/spy500_descarga!CE23)</f>
        <v>-7.8799603890909328E-2</v>
      </c>
      <c r="CF23" s="3">
        <f>LN(spy500_descarga!CF24/spy500_descarga!CF23)</f>
        <v>-2.6607547060086046E-2</v>
      </c>
      <c r="CG23" s="3">
        <f>LN(spy500_descarga!CG24/spy500_descarga!CG23)</f>
        <v>-5.865236983379409E-4</v>
      </c>
      <c r="CH23" s="3">
        <f>LN(spy500_descarga!CH24/spy500_descarga!CH23)</f>
        <v>-7.7943547920477276E-3</v>
      </c>
      <c r="CI23" s="3">
        <f>LN(spy500_descarga!CI24/spy500_descarga!CI23)</f>
        <v>-1.4507927412731124E-2</v>
      </c>
      <c r="CJ23" s="3">
        <f>LN(spy500_descarga!CJ24/spy500_descarga!CJ23)</f>
        <v>-1.4743727784949665E-3</v>
      </c>
      <c r="CK23" s="3">
        <f>LN(spy500_descarga!CK24/spy500_descarga!CK23)</f>
        <v>-8.3715025843587813E-3</v>
      </c>
      <c r="CL23" s="3">
        <f>LN(spy500_descarga!CL24/spy500_descarga!CL23)</f>
        <v>1.83696191179114E-4</v>
      </c>
      <c r="CM23" s="3" t="e">
        <f>LN(spy500_descarga!CM24/spy500_descarga!CM23)</f>
        <v>#DIV/0!</v>
      </c>
      <c r="CN23" s="3">
        <f>LN(spy500_descarga!CN24/spy500_descarga!CN23)</f>
        <v>3.7698677806554362E-3</v>
      </c>
      <c r="CO23" s="3">
        <f>LN(spy500_descarga!CO24/spy500_descarga!CO23)</f>
        <v>-7.1802748876415525E-5</v>
      </c>
      <c r="CP23" s="3">
        <f>LN(spy500_descarga!CP24/spy500_descarga!CP23)</f>
        <v>-5.4308012369013977E-3</v>
      </c>
      <c r="CQ23" s="3">
        <f>LN(spy500_descarga!CQ24/spy500_descarga!CQ23)</f>
        <v>-6.0083789130647531E-3</v>
      </c>
      <c r="CR23" s="3">
        <f>LN(spy500_descarga!CR24/spy500_descarga!CR23)</f>
        <v>-3.9968862463939563E-3</v>
      </c>
      <c r="CS23" s="3">
        <f>LN(spy500_descarga!CS24/spy500_descarga!CS23)</f>
        <v>-6.7470683719262174E-3</v>
      </c>
      <c r="CT23" s="3">
        <f>LN(spy500_descarga!CT24/spy500_descarga!CT23)</f>
        <v>-7.0550916856386677E-3</v>
      </c>
      <c r="CU23" s="3">
        <f>LN(spy500_descarga!CU24/spy500_descarga!CU23)</f>
        <v>-6.5662323074484311E-4</v>
      </c>
      <c r="CV23" s="3">
        <f>LN(spy500_descarga!CV24/spy500_descarga!CV23)</f>
        <v>1.2217496904177632E-2</v>
      </c>
      <c r="CW23" s="3">
        <f>LN(spy500_descarga!CW24/spy500_descarga!CW23)</f>
        <v>-5.3286571759396471E-3</v>
      </c>
      <c r="CX23" s="3">
        <f>LN(spy500_descarga!CX24/spy500_descarga!CX23)</f>
        <v>2.2027370948634373E-2</v>
      </c>
      <c r="CY23" s="3">
        <f>LN(spy500_descarga!CY24/spy500_descarga!CY23)</f>
        <v>2.2128876949593476E-3</v>
      </c>
      <c r="CZ23" s="3">
        <f>LN(spy500_descarga!CZ24/spy500_descarga!CZ23)</f>
        <v>5.2808172037430001E-3</v>
      </c>
      <c r="DA23" s="3">
        <f>LN(spy500_descarga!DA24/spy500_descarga!DA23)</f>
        <v>1.6388201480178667E-3</v>
      </c>
      <c r="DB23" s="3">
        <f>LN(spy500_descarga!DB24/spy500_descarga!DB23)</f>
        <v>4.5357871729612038E-3</v>
      </c>
      <c r="DC23" s="3">
        <f>LN(spy500_descarga!DC24/spy500_descarga!DC23)</f>
        <v>-4.4621426636046761E-3</v>
      </c>
      <c r="DD23" s="3">
        <f>LN(spy500_descarga!DD24/spy500_descarga!DD23)</f>
        <v>-1.6790431720901725E-3</v>
      </c>
      <c r="DE23" s="3">
        <f>LN(spy500_descarga!DE24/spy500_descarga!DE23)</f>
        <v>8.4574479567841292E-3</v>
      </c>
      <c r="DF23" s="3">
        <f>LN(spy500_descarga!DF24/spy500_descarga!DF23)</f>
        <v>4.1498952526023439E-4</v>
      </c>
      <c r="DG23" s="3">
        <f>LN(spy500_descarga!DG24/spy500_descarga!DG23)</f>
        <v>4.4638031650730452E-3</v>
      </c>
      <c r="DH23" s="3">
        <f>LN(spy500_descarga!DH24/spy500_descarga!DH23)</f>
        <v>2.1631816752094499E-2</v>
      </c>
      <c r="DI23" s="3">
        <f>LN(spy500_descarga!DI24/spy500_descarga!DI23)</f>
        <v>1.1608589554547497E-2</v>
      </c>
      <c r="DJ23" s="3">
        <f>LN(spy500_descarga!DJ24/spy500_descarga!DJ23)</f>
        <v>-1.5857797129746191E-3</v>
      </c>
      <c r="DK23" s="3">
        <f>LN(spy500_descarga!DK24/spy500_descarga!DK23)</f>
        <v>-7.5173643874383925E-3</v>
      </c>
      <c r="DL23" s="3">
        <f>LN(spy500_descarga!DL24/spy500_descarga!DL23)</f>
        <v>-8.3019773462738207E-3</v>
      </c>
      <c r="DM23" s="3">
        <f>LN(spy500_descarga!DM24/spy500_descarga!DM23)</f>
        <v>-4.9302598352865355E-3</v>
      </c>
      <c r="DN23" s="3">
        <f>LN(spy500_descarga!DN24/spy500_descarga!DN23)</f>
        <v>3.3096826199099064E-3</v>
      </c>
      <c r="DO23" s="3">
        <f>LN(spy500_descarga!DO24/spy500_descarga!DO23)</f>
        <v>-1.3308553194197119E-2</v>
      </c>
      <c r="DP23" s="3">
        <f>LN(spy500_descarga!DP24/spy500_descarga!DP23)</f>
        <v>1.1212934806786679E-3</v>
      </c>
      <c r="DQ23" s="3">
        <f>LN(spy500_descarga!DQ24/spy500_descarga!DQ23)</f>
        <v>8.5519621012213696E-3</v>
      </c>
      <c r="DR23" s="3">
        <f>LN(spy500_descarga!DR24/spy500_descarga!DR23)</f>
        <v>1.3287591717505388E-2</v>
      </c>
      <c r="DS23" s="3">
        <f>LN(spy500_descarga!DS24/spy500_descarga!DS23)</f>
        <v>-1.3641622938402162E-2</v>
      </c>
      <c r="DT23" s="3" t="e">
        <f>LN(spy500_descarga!DT24/spy500_descarga!DT23)</f>
        <v>#DIV/0!</v>
      </c>
      <c r="DU23" s="3">
        <f>LN(spy500_descarga!DU24/spy500_descarga!DU23)</f>
        <v>-2.0727861959076829E-3</v>
      </c>
      <c r="DV23" s="3">
        <f>LN(spy500_descarga!DV24/spy500_descarga!DV23)</f>
        <v>-5.7833961357238901E-3</v>
      </c>
      <c r="DW23" s="3">
        <f>LN(spy500_descarga!DW24/spy500_descarga!DW23)</f>
        <v>1.7893565491647779E-3</v>
      </c>
      <c r="DX23" s="3">
        <f>LN(spy500_descarga!DX24/spy500_descarga!DX23)</f>
        <v>-8.3943935579147075E-3</v>
      </c>
      <c r="DY23" s="3">
        <f>LN(spy500_descarga!DY24/spy500_descarga!DY23)</f>
        <v>3.2850741308363294E-3</v>
      </c>
      <c r="DZ23" s="3">
        <f>LN(spy500_descarga!DZ24/spy500_descarga!DZ23)</f>
        <v>2.3745595621558198E-3</v>
      </c>
      <c r="EA23" s="3" t="e">
        <f>LN(spy500_descarga!EA24/spy500_descarga!EA23)</f>
        <v>#DIV/0!</v>
      </c>
      <c r="EB23" s="3">
        <f>LN(spy500_descarga!EB24/spy500_descarga!EB23)</f>
        <v>1.8848428757415917E-3</v>
      </c>
      <c r="EC23" s="3">
        <f>LN(spy500_descarga!EC24/spy500_descarga!EC23)</f>
        <v>-3.3116670373463035E-3</v>
      </c>
      <c r="ED23" s="3">
        <f>LN(spy500_descarga!ED24/spy500_descarga!ED23)</f>
        <v>2.52296751554978E-3</v>
      </c>
      <c r="EE23" s="3">
        <f>LN(spy500_descarga!EE24/spy500_descarga!EE23)</f>
        <v>4.886026734952551E-3</v>
      </c>
      <c r="EF23" s="3">
        <f>LN(spy500_descarga!EF24/spy500_descarga!EF23)</f>
        <v>8.5567304329475357E-3</v>
      </c>
      <c r="EG23" s="3">
        <f>LN(spy500_descarga!EG24/spy500_descarga!EG23)</f>
        <v>-1.1371479238904238E-3</v>
      </c>
      <c r="EH23" s="3">
        <f>LN(spy500_descarga!EH24/spy500_descarga!EH23)</f>
        <v>2.9743578385700757E-3</v>
      </c>
      <c r="EI23" s="3">
        <f>LN(spy500_descarga!EI24/spy500_descarga!EI23)</f>
        <v>-1.0663476707928299E-2</v>
      </c>
      <c r="EJ23" s="3">
        <f>LN(spy500_descarga!EJ24/spy500_descarga!EJ23)</f>
        <v>9.6636561844554558E-3</v>
      </c>
      <c r="EK23" s="3">
        <f>LN(spy500_descarga!EK24/spy500_descarga!EK23)</f>
        <v>7.7272406599958356E-3</v>
      </c>
      <c r="EL23" s="3">
        <f>LN(spy500_descarga!EL24/spy500_descarga!EL23)</f>
        <v>1.0797794138784908E-2</v>
      </c>
      <c r="EM23" s="3">
        <f>LN(spy500_descarga!EM24/spy500_descarga!EM23)</f>
        <v>-6.1090272648270799E-3</v>
      </c>
      <c r="EN23" s="3">
        <f>LN(spy500_descarga!EN24/spy500_descarga!EN23)</f>
        <v>9.1744533370080508E-4</v>
      </c>
      <c r="EO23" s="3">
        <f>LN(spy500_descarga!EO24/spy500_descarga!EO23)</f>
        <v>2.0917315577287949E-3</v>
      </c>
      <c r="EP23" s="3">
        <f>LN(spy500_descarga!EP24/spy500_descarga!EP23)</f>
        <v>-2.8955655722024474E-3</v>
      </c>
      <c r="EQ23" s="3">
        <f>LN(spy500_descarga!EQ24/spy500_descarga!EQ23)</f>
        <v>2.8216163649389379E-3</v>
      </c>
      <c r="ER23" s="3">
        <f>LN(spy500_descarga!ER24/spy500_descarga!ER23)</f>
        <v>3.0743524795590008E-3</v>
      </c>
      <c r="ES23" s="3">
        <f>LN(spy500_descarga!ES24/spy500_descarga!ES23)</f>
        <v>3.8010477517613998E-3</v>
      </c>
      <c r="ET23" s="3">
        <f>LN(spy500_descarga!ET24/spy500_descarga!ET23)</f>
        <v>-5.4403346777131458E-3</v>
      </c>
      <c r="EU23" s="3">
        <f>LN(spy500_descarga!EU24/spy500_descarga!EU23)</f>
        <v>1.8228912011195465E-2</v>
      </c>
      <c r="EV23" s="3">
        <f>LN(spy500_descarga!EV24/spy500_descarga!EV23)</f>
        <v>-1.2780715413466843E-3</v>
      </c>
      <c r="EW23" s="3">
        <f>LN(spy500_descarga!EW24/spy500_descarga!EW23)</f>
        <v>9.4152505066175916E-3</v>
      </c>
      <c r="EX23" s="3">
        <f>LN(spy500_descarga!EX24/spy500_descarga!EX23)</f>
        <v>-8.1069596287376058E-3</v>
      </c>
      <c r="EY23" s="3">
        <f>LN(spy500_descarga!EY24/spy500_descarga!EY23)</f>
        <v>-1.6817509241779334E-2</v>
      </c>
      <c r="EZ23" s="3">
        <f>LN(spy500_descarga!EZ24/spy500_descarga!EZ23)</f>
        <v>7.3929028188507804E-3</v>
      </c>
      <c r="FA23" s="3">
        <f>LN(spy500_descarga!FA24/spy500_descarga!FA23)</f>
        <v>4.5146866459302186E-3</v>
      </c>
      <c r="FB23" s="3">
        <f>LN(spy500_descarga!FB24/spy500_descarga!FB23)</f>
        <v>-5.8073765587071434E-3</v>
      </c>
      <c r="FC23" s="3">
        <f>LN(spy500_descarga!FC24/spy500_descarga!FC23)</f>
        <v>-8.2266886357242278E-3</v>
      </c>
      <c r="FD23" s="3">
        <f>LN(spy500_descarga!FD24/spy500_descarga!FD23)</f>
        <v>-7.4712332856685789E-3</v>
      </c>
      <c r="FE23" s="3">
        <f>LN(spy500_descarga!FE24/spy500_descarga!FE23)</f>
        <v>-1.0531522979713487E-3</v>
      </c>
      <c r="FF23" s="3">
        <f>LN(spy500_descarga!FF24/spy500_descarga!FF23)</f>
        <v>7.6629312754699199E-3</v>
      </c>
      <c r="FG23" s="3">
        <f>LN(spy500_descarga!FG24/spy500_descarga!FG23)</f>
        <v>7.4774621234435302E-4</v>
      </c>
      <c r="FH23" s="3">
        <f>LN(spy500_descarga!FH24/spy500_descarga!FH23)</f>
        <v>2.6227707101609326E-3</v>
      </c>
      <c r="FI23" s="3">
        <f>LN(spy500_descarga!FI24/spy500_descarga!FI23)</f>
        <v>-2.8714754043657619E-3</v>
      </c>
      <c r="FJ23" s="3">
        <f>LN(spy500_descarga!FJ24/spy500_descarga!FJ23)</f>
        <v>-2.5995857426754508E-3</v>
      </c>
      <c r="FK23" s="3">
        <f>LN(spy500_descarga!FK24/spy500_descarga!FK23)</f>
        <v>-4.098922612505068E-3</v>
      </c>
      <c r="FL23" s="3">
        <f>LN(spy500_descarga!FL24/spy500_descarga!FL23)</f>
        <v>-1.0215552883641075E-2</v>
      </c>
      <c r="FM23" s="3">
        <f>LN(spy500_descarga!FM24/spy500_descarga!FM23)</f>
        <v>2.7484788772142573E-3</v>
      </c>
      <c r="FN23" s="3">
        <f>LN(spy500_descarga!FN24/spy500_descarga!FN23)</f>
        <v>-9.1044064552747873E-3</v>
      </c>
      <c r="FO23" s="3">
        <f>LN(spy500_descarga!FO24/spy500_descarga!FO23)</f>
        <v>-1.3674664027970578E-3</v>
      </c>
      <c r="FP23" s="3">
        <f>LN(spy500_descarga!FP24/spy500_descarga!FP23)</f>
        <v>-9.0313823138132784E-3</v>
      </c>
      <c r="FQ23" s="3">
        <f>LN(spy500_descarga!FQ24/spy500_descarga!FQ23)</f>
        <v>7.1594283067300145E-3</v>
      </c>
      <c r="FR23" s="3">
        <f>LN(spy500_descarga!FR24/spy500_descarga!FR23)</f>
        <v>-9.4028952208890029E-3</v>
      </c>
      <c r="FS23" s="3">
        <f>LN(spy500_descarga!FS24/spy500_descarga!FS23)</f>
        <v>-1.1881319317825833E-2</v>
      </c>
      <c r="FT23" s="3">
        <f>LN(spy500_descarga!FT24/spy500_descarga!FT23)</f>
        <v>-1.352235577165265E-2</v>
      </c>
      <c r="FU23" s="3">
        <f>LN(spy500_descarga!FU24/spy500_descarga!FU23)</f>
        <v>-2.317279010663994E-4</v>
      </c>
      <c r="FV23" s="3">
        <f>LN(spy500_descarga!FV24/spy500_descarga!FV23)</f>
        <v>2.4797136135782879E-2</v>
      </c>
      <c r="FW23" s="3">
        <f>LN(spy500_descarga!FW24/spy500_descarga!FW23)</f>
        <v>-3.329438170001392E-3</v>
      </c>
      <c r="FX23" s="3">
        <f>LN(spy500_descarga!FX24/spy500_descarga!FX23)</f>
        <v>-6.2144697761903579E-3</v>
      </c>
      <c r="FY23" s="3">
        <f>LN(spy500_descarga!FY24/spy500_descarga!FY23)</f>
        <v>2.597343703696194E-3</v>
      </c>
      <c r="FZ23" s="3">
        <f>LN(spy500_descarga!FZ24/spy500_descarga!FZ23)</f>
        <v>-7.7573243730426683E-3</v>
      </c>
      <c r="GA23" s="3">
        <f>LN(spy500_descarga!GA24/spy500_descarga!GA23)</f>
        <v>1.7227106499713825E-2</v>
      </c>
      <c r="GB23" s="3">
        <f>LN(spy500_descarga!GB24/spy500_descarga!GB23)</f>
        <v>-1.19276384027662E-2</v>
      </c>
      <c r="GC23" s="3">
        <f>LN(spy500_descarga!GC24/spy500_descarga!GC23)</f>
        <v>-8.8260556862414206E-3</v>
      </c>
      <c r="GD23" s="3">
        <f>LN(spy500_descarga!GD24/spy500_descarga!GD23)</f>
        <v>-6.4813119068940009E-3</v>
      </c>
      <c r="GE23" s="3">
        <f>LN(spy500_descarga!GE24/spy500_descarga!GE23)</f>
        <v>-4.8279807279033417E-3</v>
      </c>
      <c r="GF23" s="3">
        <f>LN(spy500_descarga!GF24/spy500_descarga!GF23)</f>
        <v>1.7035093643459245E-2</v>
      </c>
      <c r="GG23" s="3">
        <f>LN(spy500_descarga!GG24/spy500_descarga!GG23)</f>
        <v>-1.1996603929236656E-2</v>
      </c>
      <c r="GH23" s="3">
        <f>LN(spy500_descarga!GH24/spy500_descarga!GH23)</f>
        <v>-9.6052610009656498E-3</v>
      </c>
      <c r="GI23" s="3">
        <f>LN(spy500_descarga!GI24/spy500_descarga!GI23)</f>
        <v>1.39749896607771E-2</v>
      </c>
      <c r="GJ23" s="3">
        <f>LN(spy500_descarga!GJ24/spy500_descarga!GJ23)</f>
        <v>5.7543579668280897E-3</v>
      </c>
      <c r="GK23" s="3">
        <f>LN(spy500_descarga!GK24/spy500_descarga!GK23)</f>
        <v>1.224854084061457E-2</v>
      </c>
      <c r="GL23" s="3">
        <f>LN(spy500_descarga!GL24/spy500_descarga!GL23)</f>
        <v>-2.89727190238002E-3</v>
      </c>
      <c r="GM23" s="3">
        <f>LN(spy500_descarga!GM24/spy500_descarga!GM23)</f>
        <v>-7.5253302582965493E-4</v>
      </c>
      <c r="GN23" s="3">
        <f>LN(spy500_descarga!GN24/spy500_descarga!GN23)</f>
        <v>-3.755428471102096E-3</v>
      </c>
      <c r="GO23" s="3">
        <f>LN(spy500_descarga!GO24/spy500_descarga!GO23)</f>
        <v>9.0718687370753195E-3</v>
      </c>
      <c r="GP23" s="3">
        <f>LN(spy500_descarga!GP24/spy500_descarga!GP23)</f>
        <v>2.0171682457218492E-2</v>
      </c>
      <c r="GQ23" s="3">
        <f>LN(spy500_descarga!GQ24/spy500_descarga!GQ23)</f>
        <v>1.0541386606516672E-2</v>
      </c>
      <c r="GR23" s="3">
        <f>LN(spy500_descarga!GR24/spy500_descarga!GR23)</f>
        <v>-2.2668491083048642E-3</v>
      </c>
      <c r="GS23" s="3">
        <f>LN(spy500_descarga!GS24/spy500_descarga!GS23)</f>
        <v>-8.6831373813887128E-3</v>
      </c>
      <c r="GT23" s="3">
        <f>LN(spy500_descarga!GT24/spy500_descarga!GT23)</f>
        <v>1.0752095120805597E-4</v>
      </c>
      <c r="GU23" s="3">
        <f>LN(spy500_descarga!GU24/spy500_descarga!GU23)</f>
        <v>7.2481473589221116E-3</v>
      </c>
      <c r="GV23" s="3">
        <f>LN(spy500_descarga!GV24/spy500_descarga!GV23)</f>
        <v>4.5730374147746793E-3</v>
      </c>
      <c r="GW23" s="3">
        <f>LN(spy500_descarga!GW24/spy500_descarga!GW23)</f>
        <v>1.8538150148227673E-2</v>
      </c>
      <c r="GX23" s="3">
        <f>LN(spy500_descarga!GX24/spy500_descarga!GX23)</f>
        <v>2.1399415646366996E-2</v>
      </c>
      <c r="GY23" s="3">
        <f>LN(spy500_descarga!GY24/spy500_descarga!GY23)</f>
        <v>-2.684527397896214E-2</v>
      </c>
      <c r="GZ23" s="3">
        <f>LN(spy500_descarga!GZ24/spy500_descarga!GZ23)</f>
        <v>-5.6156289451278468E-3</v>
      </c>
      <c r="HA23" s="3">
        <f>LN(spy500_descarga!HA24/spy500_descarga!HA23)</f>
        <v>2.2892217673930776E-3</v>
      </c>
      <c r="HB23" s="3">
        <f>LN(spy500_descarga!HB24/spy500_descarga!HB23)</f>
        <v>-3.970744681308141E-3</v>
      </c>
      <c r="HC23" s="3">
        <f>LN(spy500_descarga!HC24/spy500_descarga!HC23)</f>
        <v>-7.0743749949990038E-3</v>
      </c>
      <c r="HD23" s="3">
        <f>LN(spy500_descarga!HD24/spy500_descarga!HD23)</f>
        <v>6.3816300146533602E-3</v>
      </c>
      <c r="HE23" s="3">
        <f>LN(spy500_descarga!HE24/spy500_descarga!HE23)</f>
        <v>1.6580695175708045E-2</v>
      </c>
      <c r="HF23" s="3">
        <f>LN(spy500_descarga!HF24/spy500_descarga!HF23)</f>
        <v>-2.9403482389936831E-3</v>
      </c>
      <c r="HG23" s="3">
        <f>LN(spy500_descarga!HG24/spy500_descarga!HG23)</f>
        <v>8.2818541438930485E-3</v>
      </c>
      <c r="HH23" s="3">
        <f>LN(spy500_descarga!HH24/spy500_descarga!HH23)</f>
        <v>-9.8963011062431078E-3</v>
      </c>
      <c r="HI23" s="3">
        <f>LN(spy500_descarga!HI24/spy500_descarga!HI23)</f>
        <v>-3.5366351814543049E-3</v>
      </c>
      <c r="HJ23" s="3">
        <f>LN(spy500_descarga!HJ24/spy500_descarga!HJ23)</f>
        <v>8.1277871075845984E-3</v>
      </c>
      <c r="HK23" s="3">
        <f>LN(spy500_descarga!HK24/spy500_descarga!HK23)</f>
        <v>3.3763552403709603E-3</v>
      </c>
      <c r="HL23" s="3">
        <f>LN(spy500_descarga!HL24/spy500_descarga!HL23)</f>
        <v>1.8732224605809641E-2</v>
      </c>
      <c r="HM23" s="3">
        <f>LN(spy500_descarga!HM24/spy500_descarga!HM23)</f>
        <v>-2.4482786432994084E-2</v>
      </c>
      <c r="HN23" s="3">
        <f>LN(spy500_descarga!HN24/spy500_descarga!HN23)</f>
        <v>-2.7769930832359747E-3</v>
      </c>
      <c r="HO23" s="3">
        <f>LN(spy500_descarga!HO24/spy500_descarga!HO23)</f>
        <v>-1.1783691994811706E-2</v>
      </c>
      <c r="HP23" s="3">
        <f>LN(spy500_descarga!HP24/spy500_descarga!HP23)</f>
        <v>4.0645996900495144E-3</v>
      </c>
      <c r="HQ23" s="3">
        <f>LN(spy500_descarga!HQ24/spy500_descarga!HQ23)</f>
        <v>-8.5162724064769824E-3</v>
      </c>
      <c r="HR23" s="3">
        <f>LN(spy500_descarga!HR24/spy500_descarga!HR23)</f>
        <v>-1.0360809191163954E-3</v>
      </c>
      <c r="HS23" s="3">
        <f>LN(spy500_descarga!HS24/spy500_descarga!HS23)</f>
        <v>-2.3412369315395996E-2</v>
      </c>
      <c r="HT23" s="3">
        <f>LN(spy500_descarga!HT24/spy500_descarga!HT23)</f>
        <v>-1.5317578637895266E-2</v>
      </c>
      <c r="HU23" s="3">
        <f>LN(spy500_descarga!HU24/spy500_descarga!HU23)</f>
        <v>-6.8943017097961483E-3</v>
      </c>
      <c r="HV23" s="3">
        <f>LN(spy500_descarga!HV24/spy500_descarga!HV23)</f>
        <v>1.0956504732508967E-3</v>
      </c>
      <c r="HW23" s="3">
        <f>LN(spy500_descarga!HW24/spy500_descarga!HW23)</f>
        <v>-3.8120074821768402E-3</v>
      </c>
      <c r="HX23" s="3">
        <f>LN(spy500_descarga!HX24/spy500_descarga!HX23)</f>
        <v>-8.6728011706715315E-3</v>
      </c>
      <c r="HY23" s="3">
        <f>LN(spy500_descarga!HY24/spy500_descarga!HY23)</f>
        <v>-2.0605354429275625E-4</v>
      </c>
      <c r="HZ23" s="3">
        <f>LN(spy500_descarga!HZ24/spy500_descarga!HZ23)</f>
        <v>4.3879899337416532E-4</v>
      </c>
      <c r="IA23" s="3">
        <f>LN(spy500_descarga!IA24/spy500_descarga!IA23)</f>
        <v>-7.1469066215504714E-3</v>
      </c>
      <c r="IB23" s="3">
        <f>LN(spy500_descarga!IB24/spy500_descarga!IB23)</f>
        <v>1.7400041775441767E-3</v>
      </c>
      <c r="IC23" s="3">
        <f>LN(spy500_descarga!IC24/spy500_descarga!IC23)</f>
        <v>-1.1330792424976767E-2</v>
      </c>
      <c r="ID23" s="3">
        <f>LN(spy500_descarga!ID24/spy500_descarga!ID23)</f>
        <v>2.6034063254749499E-3</v>
      </c>
      <c r="IE23" s="3">
        <f>LN(spy500_descarga!IE24/spy500_descarga!IE23)</f>
        <v>9.6676003823185734E-4</v>
      </c>
      <c r="IF23" s="3">
        <f>LN(spy500_descarga!IF24/spy500_descarga!IF23)</f>
        <v>1.2797652947257977E-2</v>
      </c>
      <c r="IG23" s="3">
        <f>LN(spy500_descarga!IG24/spy500_descarga!IG23)</f>
        <v>-4.5061953724800435E-3</v>
      </c>
      <c r="IH23" s="3">
        <f>LN(spy500_descarga!IH24/spy500_descarga!IH23)</f>
        <v>1.3733590090740152E-2</v>
      </c>
      <c r="II23" s="3">
        <f>LN(spy500_descarga!II24/spy500_descarga!II23)</f>
        <v>-2.712011193569043E-3</v>
      </c>
      <c r="IJ23" s="3">
        <f>LN(spy500_descarga!IJ24/spy500_descarga!IJ23)</f>
        <v>4.5239752596894752E-3</v>
      </c>
      <c r="IK23" s="3">
        <f>LN(spy500_descarga!IK24/spy500_descarga!IK23)</f>
        <v>-7.7297526983294233E-3</v>
      </c>
      <c r="IL23" s="3">
        <f>LN(spy500_descarga!IL24/spy500_descarga!IL23)</f>
        <v>5.8165727300710625E-3</v>
      </c>
      <c r="IM23" s="3">
        <f>LN(spy500_descarga!IM24/spy500_descarga!IM23)</f>
        <v>9.2030658008716969E-3</v>
      </c>
      <c r="IN23" s="3">
        <f>LN(spy500_descarga!IN24/spy500_descarga!IN23)</f>
        <v>-6.3889814355438381E-3</v>
      </c>
      <c r="IO23" s="3">
        <f>LN(spy500_descarga!IO24/spy500_descarga!IO23)</f>
        <v>-8.7009657175317247E-3</v>
      </c>
      <c r="IP23" s="3">
        <f>LN(spy500_descarga!IP24/spy500_descarga!IP23)</f>
        <v>0.14878874044614052</v>
      </c>
      <c r="IQ23" s="3">
        <f>LN(spy500_descarga!IQ24/spy500_descarga!IQ23)</f>
        <v>-2.5498659963754194E-2</v>
      </c>
      <c r="IR23" s="3">
        <f>LN(spy500_descarga!IR24/spy500_descarga!IR23)</f>
        <v>6.1395297990788772E-3</v>
      </c>
      <c r="IS23" s="3">
        <f>LN(spy500_descarga!IS24/spy500_descarga!IS23)</f>
        <v>-2.8008457282228429E-3</v>
      </c>
      <c r="IT23" s="3">
        <f>LN(spy500_descarga!IT24/spy500_descarga!IT23)</f>
        <v>1.0813177633959543E-2</v>
      </c>
      <c r="IU23" s="3">
        <f>LN(spy500_descarga!IU24/spy500_descarga!IU23)</f>
        <v>2.1300024001434988E-3</v>
      </c>
      <c r="IV23" s="3">
        <f>LN(spy500_descarga!IV24/spy500_descarga!IV23)</f>
        <v>-1.1638029594398739E-3</v>
      </c>
      <c r="IW23" s="3">
        <f>LN(spy500_descarga!IW24/spy500_descarga!IW23)</f>
        <v>-2.3339956982537498E-2</v>
      </c>
      <c r="IX23" s="3">
        <f>LN(spy500_descarga!IX24/spy500_descarga!IX23)</f>
        <v>-1.7038615454515803E-2</v>
      </c>
      <c r="IY23" s="3">
        <f>LN(spy500_descarga!IY24/spy500_descarga!IY23)</f>
        <v>5.4968844483463467E-3</v>
      </c>
      <c r="IZ23" s="3">
        <f>LN(spy500_descarga!IZ24/spy500_descarga!IZ23)</f>
        <v>-4.5558658454406195E-3</v>
      </c>
      <c r="JA23" s="3">
        <f>LN(spy500_descarga!JA24/spy500_descarga!JA23)</f>
        <v>2.8078739717664683E-3</v>
      </c>
      <c r="JB23" s="3">
        <f>LN(spy500_descarga!JB24/spy500_descarga!JB23)</f>
        <v>-1.2719243502181456E-2</v>
      </c>
      <c r="JC23" s="3">
        <f>LN(spy500_descarga!JC24/spy500_descarga!JC23)</f>
        <v>3.2346713194168443E-3</v>
      </c>
      <c r="JD23" s="3">
        <f>LN(spy500_descarga!JD24/spy500_descarga!JD23)</f>
        <v>-6.605900229605834E-3</v>
      </c>
      <c r="JE23" s="3">
        <f>LN(spy500_descarga!JE24/spy500_descarga!JE23)</f>
        <v>-2.795002221508185E-2</v>
      </c>
      <c r="JF23" s="3">
        <f>LN(spy500_descarga!JF24/spy500_descarga!JF23)</f>
        <v>-5.9630611951211696E-3</v>
      </c>
      <c r="JG23" s="3">
        <f>LN(spy500_descarga!JG24/spy500_descarga!JG23)</f>
        <v>-3.9254427634880804E-3</v>
      </c>
      <c r="JH23" s="3">
        <f>LN(spy500_descarga!JH24/spy500_descarga!JH23)</f>
        <v>3.4897617323235903E-3</v>
      </c>
      <c r="JI23" s="3">
        <f>LN(spy500_descarga!JI24/spy500_descarga!JI23)</f>
        <v>1.4311398112750888E-2</v>
      </c>
      <c r="JJ23" s="3">
        <f>LN(spy500_descarga!JJ24/spy500_descarga!JJ23)</f>
        <v>2.5372884444808171E-2</v>
      </c>
      <c r="JK23" s="3">
        <f>LN(spy500_descarga!JK24/spy500_descarga!JK23)</f>
        <v>-1.4317744347515758E-2</v>
      </c>
      <c r="JL23" s="3">
        <f>LN(spy500_descarga!JL24/spy500_descarga!JL23)</f>
        <v>4.0321107648581692E-3</v>
      </c>
      <c r="JM23" s="3">
        <f>LN(spy500_descarga!JM24/spy500_descarga!JM23)</f>
        <v>1.4355565796338808E-2</v>
      </c>
      <c r="JN23" s="3">
        <f>LN(spy500_descarga!JN24/spy500_descarga!JN23)</f>
        <v>9.8489423729749507E-3</v>
      </c>
      <c r="JO23" s="3">
        <f>LN(spy500_descarga!JO24/spy500_descarga!JO23)</f>
        <v>-3.9044913017139892E-3</v>
      </c>
      <c r="JP23" s="3">
        <f>LN(spy500_descarga!JP24/spy500_descarga!JP23)</f>
        <v>-2.7898313444275905E-2</v>
      </c>
      <c r="JQ23" s="3">
        <f>LN(spy500_descarga!JQ24/spy500_descarga!JQ23)</f>
        <v>-6.0241917266498609E-3</v>
      </c>
      <c r="JR23" s="3">
        <f>LN(spy500_descarga!JR24/spy500_descarga!JR23)</f>
        <v>2.0649273584051773E-3</v>
      </c>
      <c r="JS23" s="3">
        <f>LN(spy500_descarga!JS24/spy500_descarga!JS23)</f>
        <v>6.3319598942512068E-3</v>
      </c>
      <c r="JT23" s="3">
        <f>LN(spy500_descarga!JT24/spy500_descarga!JT23)</f>
        <v>2.2544022513818547E-2</v>
      </c>
      <c r="JU23" s="3">
        <f>LN(spy500_descarga!JU24/spy500_descarga!JU23)</f>
        <v>-1.3851815261009294E-2</v>
      </c>
      <c r="JV23" s="3">
        <f>LN(spy500_descarga!JV24/spy500_descarga!JV23)</f>
        <v>-7.7197394201365616E-3</v>
      </c>
      <c r="JW23" s="3">
        <f>LN(spy500_descarga!JW24/spy500_descarga!JW23)</f>
        <v>5.5466161919660696E-3</v>
      </c>
      <c r="JX23" s="3">
        <f>LN(spy500_descarga!JX24/spy500_descarga!JX23)</f>
        <v>-1.309107258997794E-3</v>
      </c>
      <c r="JY23" s="3">
        <f>LN(spy500_descarga!JY24/spy500_descarga!JY23)</f>
        <v>-1.6493232914367245E-2</v>
      </c>
      <c r="JZ23" s="3">
        <f>LN(spy500_descarga!JZ24/spy500_descarga!JZ23)</f>
        <v>3.0898557633839995E-3</v>
      </c>
      <c r="KA23" s="3">
        <f>LN(spy500_descarga!KA24/spy500_descarga!KA23)</f>
        <v>-9.3269551805702632E-3</v>
      </c>
      <c r="KB23" s="3">
        <f>LN(spy500_descarga!KB24/spy500_descarga!KB23)</f>
        <v>4.7969594923457041E-3</v>
      </c>
      <c r="KC23" s="3">
        <f>LN(spy500_descarga!KC24/spy500_descarga!KC23)</f>
        <v>2.495512346037892E-3</v>
      </c>
      <c r="KD23" s="3">
        <f>LN(spy500_descarga!KD24/spy500_descarga!KD23)</f>
        <v>-2.2551258684726833E-3</v>
      </c>
      <c r="KE23" s="3">
        <f>LN(spy500_descarga!KE24/spy500_descarga!KE23)</f>
        <v>1.1592178562520995E-2</v>
      </c>
      <c r="KF23" s="3">
        <f>LN(spy500_descarga!KF24/spy500_descarga!KF23)</f>
        <v>-6.5285443956088944E-3</v>
      </c>
      <c r="KG23" s="3">
        <f>LN(spy500_descarga!KG24/spy500_descarga!KG23)</f>
        <v>-7.400137412141042E-3</v>
      </c>
      <c r="KH23" s="3">
        <f>LN(spy500_descarga!KH24/spy500_descarga!KH23)</f>
        <v>1.3306391723950611E-3</v>
      </c>
      <c r="KI23" s="3">
        <f>LN(spy500_descarga!KI24/spy500_descarga!KI23)</f>
        <v>7.9179928583334109E-4</v>
      </c>
      <c r="KJ23" s="3">
        <f>LN(spy500_descarga!KJ24/spy500_descarga!KJ23)</f>
        <v>1.483564694087205E-2</v>
      </c>
      <c r="KK23" s="3">
        <f>LN(spy500_descarga!KK24/spy500_descarga!KK23)</f>
        <v>-2.3142493560550713E-3</v>
      </c>
      <c r="KL23" s="3">
        <f>LN(spy500_descarga!KL24/spy500_descarga!KL23)</f>
        <v>3.4365730116401594E-3</v>
      </c>
      <c r="KM23" s="3">
        <f>LN(spy500_descarga!KM24/spy500_descarga!KM23)</f>
        <v>1.2196566515290866E-2</v>
      </c>
      <c r="KN23" s="3">
        <f>LN(spy500_descarga!KN24/spy500_descarga!KN23)</f>
        <v>9.8941287559558989E-3</v>
      </c>
      <c r="KO23" s="3">
        <f>LN(spy500_descarga!KO24/spy500_descarga!KO23)</f>
        <v>-1.3321949177843049E-2</v>
      </c>
      <c r="KP23" s="3">
        <f>LN(spy500_descarga!KP24/spy500_descarga!KP23)</f>
        <v>9.8863928869006266E-3</v>
      </c>
      <c r="KQ23" s="3">
        <f>LN(spy500_descarga!KQ24/spy500_descarga!KQ23)</f>
        <v>2.4251109407936084E-2</v>
      </c>
      <c r="KR23" s="3">
        <f>LN(spy500_descarga!KR24/spy500_descarga!KR23)</f>
        <v>-3.5238487905814206E-3</v>
      </c>
      <c r="KS23" s="3">
        <f>LN(spy500_descarga!KS24/spy500_descarga!KS23)</f>
        <v>-3.637603165357758E-3</v>
      </c>
      <c r="KT23" s="3">
        <f>LN(spy500_descarga!KT24/spy500_descarga!KT23)</f>
        <v>-2.8009831329070338E-4</v>
      </c>
      <c r="KU23" s="3">
        <f>LN(spy500_descarga!KU24/spy500_descarga!KU23)</f>
        <v>2.1848995785577228E-2</v>
      </c>
      <c r="KV23" s="3">
        <f>LN(spy500_descarga!KV24/spy500_descarga!KV23)</f>
        <v>1.8226935159179898E-3</v>
      </c>
      <c r="KW23" s="3">
        <f>LN(spy500_descarga!KW24/spy500_descarga!KW23)</f>
        <v>3.4616506447316567E-3</v>
      </c>
      <c r="KX23" s="3">
        <f>LN(spy500_descarga!KX24/spy500_descarga!KX23)</f>
        <v>-1.5130691819069547E-3</v>
      </c>
      <c r="KY23" s="3">
        <f>LN(spy500_descarga!KY24/spy500_descarga!KY23)</f>
        <v>-1.5206639430250185E-3</v>
      </c>
      <c r="KZ23" s="3">
        <f>LN(spy500_descarga!KZ24/spy500_descarga!KZ23)</f>
        <v>6.6963914777622676E-3</v>
      </c>
      <c r="LA23" s="3">
        <f>LN(spy500_descarga!LA24/spy500_descarga!LA23)</f>
        <v>1.0299774103954555E-3</v>
      </c>
      <c r="LB23" s="3">
        <f>LN(spy500_descarga!LB24/spy500_descarga!LB23)</f>
        <v>1.9554771695291305E-3</v>
      </c>
      <c r="LC23" s="3">
        <f>LN(spy500_descarga!LC24/spy500_descarga!LC23)</f>
        <v>1.3653710609485524E-2</v>
      </c>
      <c r="LD23" s="3">
        <f>LN(spy500_descarga!LD24/spy500_descarga!LD23)</f>
        <v>6.182096060028992E-3</v>
      </c>
      <c r="LE23" s="3">
        <f>LN(spy500_descarga!LE24/spy500_descarga!LE23)</f>
        <v>1.0191869985462673E-2</v>
      </c>
      <c r="LF23" s="3">
        <f>LN(spy500_descarga!LF24/spy500_descarga!LF23)</f>
        <v>3.1450467617103175E-3</v>
      </c>
      <c r="LG23" s="3">
        <f>LN(spy500_descarga!LG24/spy500_descarga!LG23)</f>
        <v>2.3755222387535283E-4</v>
      </c>
      <c r="LH23" s="3">
        <f>LN(spy500_descarga!LH24/spy500_descarga!LH23)</f>
        <v>-9.24340003018545E-4</v>
      </c>
      <c r="LI23" s="3">
        <f>LN(spy500_descarga!LI24/spy500_descarga!LI23)</f>
        <v>-1.3023894384087489E-2</v>
      </c>
      <c r="LJ23" s="3">
        <f>LN(spy500_descarga!LJ24/spy500_descarga!LJ23)</f>
        <v>2.7645786057703386E-2</v>
      </c>
      <c r="LK23" s="3">
        <f>LN(spy500_descarga!LK24/spy500_descarga!LK23)</f>
        <v>7.8303144131269592E-4</v>
      </c>
      <c r="LL23" s="3">
        <f>LN(spy500_descarga!LL24/spy500_descarga!LL23)</f>
        <v>4.7610091356396975E-3</v>
      </c>
      <c r="LM23" s="3">
        <f>LN(spy500_descarga!LM24/spy500_descarga!LM23)</f>
        <v>-1.6224842953281287E-2</v>
      </c>
      <c r="LN23" s="3">
        <f>LN(spy500_descarga!LN24/spy500_descarga!LN23)</f>
        <v>-4.4072878866526135E-3</v>
      </c>
      <c r="LO23" s="3">
        <f>LN(spy500_descarga!LO24/spy500_descarga!LO23)</f>
        <v>1.8116021754965645E-2</v>
      </c>
      <c r="LP23" s="3">
        <f>LN(spy500_descarga!LP24/spy500_descarga!LP23)</f>
        <v>-1.9118695104029687E-3</v>
      </c>
      <c r="LQ23" s="3">
        <f>LN(spy500_descarga!LQ24/spy500_descarga!LQ23)</f>
        <v>-6.8608063353074933E-3</v>
      </c>
      <c r="LR23" s="3">
        <f>LN(spy500_descarga!LR24/spy500_descarga!LR23)</f>
        <v>-9.9600296782807688E-3</v>
      </c>
      <c r="LS23" s="3">
        <f>LN(spy500_descarga!LS24/spy500_descarga!LS23)</f>
        <v>1.7539405441107672E-2</v>
      </c>
      <c r="LT23" s="3">
        <f>LN(spy500_descarga!LT24/spy500_descarga!LT23)</f>
        <v>1.2692807386286992E-2</v>
      </c>
      <c r="LU23" s="3">
        <f>LN(spy500_descarga!LU24/spy500_descarga!LU23)</f>
        <v>1.3675375405459629E-2</v>
      </c>
      <c r="LV23" s="3">
        <f>LN(spy500_descarga!LV24/spy500_descarga!LV23)</f>
        <v>-8.0892377697641387E-3</v>
      </c>
      <c r="LW23" s="3">
        <f>LN(spy500_descarga!LW24/spy500_descarga!LW23)</f>
        <v>6.9588735005634015E-3</v>
      </c>
      <c r="LX23" s="3">
        <f>LN(spy500_descarga!LX24/spy500_descarga!LX23)</f>
        <v>-2.2501732424036389E-2</v>
      </c>
      <c r="LY23" s="3">
        <f>LN(spy500_descarga!LY24/spy500_descarga!LY23)</f>
        <v>-1.6063429663415129E-3</v>
      </c>
      <c r="LZ23" s="3">
        <f>LN(spy500_descarga!LZ24/spy500_descarga!LZ23)</f>
        <v>-3.9854733285396354E-3</v>
      </c>
      <c r="MA23" s="3">
        <f>LN(spy500_descarga!MA24/spy500_descarga!MA23)</f>
        <v>3.1299705566538167E-4</v>
      </c>
      <c r="MB23" s="3">
        <f>LN(spy500_descarga!MB24/spy500_descarga!MB23)</f>
        <v>-1.5766448443000523E-3</v>
      </c>
      <c r="MC23" s="3">
        <f>LN(spy500_descarga!MC24/spy500_descarga!MC23)</f>
        <v>-5.6624514375602862E-4</v>
      </c>
      <c r="MD23" s="3">
        <f>LN(spy500_descarga!MD24/spy500_descarga!MD23)</f>
        <v>-7.9798242814955993E-3</v>
      </c>
      <c r="ME23" s="3">
        <f>LN(spy500_descarga!ME24/spy500_descarga!ME23)</f>
        <v>-6.3884229249160538E-3</v>
      </c>
      <c r="MF23" s="3">
        <f>LN(spy500_descarga!MF24/spy500_descarga!MF23)</f>
        <v>8.6607289901626337E-3</v>
      </c>
      <c r="MG23" s="3">
        <f>LN(spy500_descarga!MG24/spy500_descarga!MG23)</f>
        <v>1.0085712054131255E-2</v>
      </c>
      <c r="MH23" s="3">
        <f>LN(spy500_descarga!MH24/spy500_descarga!MH23)</f>
        <v>3.7062704502223882E-3</v>
      </c>
      <c r="MI23" s="3">
        <f>LN(spy500_descarga!MI24/spy500_descarga!MI23)</f>
        <v>-3.3231097114670548E-3</v>
      </c>
      <c r="MJ23" s="3">
        <f>LN(spy500_descarga!MJ24/spy500_descarga!MJ23)</f>
        <v>-9.7780807290664159E-4</v>
      </c>
      <c r="MK23" s="3">
        <f>LN(spy500_descarga!MK24/spy500_descarga!MK23)</f>
        <v>8.6517620498863471E-3</v>
      </c>
      <c r="ML23" s="3">
        <f>LN(spy500_descarga!ML24/spy500_descarga!ML23)</f>
        <v>6.9387775491117996E-3</v>
      </c>
      <c r="MM23" s="3">
        <f>LN(spy500_descarga!MM24/spy500_descarga!MM23)</f>
        <v>5.2683399134787435E-3</v>
      </c>
      <c r="MN23" s="3">
        <f>LN(spy500_descarga!MN24/spy500_descarga!MN23)</f>
        <v>-1.3139935562566533E-2</v>
      </c>
      <c r="MO23" s="3">
        <f>LN(spy500_descarga!MO24/spy500_descarga!MO23)</f>
        <v>-1.9434016011583219E-2</v>
      </c>
      <c r="MP23" s="3">
        <f>LN(spy500_descarga!MP24/spy500_descarga!MP23)</f>
        <v>-2.6873816141411863E-2</v>
      </c>
      <c r="MQ23" s="3">
        <f>LN(spy500_descarga!MQ24/spy500_descarga!MQ23)</f>
        <v>-7.1489225384484675E-3</v>
      </c>
      <c r="MR23" s="3">
        <f>LN(spy500_descarga!MR24/spy500_descarga!MR23)</f>
        <v>-1.601839327762364E-3</v>
      </c>
      <c r="MS23" s="3">
        <f>LN(spy500_descarga!MS24/spy500_descarga!MS23)</f>
        <v>-5.9732753220571068E-3</v>
      </c>
      <c r="MT23" s="3" t="e">
        <f>LN(spy500_descarga!MT24/spy500_descarga!MT23)</f>
        <v>#DIV/0!</v>
      </c>
      <c r="MU23" s="3">
        <f>LN(spy500_descarga!MU24/spy500_descarga!MU23)</f>
        <v>5.0605085680821699E-3</v>
      </c>
      <c r="MV23" s="3">
        <f>LN(spy500_descarga!MV24/spy500_descarga!MV23)</f>
        <v>-2.9274669638396822E-3</v>
      </c>
      <c r="MW23" s="3">
        <f>LN(spy500_descarga!MW24/spy500_descarga!MW23)</f>
        <v>2.5651479230610684E-3</v>
      </c>
      <c r="MX23" s="3">
        <f>LN(spy500_descarga!MX24/spy500_descarga!MX23)</f>
        <v>-2.150539714984826E-3</v>
      </c>
      <c r="MY23" s="3">
        <f>LN(spy500_descarga!MY24/spy500_descarga!MY23)</f>
        <v>-1.0198345328954863E-2</v>
      </c>
      <c r="MZ23" s="3">
        <f>LN(spy500_descarga!MZ24/spy500_descarga!MZ23)</f>
        <v>1.6861429814128998E-2</v>
      </c>
      <c r="NA23" s="3">
        <f>LN(spy500_descarga!NA24/spy500_descarga!NA23)</f>
        <v>1.1647634530500035E-2</v>
      </c>
      <c r="NB23" s="3">
        <f>LN(spy500_descarga!NB24/spy500_descarga!NB23)</f>
        <v>1.6662098953172503E-2</v>
      </c>
      <c r="NC23" s="3">
        <f>LN(spy500_descarga!NC24/spy500_descarga!NC23)</f>
        <v>2.2916950382184638E-3</v>
      </c>
      <c r="ND23" s="3">
        <f>LN(spy500_descarga!ND24/spy500_descarga!ND23)</f>
        <v>9.3101642726202052E-3</v>
      </c>
      <c r="NE23" s="3">
        <f>LN(spy500_descarga!NE24/spy500_descarga!NE23)</f>
        <v>8.5956022613292698E-3</v>
      </c>
      <c r="NF23" s="3">
        <f>LN(spy500_descarga!NF24/spy500_descarga!NF23)</f>
        <v>-9.5525792911306112E-3</v>
      </c>
      <c r="NG23" s="3">
        <f>LN(spy500_descarga!NG24/spy500_descarga!NG23)</f>
        <v>1.6502944192236673E-3</v>
      </c>
      <c r="NH23" s="3">
        <f>LN(spy500_descarga!NH24/spy500_descarga!NH23)</f>
        <v>4.6246141375860753E-3</v>
      </c>
      <c r="NI23" s="3">
        <f>LN(spy500_descarga!NI24/spy500_descarga!NI23)</f>
        <v>-7.6003813559669831E-3</v>
      </c>
      <c r="NJ23" s="3">
        <f>LN(spy500_descarga!NJ24/spy500_descarga!NJ23)</f>
        <v>4.8987461038974226E-3</v>
      </c>
      <c r="NK23" s="3">
        <f>LN(spy500_descarga!NK24/spy500_descarga!NK23)</f>
        <v>6.7373420275427271E-3</v>
      </c>
      <c r="NL23" s="3">
        <f>LN(spy500_descarga!NL24/spy500_descarga!NL23)</f>
        <v>1.222848507605644E-2</v>
      </c>
      <c r="NM23" s="3">
        <f>LN(spy500_descarga!NM24/spy500_descarga!NM23)</f>
        <v>-5.9595712697760907E-3</v>
      </c>
      <c r="NN23" s="3">
        <f>LN(spy500_descarga!NN24/spy500_descarga!NN23)</f>
        <v>-6.8460771646825652E-3</v>
      </c>
      <c r="NO23" s="3">
        <f>LN(spy500_descarga!NO24/spy500_descarga!NO23)</f>
        <v>8.7099335318411577E-4</v>
      </c>
      <c r="NP23" s="3">
        <f>LN(spy500_descarga!NP24/spy500_descarga!NP23)</f>
        <v>-1.0254628882532649E-2</v>
      </c>
      <c r="NQ23" s="3">
        <f>LN(spy500_descarga!NQ24/spy500_descarga!NQ23)</f>
        <v>1.2002692994147192E-2</v>
      </c>
      <c r="NR23" s="3">
        <f>LN(spy500_descarga!NR24/spy500_descarga!NR23)</f>
        <v>-9.5061472917902512E-3</v>
      </c>
      <c r="NS23" s="3">
        <f>LN(spy500_descarga!NS24/spy500_descarga!NS23)</f>
        <v>1.3480615698479692E-2</v>
      </c>
      <c r="NT23" s="3">
        <f>LN(spy500_descarga!NT24/spy500_descarga!NT23)</f>
        <v>-4.0802351196322769E-3</v>
      </c>
      <c r="NU23" s="3">
        <f>LN(spy500_descarga!NU24/spy500_descarga!NU23)</f>
        <v>-8.0709046281464622E-3</v>
      </c>
      <c r="NV23" s="3">
        <f>LN(spy500_descarga!NV24/spy500_descarga!NV23)</f>
        <v>-4.1406639414094887E-3</v>
      </c>
      <c r="NW23" s="3">
        <f>LN(spy500_descarga!NW24/spy500_descarga!NW23)</f>
        <v>-2.9045396278706329E-3</v>
      </c>
      <c r="NX23" s="3">
        <f>LN(spy500_descarga!NX24/spy500_descarga!NX23)</f>
        <v>6.115401940010228E-3</v>
      </c>
      <c r="NY23" s="3">
        <f>LN(spy500_descarga!NY24/spy500_descarga!NY23)</f>
        <v>-7.3997464396728966E-4</v>
      </c>
      <c r="NZ23" s="3">
        <f>LN(spy500_descarga!NZ24/spy500_descarga!NZ23)</f>
        <v>7.0160687934379398E-3</v>
      </c>
      <c r="OA23" s="3">
        <f>LN(spy500_descarga!OA24/spy500_descarga!OA23)</f>
        <v>8.9800764384368442E-3</v>
      </c>
      <c r="OB23" s="3">
        <f>LN(spy500_descarga!OB24/spy500_descarga!OB23)</f>
        <v>6.8368140580220005E-3</v>
      </c>
      <c r="OC23" s="3">
        <f>LN(spy500_descarga!OC24/spy500_descarga!OC23)</f>
        <v>2.0294116954895781E-2</v>
      </c>
      <c r="OD23" s="3">
        <f>LN(spy500_descarga!OD24/spy500_descarga!OD23)</f>
        <v>9.473430311500098E-3</v>
      </c>
      <c r="OE23" s="3">
        <f>LN(spy500_descarga!OE24/spy500_descarga!OE23)</f>
        <v>-1.542015483951129E-2</v>
      </c>
      <c r="OF23" s="3">
        <f>LN(spy500_descarga!OF24/spy500_descarga!OF23)</f>
        <v>-1.3859063107164204E-2</v>
      </c>
      <c r="OG23" s="3">
        <f>LN(spy500_descarga!OG24/spy500_descarga!OG23)</f>
        <v>1.4247839345303097E-3</v>
      </c>
      <c r="OH23" s="3">
        <f>LN(spy500_descarga!OH24/spy500_descarga!OH23)</f>
        <v>8.3253942866173061E-3</v>
      </c>
      <c r="OI23" s="3">
        <f>LN(spy500_descarga!OI24/spy500_descarga!OI23)</f>
        <v>1.9181741471165664E-2</v>
      </c>
      <c r="OJ23" s="3">
        <f>LN(spy500_descarga!OJ24/spy500_descarga!OJ23)</f>
        <v>-8.4054606941293148E-3</v>
      </c>
      <c r="OK23" s="3">
        <f>LN(spy500_descarga!OK24/spy500_descarga!OK23)</f>
        <v>-2.5653215763862098E-3</v>
      </c>
      <c r="OL23" s="3">
        <f>LN(spy500_descarga!OL24/spy500_descarga!OL23)</f>
        <v>1.4245552420307846E-2</v>
      </c>
      <c r="OM23" s="3">
        <f>LN(spy500_descarga!OM24/spy500_descarga!OM23)</f>
        <v>-5.1283556962569733E-3</v>
      </c>
      <c r="ON23" s="3">
        <f>LN(spy500_descarga!ON24/spy500_descarga!ON23)</f>
        <v>1.500823049040495E-2</v>
      </c>
      <c r="OO23" s="3">
        <f>LN(spy500_descarga!OO24/spy500_descarga!OO23)</f>
        <v>-2.8451942442155177E-3</v>
      </c>
      <c r="OP23" s="3">
        <f>LN(spy500_descarga!OP24/spy500_descarga!OP23)</f>
        <v>9.2014440890178916E-3</v>
      </c>
      <c r="OQ23" s="3">
        <f>LN(spy500_descarga!OQ24/spy500_descarga!OQ23)</f>
        <v>-2.5911753409531852E-3</v>
      </c>
      <c r="OR23" s="3">
        <f>LN(spy500_descarga!OR24/spy500_descarga!OR23)</f>
        <v>-3.6219168548398024E-3</v>
      </c>
      <c r="OS23" s="3">
        <f>LN(spy500_descarga!OS24/spy500_descarga!OS23)</f>
        <v>-6.2862116325425668E-3</v>
      </c>
      <c r="OT23" s="3">
        <f>LN(spy500_descarga!OT24/spy500_descarga!OT23)</f>
        <v>2.9980235438561934E-3</v>
      </c>
      <c r="OU23" s="3">
        <f>LN(spy500_descarga!OU24/spy500_descarga!OU23)</f>
        <v>-1.1119210485837981E-3</v>
      </c>
      <c r="OV23" s="3">
        <f>LN(spy500_descarga!OV24/spy500_descarga!OV23)</f>
        <v>2.5811858217420019E-3</v>
      </c>
      <c r="OW23" s="3">
        <f>LN(spy500_descarga!OW24/spy500_descarga!OW23)</f>
        <v>-1.7727420607350837E-2</v>
      </c>
      <c r="OX23" s="3">
        <f>LN(spy500_descarga!OX24/spy500_descarga!OX23)</f>
        <v>1.7113530727417448E-2</v>
      </c>
      <c r="OY23" s="3">
        <f>LN(spy500_descarga!OY24/spy500_descarga!OY23)</f>
        <v>-1.1319169228947264E-2</v>
      </c>
      <c r="OZ23" s="3">
        <f>LN(spy500_descarga!OZ24/spy500_descarga!OZ23)</f>
        <v>-1.614202476503104E-2</v>
      </c>
      <c r="PA23" s="3">
        <f>LN(spy500_descarga!PA24/spy500_descarga!PA23)</f>
        <v>-2.5310255945748469E-3</v>
      </c>
      <c r="PB23" s="3">
        <f>LN(spy500_descarga!PB24/spy500_descarga!PB23)</f>
        <v>-1.3334509556939732E-2</v>
      </c>
      <c r="PC23" s="3">
        <f>LN(spy500_descarga!PC24/spy500_descarga!PC23)</f>
        <v>-4.3684330816051217E-3</v>
      </c>
      <c r="PD23" s="3">
        <f>LN(spy500_descarga!PD24/spy500_descarga!PD23)</f>
        <v>-5.3434805561194719E-3</v>
      </c>
      <c r="PE23" s="3">
        <f>LN(spy500_descarga!PE24/spy500_descarga!PE23)</f>
        <v>1.5916445309231576E-2</v>
      </c>
      <c r="PF23" s="3">
        <f>LN(spy500_descarga!PF24/spy500_descarga!PF23)</f>
        <v>6.9477445177943348E-3</v>
      </c>
      <c r="PG23" s="3">
        <f>LN(spy500_descarga!PG24/spy500_descarga!PG23)</f>
        <v>-6.9965983380389377E-3</v>
      </c>
      <c r="PH23" s="3">
        <f>LN(spy500_descarga!PH24/spy500_descarga!PH23)</f>
        <v>1.8592794722791028E-2</v>
      </c>
      <c r="PI23" s="3">
        <f>LN(spy500_descarga!PI24/spy500_descarga!PI23)</f>
        <v>9.4049658906563468E-3</v>
      </c>
      <c r="PJ23" s="3">
        <f>LN(spy500_descarga!PJ24/spy500_descarga!PJ23)</f>
        <v>-5.2719867124257098E-3</v>
      </c>
      <c r="PK23" s="3">
        <f>LN(spy500_descarga!PK24/spy500_descarga!PK23)</f>
        <v>2.022773430169553E-2</v>
      </c>
      <c r="PL23" s="3">
        <f>LN(spy500_descarga!PL24/spy500_descarga!PL23)</f>
        <v>2.9042308012937172E-4</v>
      </c>
      <c r="PM23" s="3">
        <f>LN(spy500_descarga!PM24/spy500_descarga!PM23)</f>
        <v>-2.1668658582089527E-3</v>
      </c>
      <c r="PN23" s="3">
        <f>LN(spy500_descarga!PN24/spy500_descarga!PN23)</f>
        <v>8.9325296210171073E-3</v>
      </c>
      <c r="PO23" s="3">
        <f>LN(spy500_descarga!PO24/spy500_descarga!PO23)</f>
        <v>9.2820803027774887E-3</v>
      </c>
      <c r="PP23" s="3">
        <f>LN(spy500_descarga!PP24/spy500_descarga!PP23)</f>
        <v>-7.1519725718146385E-3</v>
      </c>
      <c r="PQ23" s="3">
        <f>LN(spy500_descarga!PQ24/spy500_descarga!PQ23)</f>
        <v>9.3072183619775598E-3</v>
      </c>
      <c r="PR23" s="3">
        <f>LN(spy500_descarga!PR24/spy500_descarga!PR23)</f>
        <v>2.12575227056227E-2</v>
      </c>
      <c r="PS23" s="3">
        <f>LN(spy500_descarga!PS24/spy500_descarga!PS23)</f>
        <v>8.778920272147106E-3</v>
      </c>
      <c r="PT23" s="3">
        <f>LN(spy500_descarga!PT24/spy500_descarga!PT23)</f>
        <v>-3.1793308872871857E-3</v>
      </c>
      <c r="PU23" s="3">
        <f>LN(spy500_descarga!PU24/spy500_descarga!PU23)</f>
        <v>5.5866135390654562E-3</v>
      </c>
      <c r="PV23" s="3">
        <f>LN(spy500_descarga!PV24/spy500_descarga!PV23)</f>
        <v>9.4502788710529115E-3</v>
      </c>
      <c r="PW23" s="3">
        <f>LN(spy500_descarga!PW24/spy500_descarga!PW23)</f>
        <v>-5.1900090696514779E-3</v>
      </c>
      <c r="PX23" s="3">
        <f>LN(spy500_descarga!PX24/spy500_descarga!PX23)</f>
        <v>6.9487468152703048E-3</v>
      </c>
      <c r="PY23" s="3">
        <f>LN(spy500_descarga!PY24/spy500_descarga!PY23)</f>
        <v>-4.3606129859931238E-3</v>
      </c>
      <c r="PZ23" s="3">
        <f>LN(spy500_descarga!PZ24/spy500_descarga!PZ23)</f>
        <v>-2.0543101238004419E-3</v>
      </c>
      <c r="QA23" s="3">
        <f>LN(spy500_descarga!QA24/spy500_descarga!QA23)</f>
        <v>-2.5654464126249688E-3</v>
      </c>
      <c r="QB23" s="3" t="e">
        <f>LN(spy500_descarga!QB24/spy500_descarga!QB23)</f>
        <v>#DIV/0!</v>
      </c>
      <c r="QC23" s="3">
        <f>LN(spy500_descarga!QC24/spy500_descarga!QC23)</f>
        <v>-5.0984960980217124E-3</v>
      </c>
      <c r="QD23" s="3">
        <f>LN(spy500_descarga!QD24/spy500_descarga!QD23)</f>
        <v>-4.1940486847111061E-3</v>
      </c>
      <c r="QE23" s="3">
        <f>LN(spy500_descarga!QE24/spy500_descarga!QE23)</f>
        <v>6.2956976395292755E-2</v>
      </c>
      <c r="QF23" s="3">
        <f>LN(spy500_descarga!QF24/spy500_descarga!QF23)</f>
        <v>-7.4570574937769579E-4</v>
      </c>
      <c r="QG23" s="3">
        <f>LN(spy500_descarga!QG24/spy500_descarga!QG23)</f>
        <v>8.6618167320844548E-3</v>
      </c>
      <c r="QH23" s="3">
        <f>LN(spy500_descarga!QH24/spy500_descarga!QH23)</f>
        <v>1.117333942772122E-2</v>
      </c>
      <c r="QI23" s="3">
        <f>LN(spy500_descarga!QI24/spy500_descarga!QI23)</f>
        <v>2.8300184471046971E-2</v>
      </c>
      <c r="QJ23" s="3">
        <f>LN(spy500_descarga!QJ24/spy500_descarga!QJ23)</f>
        <v>1.1355763662001375E-2</v>
      </c>
      <c r="QK23" s="3">
        <f>LN(spy500_descarga!QK24/spy500_descarga!QK23)</f>
        <v>5.3902425367022841E-4</v>
      </c>
      <c r="QL23" s="3">
        <f>LN(spy500_descarga!QL24/spy500_descarga!QL23)</f>
        <v>-1.4314695814713271E-2</v>
      </c>
      <c r="QM23" s="3">
        <f>LN(spy500_descarga!QM24/spy500_descarga!QM23)</f>
        <v>-1.9864116214696019E-2</v>
      </c>
      <c r="QN23" s="3">
        <f>LN(spy500_descarga!QN24/spy500_descarga!QN23)</f>
        <v>1.2531063406142432E-2</v>
      </c>
      <c r="QO23" s="3">
        <f>LN(spy500_descarga!QO24/spy500_descarga!QO23)</f>
        <v>2.6281825680690768E-3</v>
      </c>
      <c r="QP23" s="3">
        <f>LN(spy500_descarga!QP24/spy500_descarga!QP23)</f>
        <v>7.8125324607244868E-3</v>
      </c>
      <c r="QQ23" s="3">
        <f>LN(spy500_descarga!QQ24/spy500_descarga!QQ23)</f>
        <v>-4.5810736517079313E-3</v>
      </c>
      <c r="QR23" s="3">
        <f>LN(spy500_descarga!QR24/spy500_descarga!QR23)</f>
        <v>1.881213619248202E-2</v>
      </c>
      <c r="QS23" s="3">
        <f>LN(spy500_descarga!QS24/spy500_descarga!QS23)</f>
        <v>1.8968863672543688E-3</v>
      </c>
      <c r="QT23" s="3">
        <f>LN(spy500_descarga!QT24/spy500_descarga!QT23)</f>
        <v>8.5255175091860213E-3</v>
      </c>
      <c r="QU23" s="3">
        <f>LN(spy500_descarga!QU24/spy500_descarga!QU23)</f>
        <v>3.8388371018098669E-3</v>
      </c>
      <c r="QV23" s="3">
        <f>LN(spy500_descarga!QV24/spy500_descarga!QV23)</f>
        <v>-1.5754441998938728E-2</v>
      </c>
      <c r="QW23" s="3">
        <f>LN(spy500_descarga!QW24/spy500_descarga!QW23)</f>
        <v>1.0334507919870214E-2</v>
      </c>
      <c r="QX23" s="3">
        <f>LN(spy500_descarga!QX24/spy500_descarga!QX23)</f>
        <v>-5.3428853947233238E-3</v>
      </c>
      <c r="QY23" s="3">
        <f>LN(spy500_descarga!QY24/spy500_descarga!QY23)</f>
        <v>6.1621029682070675E-3</v>
      </c>
      <c r="QZ23" s="3">
        <f>LN(spy500_descarga!QZ24/spy500_descarga!QZ23)</f>
        <v>-1.0958120054713021E-2</v>
      </c>
      <c r="RA23" s="3">
        <f>LN(spy500_descarga!RA24/spy500_descarga!RA23)</f>
        <v>-1.2030444236604054E-2</v>
      </c>
      <c r="RB23" s="3">
        <f>LN(spy500_descarga!RB24/spy500_descarga!RB23)</f>
        <v>3.5680656325886716E-3</v>
      </c>
      <c r="RC23" s="3">
        <f>LN(spy500_descarga!RC24/spy500_descarga!RC23)</f>
        <v>4.5847893537843479E-3</v>
      </c>
      <c r="RD23" s="3">
        <f>LN(spy500_descarga!RD24/spy500_descarga!RD23)</f>
        <v>-1.9110051340281236E-3</v>
      </c>
      <c r="RE23" s="3">
        <f>LN(spy500_descarga!RE24/spy500_descarga!RE23)</f>
        <v>-3.1751855065369417E-4</v>
      </c>
      <c r="RF23" s="3">
        <f>LN(spy500_descarga!RF24/spy500_descarga!RF23)</f>
        <v>1.0685072827077884E-2</v>
      </c>
      <c r="RG23" s="3">
        <f>LN(spy500_descarga!RG24/spy500_descarga!RG23)</f>
        <v>7.7362360762320802E-3</v>
      </c>
      <c r="RH23" s="3">
        <f>LN(spy500_descarga!RH24/spy500_descarga!RH23)</f>
        <v>7.4598562963897634E-3</v>
      </c>
      <c r="RI23" s="3" t="e">
        <f>LN(spy500_descarga!RI24/spy500_descarga!RI23)</f>
        <v>#DIV/0!</v>
      </c>
      <c r="RJ23" s="3">
        <f>LN(spy500_descarga!RJ24/spy500_descarga!RJ23)</f>
        <v>-1.6600823537432138E-2</v>
      </c>
      <c r="RK23" s="3">
        <f>LN(spy500_descarga!RK24/spy500_descarga!RK23)</f>
        <v>1.1382765293841929E-3</v>
      </c>
      <c r="RL23" s="3">
        <f>LN(spy500_descarga!RL24/spy500_descarga!RL23)</f>
        <v>-4.937448492872826E-4</v>
      </c>
      <c r="RM23" s="3">
        <f>LN(spy500_descarga!RM24/spy500_descarga!RM23)</f>
        <v>8.0244977793571433E-3</v>
      </c>
      <c r="RN23" s="3">
        <f>LN(spy500_descarga!RN24/spy500_descarga!RN23)</f>
        <v>2.953286026970911E-4</v>
      </c>
      <c r="RO23" s="3">
        <f>LN(spy500_descarga!RO24/spy500_descarga!RO23)</f>
        <v>1.3344805885077689E-2</v>
      </c>
      <c r="RP23" s="3">
        <f>LN(spy500_descarga!RP24/spy500_descarga!RP23)</f>
        <v>-4.4409784047607778E-3</v>
      </c>
      <c r="RQ23" s="3">
        <f>LN(spy500_descarga!RQ24/spy500_descarga!RQ23)</f>
        <v>5.9358347533712318E-3</v>
      </c>
      <c r="RR23" s="3">
        <f>LN(spy500_descarga!RR24/spy500_descarga!RR23)</f>
        <v>-9.8980550359697717E-3</v>
      </c>
      <c r="RS23" s="3">
        <f>LN(spy500_descarga!RS24/spy500_descarga!RS23)</f>
        <v>-9.0567508099208115E-3</v>
      </c>
      <c r="RT23" s="3">
        <f>LN(spy500_descarga!RT24/spy500_descarga!RT23)</f>
        <v>6.4431735032056611E-3</v>
      </c>
      <c r="RU23" s="3">
        <f>LN(spy500_descarga!RU24/spy500_descarga!RU23)</f>
        <v>-2.1013396235453737E-2</v>
      </c>
      <c r="RV23" s="3">
        <f>LN(spy500_descarga!RV24/spy500_descarga!RV23)</f>
        <v>-1.1138864696684493E-2</v>
      </c>
      <c r="RW23" s="3">
        <f>LN(spy500_descarga!RW24/spy500_descarga!RW23)</f>
        <v>-8.8766392160644775E-3</v>
      </c>
      <c r="RX23" s="3">
        <f>LN(spy500_descarga!RX24/spy500_descarga!RX23)</f>
        <v>-1.432252721667009E-2</v>
      </c>
      <c r="RY23" s="3">
        <f>LN(spy500_descarga!RY24/spy500_descarga!RY23)</f>
        <v>-1.6182034177494296E-3</v>
      </c>
      <c r="RZ23" s="3">
        <f>LN(spy500_descarga!RZ24/spy500_descarga!RZ23)</f>
        <v>-3.3813301196924196E-2</v>
      </c>
      <c r="SA23" s="3">
        <f>LN(spy500_descarga!SA24/spy500_descarga!SA23)</f>
        <v>1.0884682003409158E-2</v>
      </c>
      <c r="SB23" s="3">
        <f>LN(spy500_descarga!SB24/spy500_descarga!SB23)</f>
        <v>-7.0447070515469827E-3</v>
      </c>
      <c r="SC23" s="3">
        <f>LN(spy500_descarga!SC24/spy500_descarga!SC23)</f>
        <v>-1.6518018888147458E-4</v>
      </c>
      <c r="SD23" s="3">
        <f>LN(spy500_descarga!SD24/spy500_descarga!SD23)</f>
        <v>-3.5562339954556652E-3</v>
      </c>
      <c r="SE23" s="3">
        <f>LN(spy500_descarga!SE24/spy500_descarga!SE23)</f>
        <v>-8.4403323537017121E-3</v>
      </c>
      <c r="SF23" s="3">
        <f>LN(spy500_descarga!SF24/spy500_descarga!SF23)</f>
        <v>2.2039449151614144E-2</v>
      </c>
      <c r="SG23" s="3">
        <f>LN(spy500_descarga!SG24/spy500_descarga!SG23)</f>
        <v>-1.5677508099529266E-2</v>
      </c>
      <c r="SH23" s="3">
        <f>LN(spy500_descarga!SH24/spy500_descarga!SH23)</f>
        <v>8.5066284768599513E-3</v>
      </c>
      <c r="SI23" s="3">
        <f>LN(spy500_descarga!SI24/spy500_descarga!SI23)</f>
        <v>-2.7897490791456842E-3</v>
      </c>
      <c r="SJ23" s="3">
        <f>LN(spy500_descarga!SJ24/spy500_descarga!SJ23)</f>
        <v>-9.954209807716722E-3</v>
      </c>
      <c r="SK23" s="3">
        <f>LN(spy500_descarga!SK24/spy500_descarga!SK23)</f>
        <v>-2.4767338471076008E-2</v>
      </c>
      <c r="SL23" s="3">
        <f>LN(spy500_descarga!SL24/spy500_descarga!SL23)</f>
        <v>1.3649860607015981E-2</v>
      </c>
      <c r="SM23" s="3">
        <f>LN(spy500_descarga!SM24/spy500_descarga!SM23)</f>
        <v>-2.0429776826737842E-2</v>
      </c>
    </row>
    <row r="24" spans="1:507" x14ac:dyDescent="0.25">
      <c r="A24" s="1">
        <v>43585</v>
      </c>
      <c r="B24" s="3">
        <f>LN(spy500_descarga!B25/spy500_descarga!B24)</f>
        <v>5.1032604008491951E-4</v>
      </c>
      <c r="C24" s="3">
        <f>LN(spy500_descarga!C25/spy500_descarga!C24)</f>
        <v>-3.6868979377662776E-3</v>
      </c>
      <c r="D24" s="3">
        <f>LN(spy500_descarga!D25/spy500_descarga!D24)</f>
        <v>1.6347111047517363E-2</v>
      </c>
      <c r="E24" s="3">
        <f>LN(spy500_descarga!E25/spy500_descarga!E24)</f>
        <v>-1.1397205702684743E-2</v>
      </c>
      <c r="F24" s="3">
        <f>LN(spy500_descarga!F25/spy500_descarga!F24)</f>
        <v>1.2368463070657169E-2</v>
      </c>
      <c r="G24" s="3">
        <f>LN(spy500_descarga!G25/spy500_descarga!G24)</f>
        <v>8.0246134564851013E-3</v>
      </c>
      <c r="H24" s="3">
        <f>LN(spy500_descarga!H25/spy500_descarga!H24)</f>
        <v>-3.9334307117413932E-3</v>
      </c>
      <c r="I24" s="3">
        <f>LN(spy500_descarga!I25/spy500_descarga!I24)</f>
        <v>1.0810113342347679E-2</v>
      </c>
      <c r="J24" s="3">
        <f>LN(spy500_descarga!J25/spy500_descarga!J24)</f>
        <v>-2.169247908558099E-3</v>
      </c>
      <c r="K24" s="3">
        <f>LN(spy500_descarga!K25/spy500_descarga!K24)</f>
        <v>-2.7017270906485626E-3</v>
      </c>
      <c r="L24" s="3">
        <f>LN(spy500_descarga!L25/spy500_descarga!L24)</f>
        <v>2.1635427845400515E-3</v>
      </c>
      <c r="M24" s="3">
        <f>LN(spy500_descarga!M25/spy500_descarga!M24)</f>
        <v>1.3186855329157476E-2</v>
      </c>
      <c r="N24" s="3">
        <f>LN(spy500_descarga!N25/spy500_descarga!N24)</f>
        <v>1.5016536868186428E-2</v>
      </c>
      <c r="O24" s="3">
        <f>LN(spy500_descarga!O25/spy500_descarga!O24)</f>
        <v>1.0846230758174407E-2</v>
      </c>
      <c r="P24" s="3">
        <f>LN(spy500_descarga!P25/spy500_descarga!P24)</f>
        <v>8.9078953270292725E-3</v>
      </c>
      <c r="Q24" s="3">
        <f>LN(spy500_descarga!Q25/spy500_descarga!Q24)</f>
        <v>2.2215958040061483E-2</v>
      </c>
      <c r="R24" s="3">
        <f>LN(spy500_descarga!R25/spy500_descarga!R24)</f>
        <v>-8.6224609119559467E-3</v>
      </c>
      <c r="S24" s="3">
        <f>LN(spy500_descarga!S25/spy500_descarga!S24)</f>
        <v>1.0590445078320253E-2</v>
      </c>
      <c r="T24" s="3">
        <f>LN(spy500_descarga!T25/spy500_descarga!T24)</f>
        <v>6.1897744036086017E-3</v>
      </c>
      <c r="U24" s="3">
        <f>LN(spy500_descarga!U25/spy500_descarga!U24)</f>
        <v>2.2362241001958688E-2</v>
      </c>
      <c r="V24" s="3">
        <f>LN(spy500_descarga!V25/spy500_descarga!V24)</f>
        <v>8.2978996543339994E-3</v>
      </c>
      <c r="W24" s="3">
        <f>LN(spy500_descarga!W25/spy500_descarga!W24)</f>
        <v>2.0319305493235695E-2</v>
      </c>
      <c r="X24" s="3">
        <f>LN(spy500_descarga!X25/spy500_descarga!X24)</f>
        <v>1.3210198578876812E-2</v>
      </c>
      <c r="Y24" s="3">
        <f>LN(spy500_descarga!Y25/spy500_descarga!Y24)</f>
        <v>-7.7982387566981504E-2</v>
      </c>
      <c r="Z24" s="3">
        <f>LN(spy500_descarga!Z25/spy500_descarga!Z24)</f>
        <v>-8.008929010921767E-2</v>
      </c>
      <c r="AA24" s="3">
        <f>LN(spy500_descarga!AA25/spy500_descarga!AA24)</f>
        <v>1.5208223590735153E-2</v>
      </c>
      <c r="AB24" s="3">
        <f>LN(spy500_descarga!AB25/spy500_descarga!AB24)</f>
        <v>-6.1631181015065345E-3</v>
      </c>
      <c r="AC24" s="3">
        <f>LN(spy500_descarga!AC25/spy500_descarga!AC24)</f>
        <v>0</v>
      </c>
      <c r="AD24" s="3">
        <f>LN(spy500_descarga!AD25/spy500_descarga!AD24)</f>
        <v>1.9565987887898387E-2</v>
      </c>
      <c r="AE24" s="3">
        <f>LN(spy500_descarga!AE25/spy500_descarga!AE24)</f>
        <v>1.2067602449086907E-2</v>
      </c>
      <c r="AF24" s="3">
        <f>LN(spy500_descarga!AF25/spy500_descarga!AF24)</f>
        <v>1.7808230897501377E-2</v>
      </c>
      <c r="AG24" s="3">
        <f>LN(spy500_descarga!AG25/spy500_descarga!AG24)</f>
        <v>4.0173521097294895E-3</v>
      </c>
      <c r="AH24" s="3">
        <f>LN(spy500_descarga!AH25/spy500_descarga!AH24)</f>
        <v>1.2267545754483054E-2</v>
      </c>
      <c r="AI24" s="3">
        <f>LN(spy500_descarga!AI25/spy500_descarga!AI24)</f>
        <v>1.4752389315480762E-2</v>
      </c>
      <c r="AJ24" s="3">
        <f>LN(spy500_descarga!AJ25/spy500_descarga!AJ24)</f>
        <v>1.6495400118514296E-2</v>
      </c>
      <c r="AK24" s="3">
        <f>LN(spy500_descarga!AK25/spy500_descarga!AK24)</f>
        <v>-6.4518000011742497E-3</v>
      </c>
      <c r="AL24" s="3">
        <f>LN(spy500_descarga!AL25/spy500_descarga!AL24)</f>
        <v>3.3495282922542035E-3</v>
      </c>
      <c r="AM24" s="3">
        <f>LN(spy500_descarga!AM25/spy500_descarga!AM24)</f>
        <v>8.3140593005292564E-3</v>
      </c>
      <c r="AN24" s="3">
        <f>LN(spy500_descarga!AN25/spy500_descarga!AN24)</f>
        <v>-1.0263780769831532E-2</v>
      </c>
      <c r="AO24" s="3">
        <f>LN(spy500_descarga!AO25/spy500_descarga!AO24)</f>
        <v>6.4490262782036234E-3</v>
      </c>
      <c r="AP24" s="3">
        <f>LN(spy500_descarga!AP25/spy500_descarga!AP24)</f>
        <v>2.0511847308130472E-2</v>
      </c>
      <c r="AQ24" s="3">
        <f>LN(spy500_descarga!AQ25/spy500_descarga!AQ24)</f>
        <v>1.1351243983479335E-2</v>
      </c>
      <c r="AR24" s="3">
        <f>LN(spy500_descarga!AR25/spy500_descarga!AR24)</f>
        <v>-1.2317811398800133E-2</v>
      </c>
      <c r="AS24" s="3">
        <f>LN(spy500_descarga!AS25/spy500_descarga!AS24)</f>
        <v>1.1220788467942862E-2</v>
      </c>
      <c r="AT24" s="3">
        <f>LN(spy500_descarga!AT25/spy500_descarga!AT24)</f>
        <v>-5.9807449888165699E-2</v>
      </c>
      <c r="AU24" s="3">
        <f>LN(spy500_descarga!AU25/spy500_descarga!AU24)</f>
        <v>-9.3756285753948954E-3</v>
      </c>
      <c r="AV24" s="3">
        <f>LN(spy500_descarga!AV25/spy500_descarga!AV24)</f>
        <v>1.1000292465933053E-2</v>
      </c>
      <c r="AW24" s="3">
        <f>LN(spy500_descarga!AW25/spy500_descarga!AW24)</f>
        <v>-1.9444015979177089E-2</v>
      </c>
      <c r="AX24" s="3">
        <f>LN(spy500_descarga!AX25/spy500_descarga!AX24)</f>
        <v>-3.8501083720745019E-3</v>
      </c>
      <c r="AY24" s="3">
        <f>LN(spy500_descarga!AY25/spy500_descarga!AY24)</f>
        <v>-1.6323141722026475E-3</v>
      </c>
      <c r="AZ24" s="3">
        <f>LN(spy500_descarga!AZ25/spy500_descarga!AZ24)</f>
        <v>3.0274219741266237E-2</v>
      </c>
      <c r="BA24" s="3">
        <f>LN(spy500_descarga!BA25/spy500_descarga!BA24)</f>
        <v>-1.4590898077301986E-2</v>
      </c>
      <c r="BB24" s="3">
        <f>LN(spy500_descarga!BB25/spy500_descarga!BB24)</f>
        <v>8.0448048270874515E-3</v>
      </c>
      <c r="BC24" s="3">
        <f>LN(spy500_descarga!BC25/spy500_descarga!BC24)</f>
        <v>6.8656391325428081E-3</v>
      </c>
      <c r="BD24" s="3">
        <f>LN(spy500_descarga!BD25/spy500_descarga!BD24)</f>
        <v>2.5872989191836567E-3</v>
      </c>
      <c r="BE24" s="3">
        <f>LN(spy500_descarga!BE25/spy500_descarga!BE24)</f>
        <v>1.8341807366044193E-2</v>
      </c>
      <c r="BF24" s="3">
        <f>LN(spy500_descarga!BF25/spy500_descarga!BF24)</f>
        <v>8.6225225853043333E-3</v>
      </c>
      <c r="BG24" s="3">
        <f>LN(spy500_descarga!BG25/spy500_descarga!BG24)</f>
        <v>8.5527943306394627E-3</v>
      </c>
      <c r="BH24" s="3">
        <f>LN(spy500_descarga!BH25/spy500_descarga!BH24)</f>
        <v>5.6661260400152859E-3</v>
      </c>
      <c r="BI24" s="3">
        <f>LN(spy500_descarga!BI25/spy500_descarga!BI24)</f>
        <v>1.4639024562317065E-2</v>
      </c>
      <c r="BJ24" s="3">
        <f>LN(spy500_descarga!BJ25/spy500_descarga!BJ24)</f>
        <v>9.443426925640477E-3</v>
      </c>
      <c r="BK24" s="3">
        <f>LN(spy500_descarga!BK25/spy500_descarga!BK24)</f>
        <v>-7.8055383667530454E-2</v>
      </c>
      <c r="BL24" s="3">
        <f>LN(spy500_descarga!BL25/spy500_descarga!BL24)</f>
        <v>5.1852278030922521E-3</v>
      </c>
      <c r="BM24" s="3">
        <f>LN(spy500_descarga!BM25/spy500_descarga!BM24)</f>
        <v>-6.1939851720547523E-3</v>
      </c>
      <c r="BN24" s="3">
        <f>LN(spy500_descarga!BN25/spy500_descarga!BN24)</f>
        <v>5.6544502264369145E-3</v>
      </c>
      <c r="BO24" s="3">
        <f>LN(spy500_descarga!BO25/spy500_descarga!BO24)</f>
        <v>1.0408077323357417E-2</v>
      </c>
      <c r="BP24" s="3">
        <f>LN(spy500_descarga!BP25/spy500_descarga!BP24)</f>
        <v>1.6881656722156555E-2</v>
      </c>
      <c r="BQ24" s="3" t="e">
        <f>LN(spy500_descarga!BQ25/spy500_descarga!BQ24)</f>
        <v>#DIV/0!</v>
      </c>
      <c r="BR24" s="3">
        <f>LN(spy500_descarga!BR25/spy500_descarga!BR24)</f>
        <v>1.3802789686559741E-2</v>
      </c>
      <c r="BS24" s="3">
        <f>LN(spy500_descarga!BS25/spy500_descarga!BS24)</f>
        <v>5.6317608554440008E-3</v>
      </c>
      <c r="BT24" s="3">
        <f>LN(spy500_descarga!BT25/spy500_descarga!BT24)</f>
        <v>-6.105245773372778E-4</v>
      </c>
      <c r="BU24" s="3">
        <f>LN(spy500_descarga!BU25/spy500_descarga!BU24)</f>
        <v>1.1190906446563771E-2</v>
      </c>
      <c r="BV24" s="3">
        <f>LN(spy500_descarga!BV25/spy500_descarga!BV24)</f>
        <v>-3.5943931340128394E-3</v>
      </c>
      <c r="BW24" s="3">
        <f>LN(spy500_descarga!BW25/spy500_descarga!BW24)</f>
        <v>-1.1433083160165336E-2</v>
      </c>
      <c r="BX24" s="3">
        <f>LN(spy500_descarga!BX25/spy500_descarga!BX24)</f>
        <v>-6.4430932725607461E-3</v>
      </c>
      <c r="BY24" s="3">
        <f>LN(spy500_descarga!BY25/spy500_descarga!BY24)</f>
        <v>1.6410727398752174E-2</v>
      </c>
      <c r="BZ24" s="3">
        <f>LN(spy500_descarga!BZ25/spy500_descarga!BZ24)</f>
        <v>1.0562031774703419E-2</v>
      </c>
      <c r="CA24" s="3">
        <f>LN(spy500_descarga!CA25/spy500_descarga!CA24)</f>
        <v>2.3719734920539513E-3</v>
      </c>
      <c r="CB24" s="3">
        <f>LN(spy500_descarga!CB25/spy500_descarga!CB24)</f>
        <v>1.8000226182663465E-2</v>
      </c>
      <c r="CC24" s="3">
        <f>LN(spy500_descarga!CC25/spy500_descarga!CC24)</f>
        <v>3.0522048360262983E-3</v>
      </c>
      <c r="CD24" s="3" t="e">
        <f>LN(spy500_descarga!CD25/spy500_descarga!CD24)</f>
        <v>#DIV/0!</v>
      </c>
      <c r="CE24" s="3">
        <f>LN(spy500_descarga!CE25/spy500_descarga!CE24)</f>
        <v>-1.357087139879611E-3</v>
      </c>
      <c r="CF24" s="3">
        <f>LN(spy500_descarga!CF25/spy500_descarga!CF24)</f>
        <v>-2.7002415123400431E-3</v>
      </c>
      <c r="CG24" s="3">
        <f>LN(spy500_descarga!CG25/spy500_descarga!CG24)</f>
        <v>1.7447330768296698E-2</v>
      </c>
      <c r="CH24" s="3">
        <f>LN(spy500_descarga!CH25/spy500_descarga!CH24)</f>
        <v>9.087389290656207E-3</v>
      </c>
      <c r="CI24" s="3">
        <f>LN(spy500_descarga!CI25/spy500_descarga!CI24)</f>
        <v>4.8594564683691463E-3</v>
      </c>
      <c r="CJ24" s="3">
        <f>LN(spy500_descarga!CJ25/spy500_descarga!CJ24)</f>
        <v>2.6418670845522223E-2</v>
      </c>
      <c r="CK24" s="3">
        <f>LN(spy500_descarga!CK25/spy500_descarga!CK24)</f>
        <v>6.9596996281882234E-3</v>
      </c>
      <c r="CL24" s="3">
        <f>LN(spy500_descarga!CL25/spy500_descarga!CL24)</f>
        <v>7.869071659247882E-3</v>
      </c>
      <c r="CM24" s="3" t="e">
        <f>LN(spy500_descarga!CM25/spy500_descarga!CM24)</f>
        <v>#DIV/0!</v>
      </c>
      <c r="CN24" s="3">
        <f>LN(spy500_descarga!CN25/spy500_descarga!CN24)</f>
        <v>-8.0000562306600954E-3</v>
      </c>
      <c r="CO24" s="3">
        <f>LN(spy500_descarga!CO25/spy500_descarga!CO24)</f>
        <v>2.8730459521273751E-3</v>
      </c>
      <c r="CP24" s="3">
        <f>LN(spy500_descarga!CP25/spy500_descarga!CP24)</f>
        <v>6.0214446633310211E-3</v>
      </c>
      <c r="CQ24" s="3">
        <f>LN(spy500_descarga!CQ25/spy500_descarga!CQ24)</f>
        <v>1.2172908081518091E-2</v>
      </c>
      <c r="CR24" s="3">
        <f>LN(spy500_descarga!CR25/spy500_descarga!CR24)</f>
        <v>6.9369528029828076E-3</v>
      </c>
      <c r="CS24" s="3">
        <f>LN(spy500_descarga!CS25/spy500_descarga!CS24)</f>
        <v>5.5612442283527392E-4</v>
      </c>
      <c r="CT24" s="3">
        <f>LN(spy500_descarga!CT25/spy500_descarga!CT24)</f>
        <v>-1.3485023269046298E-2</v>
      </c>
      <c r="CU24" s="3">
        <f>LN(spy500_descarga!CU25/spy500_descarga!CU24)</f>
        <v>1.7901274493587693E-2</v>
      </c>
      <c r="CV24" s="3">
        <f>LN(spy500_descarga!CV25/spy500_descarga!CV24)</f>
        <v>8.6149285822742696E-3</v>
      </c>
      <c r="CW24" s="3">
        <f>LN(spy500_descarga!CW25/spy500_descarga!CW24)</f>
        <v>-3.1212664748116051E-3</v>
      </c>
      <c r="CX24" s="3">
        <f>LN(spy500_descarga!CX25/spy500_descarga!CX24)</f>
        <v>-2.6178668747423705E-3</v>
      </c>
      <c r="CY24" s="3">
        <f>LN(spy500_descarga!CY25/spy500_descarga!CY24)</f>
        <v>5.9286737647268317E-4</v>
      </c>
      <c r="CZ24" s="3">
        <f>LN(spy500_descarga!CZ25/spy500_descarga!CZ24)</f>
        <v>1.9682625373370007E-2</v>
      </c>
      <c r="DA24" s="3">
        <f>LN(spy500_descarga!DA25/spy500_descarga!DA24)</f>
        <v>1.4847123391872547E-2</v>
      </c>
      <c r="DB24" s="3">
        <f>LN(spy500_descarga!DB25/spy500_descarga!DB24)</f>
        <v>1.0871340470830364E-2</v>
      </c>
      <c r="DC24" s="3">
        <f>LN(spy500_descarga!DC25/spy500_descarga!DC24)</f>
        <v>1.5597900922711863E-2</v>
      </c>
      <c r="DD24" s="3">
        <f>LN(spy500_descarga!DD25/spy500_descarga!DD24)</f>
        <v>-1.1455132644055394E-2</v>
      </c>
      <c r="DE24" s="3">
        <f>LN(spy500_descarga!DE25/spy500_descarga!DE24)</f>
        <v>1.2449837817742924E-2</v>
      </c>
      <c r="DF24" s="3">
        <f>LN(spy500_descarga!DF25/spy500_descarga!DF24)</f>
        <v>1.2442236972594807E-3</v>
      </c>
      <c r="DG24" s="3">
        <f>LN(spy500_descarga!DG25/spy500_descarga!DG24)</f>
        <v>-3.2119659550728565E-3</v>
      </c>
      <c r="DH24" s="3">
        <f>LN(spy500_descarga!DH25/spy500_descarga!DH24)</f>
        <v>-4.6567721001495171E-3</v>
      </c>
      <c r="DI24" s="3">
        <f>LN(spy500_descarga!DI25/spy500_descarga!DI24)</f>
        <v>3.5975821699608689E-3</v>
      </c>
      <c r="DJ24" s="3">
        <f>LN(spy500_descarga!DJ25/spy500_descarga!DJ24)</f>
        <v>1.387665682024621E-3</v>
      </c>
      <c r="DK24" s="3">
        <f>LN(spy500_descarga!DK25/spy500_descarga!DK24)</f>
        <v>2.1195920962712996E-2</v>
      </c>
      <c r="DL24" s="3">
        <f>LN(spy500_descarga!DL25/spy500_descarga!DL24)</f>
        <v>7.6872709775972943E-3</v>
      </c>
      <c r="DM24" s="3">
        <f>LN(spy500_descarga!DM25/spy500_descarga!DM24)</f>
        <v>1.6700308491051714E-2</v>
      </c>
      <c r="DN24" s="3">
        <f>LN(spy500_descarga!DN25/spy500_descarga!DN24)</f>
        <v>1.3131344266972007E-2</v>
      </c>
      <c r="DO24" s="3">
        <f>LN(spy500_descarga!DO25/spy500_descarga!DO24)</f>
        <v>7.7048029348270744E-3</v>
      </c>
      <c r="DP24" s="3">
        <f>LN(spy500_descarga!DP25/spy500_descarga!DP24)</f>
        <v>1.9560853240480316E-2</v>
      </c>
      <c r="DQ24" s="3">
        <f>LN(spy500_descarga!DQ25/spy500_descarga!DQ24)</f>
        <v>1.8395744623790123E-3</v>
      </c>
      <c r="DR24" s="3">
        <f>LN(spy500_descarga!DR25/spy500_descarga!DR24)</f>
        <v>-2.5416271724406723E-3</v>
      </c>
      <c r="DS24" s="3">
        <f>LN(spy500_descarga!DS25/spy500_descarga!DS24)</f>
        <v>1.3739165081448755E-2</v>
      </c>
      <c r="DT24" s="3" t="e">
        <f>LN(spy500_descarga!DT25/spy500_descarga!DT24)</f>
        <v>#DIV/0!</v>
      </c>
      <c r="DU24" s="3">
        <f>LN(spy500_descarga!DU25/spy500_descarga!DU24)</f>
        <v>7.4739816436474749E-3</v>
      </c>
      <c r="DV24" s="3">
        <f>LN(spy500_descarga!DV25/spy500_descarga!DV24)</f>
        <v>1.9691156221941512E-2</v>
      </c>
      <c r="DW24" s="3">
        <f>LN(spy500_descarga!DW25/spy500_descarga!DW24)</f>
        <v>-4.1016344586966933E-3</v>
      </c>
      <c r="DX24" s="3">
        <f>LN(spy500_descarga!DX25/spy500_descarga!DX24)</f>
        <v>1.3997989604800566E-2</v>
      </c>
      <c r="DY24" s="3">
        <f>LN(spy500_descarga!DY25/spy500_descarga!DY24)</f>
        <v>3.5714005378059263E-3</v>
      </c>
      <c r="DZ24" s="3">
        <f>LN(spy500_descarga!DZ25/spy500_descarga!DZ24)</f>
        <v>-5.735026259465395E-2</v>
      </c>
      <c r="EA24" s="3" t="e">
        <f>LN(spy500_descarga!EA25/spy500_descarga!EA24)</f>
        <v>#DIV/0!</v>
      </c>
      <c r="EB24" s="3">
        <f>LN(spy500_descarga!EB25/spy500_descarga!EB24)</f>
        <v>5.1039884418717469E-3</v>
      </c>
      <c r="EC24" s="3">
        <f>LN(spy500_descarga!EC25/spy500_descarga!EC24)</f>
        <v>1.7483802667493629E-2</v>
      </c>
      <c r="ED24" s="3">
        <f>LN(spy500_descarga!ED25/spy500_descarga!ED24)</f>
        <v>3.270330911271119E-3</v>
      </c>
      <c r="EE24" s="3">
        <f>LN(spy500_descarga!EE25/spy500_descarga!EE24)</f>
        <v>1.3013479933598479E-2</v>
      </c>
      <c r="EF24" s="3">
        <f>LN(spy500_descarga!EF25/spy500_descarga!EF24)</f>
        <v>7.1975864268079663E-3</v>
      </c>
      <c r="EG24" s="3">
        <f>LN(spy500_descarga!EG25/spy500_descarga!EG24)</f>
        <v>8.1577784798801557E-3</v>
      </c>
      <c r="EH24" s="3">
        <f>LN(spy500_descarga!EH25/spy500_descarga!EH24)</f>
        <v>8.4925216778109734E-3</v>
      </c>
      <c r="EI24" s="3">
        <f>LN(spy500_descarga!EI25/spy500_descarga!EI24)</f>
        <v>-2.2949007200362047E-2</v>
      </c>
      <c r="EJ24" s="3">
        <f>LN(spy500_descarga!EJ25/spy500_descarga!EJ24)</f>
        <v>-1.6339349433418957E-2</v>
      </c>
      <c r="EK24" s="3">
        <f>LN(spy500_descarga!EK25/spy500_descarga!EK24)</f>
        <v>-3.9769206849492901E-3</v>
      </c>
      <c r="EL24" s="3">
        <f>LN(spy500_descarga!EL25/spy500_descarga!EL24)</f>
        <v>9.653569036190187E-3</v>
      </c>
      <c r="EM24" s="3">
        <f>LN(spy500_descarga!EM25/spy500_descarga!EM24)</f>
        <v>1.0617519176793839E-2</v>
      </c>
      <c r="EN24" s="3">
        <f>LN(spy500_descarga!EN25/spy500_descarga!EN24)</f>
        <v>-1.7885390527727536E-2</v>
      </c>
      <c r="EO24" s="3">
        <f>LN(spy500_descarga!EO25/spy500_descarga!EO24)</f>
        <v>-2.7374423041132152E-2</v>
      </c>
      <c r="EP24" s="3">
        <f>LN(spy500_descarga!EP25/spy500_descarga!EP24)</f>
        <v>-4.7822750842143602E-3</v>
      </c>
      <c r="EQ24" s="3">
        <f>LN(spy500_descarga!EQ25/spy500_descarga!EQ24)</f>
        <v>5.024854669228261E-3</v>
      </c>
      <c r="ER24" s="3">
        <f>LN(spy500_descarga!ER25/spy500_descarga!ER24)</f>
        <v>6.1393514318853625E-4</v>
      </c>
      <c r="ES24" s="3">
        <f>LN(spy500_descarga!ES25/spy500_descarga!ES24)</f>
        <v>-2.3349839226328918E-2</v>
      </c>
      <c r="ET24" s="3">
        <f>LN(spy500_descarga!ET25/spy500_descarga!ET24)</f>
        <v>-1.9625339576948415E-2</v>
      </c>
      <c r="EU24" s="3">
        <f>LN(spy500_descarga!EU25/spy500_descarga!EU24)</f>
        <v>-8.7881891372539548E-3</v>
      </c>
      <c r="EV24" s="3">
        <f>LN(spy500_descarga!EV25/spy500_descarga!EV24)</f>
        <v>7.8823660786689516E-3</v>
      </c>
      <c r="EW24" s="3">
        <f>LN(spy500_descarga!EW25/spy500_descarga!EW24)</f>
        <v>2.6995014996806905E-3</v>
      </c>
      <c r="EX24" s="3">
        <f>LN(spy500_descarga!EX25/spy500_descarga!EX24)</f>
        <v>2.2073275662369322E-2</v>
      </c>
      <c r="EY24" s="3">
        <f>LN(spy500_descarga!EY25/spy500_descarga!EY24)</f>
        <v>6.339741718962965E-3</v>
      </c>
      <c r="EZ24" s="3">
        <f>LN(spy500_descarga!EZ25/spy500_descarga!EZ24)</f>
        <v>2.9623576380991916E-3</v>
      </c>
      <c r="FA24" s="3">
        <f>LN(spy500_descarga!FA25/spy500_descarga!FA24)</f>
        <v>2.1920120276520079E-2</v>
      </c>
      <c r="FB24" s="3">
        <f>LN(spy500_descarga!FB25/spy500_descarga!FB24)</f>
        <v>1.6765219557617027E-2</v>
      </c>
      <c r="FC24" s="3">
        <f>LN(spy500_descarga!FC25/spy500_descarga!FC24)</f>
        <v>1.7045194222492396E-2</v>
      </c>
      <c r="FD24" s="3">
        <f>LN(spy500_descarga!FD25/spy500_descarga!FD24)</f>
        <v>1.456585044482811E-2</v>
      </c>
      <c r="FE24" s="3">
        <f>LN(spy500_descarga!FE25/spy500_descarga!FE24)</f>
        <v>1.2825704433409385E-2</v>
      </c>
      <c r="FF24" s="3">
        <f>LN(spy500_descarga!FF25/spy500_descarga!FF24)</f>
        <v>3.6574052389505688E-3</v>
      </c>
      <c r="FG24" s="3">
        <f>LN(spy500_descarga!FG25/spy500_descarga!FG24)</f>
        <v>-1.7468391541668779E-2</v>
      </c>
      <c r="FH24" s="3">
        <f>LN(spy500_descarga!FH25/spy500_descarga!FH24)</f>
        <v>-1.4027941773980179E-2</v>
      </c>
      <c r="FI24" s="3">
        <f>LN(spy500_descarga!FI25/spy500_descarga!FI24)</f>
        <v>1.298718890525509E-2</v>
      </c>
      <c r="FJ24" s="3">
        <f>LN(spy500_descarga!FJ25/spy500_descarga!FJ24)</f>
        <v>-1.7912700609018417E-3</v>
      </c>
      <c r="FK24" s="3">
        <f>LN(spy500_descarga!FK25/spy500_descarga!FK24)</f>
        <v>7.3974285279135767E-3</v>
      </c>
      <c r="FL24" s="3">
        <f>LN(spy500_descarga!FL25/spy500_descarga!FL24)</f>
        <v>9.9315545807825544E-3</v>
      </c>
      <c r="FM24" s="3">
        <f>LN(spy500_descarga!FM25/spy500_descarga!FM24)</f>
        <v>-8.4487529302493898E-4</v>
      </c>
      <c r="FN24" s="3">
        <f>LN(spy500_descarga!FN25/spy500_descarga!FN24)</f>
        <v>-1.1262594915143567E-3</v>
      </c>
      <c r="FO24" s="3">
        <f>LN(spy500_descarga!FO25/spy500_descarga!FO24)</f>
        <v>1.9802683061165356E-2</v>
      </c>
      <c r="FP24" s="3">
        <f>LN(spy500_descarga!FP25/spy500_descarga!FP24)</f>
        <v>-9.8420030896038645E-3</v>
      </c>
      <c r="FQ24" s="3">
        <f>LN(spy500_descarga!FQ25/spy500_descarga!FQ24)</f>
        <v>-1.6660574950930114E-3</v>
      </c>
      <c r="FR24" s="3">
        <f>LN(spy500_descarga!FR25/spy500_descarga!FR24)</f>
        <v>1.3038175756454008E-2</v>
      </c>
      <c r="FS24" s="3">
        <f>LN(spy500_descarga!FS25/spy500_descarga!FS24)</f>
        <v>1.4764287048455726E-2</v>
      </c>
      <c r="FT24" s="3">
        <f>LN(spy500_descarga!FT25/spy500_descarga!FT24)</f>
        <v>1.7316989084355448E-2</v>
      </c>
      <c r="FU24" s="3">
        <f>LN(spy500_descarga!FU25/spy500_descarga!FU24)</f>
        <v>-3.7762371884447624E-3</v>
      </c>
      <c r="FV24" s="3">
        <f>LN(spy500_descarga!FV25/spy500_descarga!FV24)</f>
        <v>-2.7310973599277935E-2</v>
      </c>
      <c r="FW24" s="3">
        <f>LN(spy500_descarga!FW25/spy500_descarga!FW24)</f>
        <v>1.4809868758927229E-2</v>
      </c>
      <c r="FX24" s="3">
        <f>LN(spy500_descarga!FX25/spy500_descarga!FX24)</f>
        <v>1.5185883340471575E-2</v>
      </c>
      <c r="FY24" s="3">
        <f>LN(spy500_descarga!FY25/spy500_descarga!FY24)</f>
        <v>1.7952058290213596E-2</v>
      </c>
      <c r="FZ24" s="3">
        <f>LN(spy500_descarga!FZ25/spy500_descarga!FZ24)</f>
        <v>1.7222973628509119E-2</v>
      </c>
      <c r="GA24" s="3">
        <f>LN(spy500_descarga!GA25/spy500_descarga!GA24)</f>
        <v>-1.0775342080806499E-3</v>
      </c>
      <c r="GB24" s="3">
        <f>LN(spy500_descarga!GB25/spy500_descarga!GB24)</f>
        <v>1.3691989537941133E-2</v>
      </c>
      <c r="GC24" s="3">
        <f>LN(spy500_descarga!GC25/spy500_descarga!GC24)</f>
        <v>1.0080630633983775E-2</v>
      </c>
      <c r="GD24" s="3">
        <f>LN(spy500_descarga!GD25/spy500_descarga!GD24)</f>
        <v>3.8688616446463219E-3</v>
      </c>
      <c r="GE24" s="3">
        <f>LN(spy500_descarga!GE25/spy500_descarga!GE24)</f>
        <v>-1.3924352868189089E-2</v>
      </c>
      <c r="GF24" s="3">
        <f>LN(spy500_descarga!GF25/spy500_descarga!GF24)</f>
        <v>-7.1101588057964705E-3</v>
      </c>
      <c r="GG24" s="3">
        <f>LN(spy500_descarga!GG25/spy500_descarga!GG24)</f>
        <v>1.7025233728713634E-3</v>
      </c>
      <c r="GH24" s="3">
        <f>LN(spy500_descarga!GH25/spy500_descarga!GH24)</f>
        <v>9.2319031525378466E-3</v>
      </c>
      <c r="GI24" s="3">
        <f>LN(spy500_descarga!GI25/spy500_descarga!GI24)</f>
        <v>1.5049972390076759E-2</v>
      </c>
      <c r="GJ24" s="3">
        <f>LN(spy500_descarga!GJ25/spy500_descarga!GJ24)</f>
        <v>3.8603360581427631E-2</v>
      </c>
      <c r="GK24" s="3">
        <f>LN(spy500_descarga!GK25/spy500_descarga!GK24)</f>
        <v>2.4317930004841173E-3</v>
      </c>
      <c r="GL24" s="3">
        <f>LN(spy500_descarga!GL25/spy500_descarga!GL24)</f>
        <v>1.6069309632487001E-2</v>
      </c>
      <c r="GM24" s="3">
        <f>LN(spy500_descarga!GM25/spy500_descarga!GM24)</f>
        <v>-6.2294063961751099E-3</v>
      </c>
      <c r="GN24" s="3">
        <f>LN(spy500_descarga!GN25/spy500_descarga!GN24)</f>
        <v>2.5423562122808267E-2</v>
      </c>
      <c r="GO24" s="3">
        <f>LN(spy500_descarga!GO25/spy500_descarga!GO24)</f>
        <v>2.8014331022444515E-3</v>
      </c>
      <c r="GP24" s="3">
        <f>LN(spy500_descarga!GP25/spy500_descarga!GP24)</f>
        <v>6.8233265928854848E-3</v>
      </c>
      <c r="GQ24" s="3">
        <f>LN(spy500_descarga!GQ25/spy500_descarga!GQ24)</f>
        <v>-1.135694020574661E-2</v>
      </c>
      <c r="GR24" s="3">
        <f>LN(spy500_descarga!GR25/spy500_descarga!GR24)</f>
        <v>-3.1572441703555921E-3</v>
      </c>
      <c r="GS24" s="3">
        <f>LN(spy500_descarga!GS25/spy500_descarga!GS24)</f>
        <v>1.2518229026543502E-2</v>
      </c>
      <c r="GT24" s="3">
        <f>LN(spy500_descarga!GT25/spy500_descarga!GT24)</f>
        <v>4.1834268148597193E-3</v>
      </c>
      <c r="GU24" s="3">
        <f>LN(spy500_descarga!GU25/spy500_descarga!GU24)</f>
        <v>5.6914255223987692E-3</v>
      </c>
      <c r="GV24" s="3">
        <f>LN(spy500_descarga!GV25/spy500_descarga!GV24)</f>
        <v>3.416347847566884E-3</v>
      </c>
      <c r="GW24" s="3">
        <f>LN(spy500_descarga!GW25/spy500_descarga!GW24)</f>
        <v>-5.3716570760546194E-3</v>
      </c>
      <c r="GX24" s="3">
        <f>LN(spy500_descarga!GX25/spy500_descarga!GX24)</f>
        <v>-5.9562373801485807E-3</v>
      </c>
      <c r="GY24" s="3">
        <f>LN(spy500_descarga!GY25/spy500_descarga!GY24)</f>
        <v>1.1923931239931986E-2</v>
      </c>
      <c r="GZ24" s="3">
        <f>LN(spy500_descarga!GZ25/spy500_descarga!GZ24)</f>
        <v>-9.7010434329444575E-3</v>
      </c>
      <c r="HA24" s="3">
        <f>LN(spy500_descarga!HA25/spy500_descarga!HA24)</f>
        <v>-6.1161740315652247E-3</v>
      </c>
      <c r="HB24" s="3">
        <f>LN(spy500_descarga!HB25/spy500_descarga!HB24)</f>
        <v>3.270922058990195E-3</v>
      </c>
      <c r="HC24" s="3">
        <f>LN(spy500_descarga!HC25/spy500_descarga!HC24)</f>
        <v>7.6406568170397293E-3</v>
      </c>
      <c r="HD24" s="3">
        <f>LN(spy500_descarga!HD25/spy500_descarga!HD24)</f>
        <v>-2.7379924472534954E-3</v>
      </c>
      <c r="HE24" s="3">
        <f>LN(spy500_descarga!HE25/spy500_descarga!HE24)</f>
        <v>4.4228396306947797E-2</v>
      </c>
      <c r="HF24" s="3">
        <f>LN(spy500_descarga!HF25/spy500_descarga!HF24)</f>
        <v>1.0350675646633794E-2</v>
      </c>
      <c r="HG24" s="3">
        <f>LN(spy500_descarga!HG25/spy500_descarga!HG24)</f>
        <v>-2.6850392470627357E-2</v>
      </c>
      <c r="HH24" s="3">
        <f>LN(spy500_descarga!HH25/spy500_descarga!HH24)</f>
        <v>-1.950087992294021E-4</v>
      </c>
      <c r="HI24" s="3">
        <f>LN(spy500_descarga!HI25/spy500_descarga!HI24)</f>
        <v>1.8467365582349599E-3</v>
      </c>
      <c r="HJ24" s="3">
        <f>LN(spy500_descarga!HJ25/spy500_descarga!HJ24)</f>
        <v>-5.7038639724760946E-4</v>
      </c>
      <c r="HK24" s="3">
        <f>LN(spy500_descarga!HK25/spy500_descarga!HK24)</f>
        <v>4.7348076777285284E-3</v>
      </c>
      <c r="HL24" s="3">
        <f>LN(spy500_descarga!HL25/spy500_descarga!HL24)</f>
        <v>-4.8444273194302081E-3</v>
      </c>
      <c r="HM24" s="3">
        <f>LN(spy500_descarga!HM25/spy500_descarga!HM24)</f>
        <v>-1.0055452907214069E-2</v>
      </c>
      <c r="HN24" s="3">
        <f>LN(spy500_descarga!HN25/spy500_descarga!HN24)</f>
        <v>-1.5411799105069063E-2</v>
      </c>
      <c r="HO24" s="3">
        <f>LN(spy500_descarga!HO25/spy500_descarga!HO24)</f>
        <v>-2.6755658975868155E-2</v>
      </c>
      <c r="HP24" s="3">
        <f>LN(spy500_descarga!HP25/spy500_descarga!HP24)</f>
        <v>1.0376855108545073E-2</v>
      </c>
      <c r="HQ24" s="3">
        <f>LN(spy500_descarga!HQ25/spy500_descarga!HQ24)</f>
        <v>8.0826996222131253E-3</v>
      </c>
      <c r="HR24" s="3">
        <f>LN(spy500_descarga!HR25/spy500_descarga!HR24)</f>
        <v>1.432834798571544E-2</v>
      </c>
      <c r="HS24" s="3">
        <f>LN(spy500_descarga!HS25/spy500_descarga!HS24)</f>
        <v>7.7533340366185179E-3</v>
      </c>
      <c r="HT24" s="3">
        <f>LN(spy500_descarga!HT25/spy500_descarga!HT24)</f>
        <v>8.9376664506976514E-3</v>
      </c>
      <c r="HU24" s="3">
        <f>LN(spy500_descarga!HU25/spy500_descarga!HU24)</f>
        <v>4.3346614495262158E-3</v>
      </c>
      <c r="HV24" s="3">
        <f>LN(spy500_descarga!HV25/spy500_descarga!HV24)</f>
        <v>3.1241229162768569E-3</v>
      </c>
      <c r="HW24" s="3">
        <f>LN(spy500_descarga!HW25/spy500_descarga!HW24)</f>
        <v>6.345232167075397E-3</v>
      </c>
      <c r="HX24" s="3">
        <f>LN(spy500_descarga!HX25/spy500_descarga!HX24)</f>
        <v>-2.984449067436818E-3</v>
      </c>
      <c r="HY24" s="3">
        <f>LN(spy500_descarga!HY25/spy500_descarga!HY24)</f>
        <v>-1.7034055950503772E-2</v>
      </c>
      <c r="HZ24" s="3">
        <f>LN(spy500_descarga!HZ25/spy500_descarga!HZ24)</f>
        <v>1.7179957284728264E-2</v>
      </c>
      <c r="IA24" s="3">
        <f>LN(spy500_descarga!IA25/spy500_descarga!IA24)</f>
        <v>7.5888237590509642E-3</v>
      </c>
      <c r="IB24" s="3">
        <f>LN(spy500_descarga!IB25/spy500_descarga!IB24)</f>
        <v>6.2397067346028562E-3</v>
      </c>
      <c r="IC24" s="3">
        <f>LN(spy500_descarga!IC25/spy500_descarga!IC24)</f>
        <v>1.1330792424976812E-2</v>
      </c>
      <c r="ID24" s="3">
        <f>LN(spy500_descarga!ID25/spy500_descarga!ID24)</f>
        <v>5.1997360467687537E-4</v>
      </c>
      <c r="IE24" s="3">
        <f>LN(spy500_descarga!IE25/spy500_descarga!IE24)</f>
        <v>3.6988402076728204E-2</v>
      </c>
      <c r="IF24" s="3">
        <f>LN(spy500_descarga!IF25/spy500_descarga!IF24)</f>
        <v>1.4643098079817443E-2</v>
      </c>
      <c r="IG24" s="3">
        <f>LN(spy500_descarga!IG25/spy500_descarga!IG24)</f>
        <v>-5.5831496425985038E-3</v>
      </c>
      <c r="IH24" s="3">
        <f>LN(spy500_descarga!IH25/spy500_descarga!IH24)</f>
        <v>-7.1817337750279726E-4</v>
      </c>
      <c r="II24" s="3">
        <f>LN(spy500_descarga!II25/spy500_descarga!II24)</f>
        <v>7.3954679173479495E-3</v>
      </c>
      <c r="IJ24" s="3">
        <f>LN(spy500_descarga!IJ25/spy500_descarga!IJ24)</f>
        <v>-4.0768900685470063E-3</v>
      </c>
      <c r="IK24" s="3">
        <f>LN(spy500_descarga!IK25/spy500_descarga!IK24)</f>
        <v>5.7059346696577903E-3</v>
      </c>
      <c r="IL24" s="3">
        <f>LN(spy500_descarga!IL25/spy500_descarga!IL24)</f>
        <v>6.3068985531647814E-3</v>
      </c>
      <c r="IM24" s="3">
        <f>LN(spy500_descarga!IM25/spy500_descarga!IM24)</f>
        <v>3.9917780109445097E-3</v>
      </c>
      <c r="IN24" s="3">
        <f>LN(spy500_descarga!IN25/spy500_descarga!IN24)</f>
        <v>-1.2822429468620862E-4</v>
      </c>
      <c r="IO24" s="3">
        <f>LN(spy500_descarga!IO25/spy500_descarga!IO24)</f>
        <v>3.2017628319484681E-2</v>
      </c>
      <c r="IP24" s="3">
        <f>LN(spy500_descarga!IP25/spy500_descarga!IP24)</f>
        <v>3.6203072102962544E-2</v>
      </c>
      <c r="IQ24" s="3">
        <f>LN(spy500_descarga!IQ25/spy500_descarga!IQ24)</f>
        <v>-1.3707124641827745E-3</v>
      </c>
      <c r="IR24" s="3">
        <f>LN(spy500_descarga!IR25/spy500_descarga!IR24)</f>
        <v>-4.1707992307347197E-3</v>
      </c>
      <c r="IS24" s="3">
        <f>LN(spy500_descarga!IS25/spy500_descarga!IS24)</f>
        <v>8.7356313232655677E-3</v>
      </c>
      <c r="IT24" s="3">
        <f>LN(spy500_descarga!IT25/spy500_descarga!IT24)</f>
        <v>6.8597154326728547E-3</v>
      </c>
      <c r="IU24" s="3">
        <f>LN(spy500_descarga!IU25/spy500_descarga!IU24)</f>
        <v>-2.15062518002022E-2</v>
      </c>
      <c r="IV24" s="3">
        <f>LN(spy500_descarga!IV25/spy500_descarga!IV24)</f>
        <v>2.7616927809131632E-3</v>
      </c>
      <c r="IW24" s="3">
        <f>LN(spy500_descarga!IW25/spy500_descarga!IW24)</f>
        <v>1.3352610902809642E-2</v>
      </c>
      <c r="IX24" s="3">
        <f>LN(spy500_descarga!IX25/spy500_descarga!IX24)</f>
        <v>5.681039646122883E-4</v>
      </c>
      <c r="IY24" s="3">
        <f>LN(spy500_descarga!IY25/spy500_descarga!IY24)</f>
        <v>3.6480049801055734E-3</v>
      </c>
      <c r="IZ24" s="3">
        <f>LN(spy500_descarga!IZ25/spy500_descarga!IZ24)</f>
        <v>9.8925363542913675E-3</v>
      </c>
      <c r="JA24" s="3">
        <f>LN(spy500_descarga!JA25/spy500_descarga!JA24)</f>
        <v>-1.3669734714736505E-3</v>
      </c>
      <c r="JB24" s="3">
        <f>LN(spy500_descarga!JB25/spy500_descarga!JB24)</f>
        <v>1.395154256236017E-2</v>
      </c>
      <c r="JC24" s="3">
        <f>LN(spy500_descarga!JC25/spy500_descarga!JC24)</f>
        <v>2.9565359928112453E-3</v>
      </c>
      <c r="JD24" s="3">
        <f>LN(spy500_descarga!JD25/spy500_descarga!JD24)</f>
        <v>-6.6495298953856731E-3</v>
      </c>
      <c r="JE24" s="3">
        <f>LN(spy500_descarga!JE25/spy500_descarga!JE24)</f>
        <v>-1.1889157125210185E-2</v>
      </c>
      <c r="JF24" s="3">
        <f>LN(spy500_descarga!JF25/spy500_descarga!JF24)</f>
        <v>4.6590402510124232E-3</v>
      </c>
      <c r="JG24" s="3">
        <f>LN(spy500_descarga!JG25/spy500_descarga!JG24)</f>
        <v>9.6782565106434959E-3</v>
      </c>
      <c r="JH24" s="3">
        <f>LN(spy500_descarga!JH25/spy500_descarga!JH24)</f>
        <v>4.8114249782046535E-3</v>
      </c>
      <c r="JI24" s="3">
        <f>LN(spy500_descarga!JI25/spy500_descarga!JI24)</f>
        <v>-6.0293249295665968E-4</v>
      </c>
      <c r="JJ24" s="3">
        <f>LN(spy500_descarga!JJ25/spy500_descarga!JJ24)</f>
        <v>-6.1031634036757812E-3</v>
      </c>
      <c r="JK24" s="3">
        <f>LN(spy500_descarga!JK25/spy500_descarga!JK24)</f>
        <v>3.2536774456079103E-3</v>
      </c>
      <c r="JL24" s="3">
        <f>LN(spy500_descarga!JL25/spy500_descarga!JL24)</f>
        <v>1.1005710869379936E-2</v>
      </c>
      <c r="JM24" s="3">
        <f>LN(spy500_descarga!JM25/spy500_descarga!JM24)</f>
        <v>5.7014680361553544E-4</v>
      </c>
      <c r="JN24" s="3">
        <f>LN(spy500_descarga!JN25/spy500_descarga!JN24)</f>
        <v>3.4529893732596828E-3</v>
      </c>
      <c r="JO24" s="3">
        <f>LN(spy500_descarga!JO25/spy500_descarga!JO24)</f>
        <v>2.4682936587353675E-2</v>
      </c>
      <c r="JP24" s="3">
        <f>LN(spy500_descarga!JP25/spy500_descarga!JP24)</f>
        <v>4.0333740670804863E-3</v>
      </c>
      <c r="JQ24" s="3">
        <f>LN(spy500_descarga!JQ25/spy500_descarga!JQ24)</f>
        <v>5.0341335940262656E-4</v>
      </c>
      <c r="JR24" s="3">
        <f>LN(spy500_descarga!JR25/spy500_descarga!JR24)</f>
        <v>1.1280636301634533E-2</v>
      </c>
      <c r="JS24" s="3">
        <f>LN(spy500_descarga!JS25/spy500_descarga!JS24)</f>
        <v>-9.0214200309275986E-4</v>
      </c>
      <c r="JT24" s="3">
        <f>LN(spy500_descarga!JT25/spy500_descarga!JT24)</f>
        <v>8.1791189890676342E-3</v>
      </c>
      <c r="JU24" s="3">
        <f>LN(spy500_descarga!JU25/spy500_descarga!JU24)</f>
        <v>-6.6084271042937785E-3</v>
      </c>
      <c r="JV24" s="3">
        <f>LN(spy500_descarga!JV25/spy500_descarga!JV24)</f>
        <v>1.996053400152701E-2</v>
      </c>
      <c r="JW24" s="3">
        <f>LN(spy500_descarga!JW25/spy500_descarga!JW24)</f>
        <v>2.8156600237471609E-2</v>
      </c>
      <c r="JX24" s="3">
        <f>LN(spy500_descarga!JX25/spy500_descarga!JX24)</f>
        <v>6.3354297488994044E-3</v>
      </c>
      <c r="JY24" s="3">
        <f>LN(spy500_descarga!JY25/spy500_descarga!JY24)</f>
        <v>2.1645709422250123E-2</v>
      </c>
      <c r="JZ24" s="3">
        <f>LN(spy500_descarga!JZ25/spy500_descarga!JZ24)</f>
        <v>-1.5097967347395831E-2</v>
      </c>
      <c r="KA24" s="3">
        <f>LN(spy500_descarga!KA25/spy500_descarga!KA24)</f>
        <v>-5.5830631054829848E-2</v>
      </c>
      <c r="KB24" s="3">
        <f>LN(spy500_descarga!KB25/spy500_descarga!KB24)</f>
        <v>9.4262861218567001E-2</v>
      </c>
      <c r="KC24" s="3">
        <f>LN(spy500_descarga!KC25/spy500_descarga!KC24)</f>
        <v>-2.4955123460379701E-3</v>
      </c>
      <c r="KD24" s="3">
        <f>LN(spy500_descarga!KD25/spy500_descarga!KD24)</f>
        <v>-2.1637075901357387E-2</v>
      </c>
      <c r="KE24" s="3">
        <f>LN(spy500_descarga!KE25/spy500_descarga!KE24)</f>
        <v>-1.3480166698565316E-3</v>
      </c>
      <c r="KF24" s="3">
        <f>LN(spy500_descarga!KF25/spy500_descarga!KF24)</f>
        <v>1.7685557333940286E-2</v>
      </c>
      <c r="KG24" s="3">
        <f>LN(spy500_descarga!KG25/spy500_descarga!KG24)</f>
        <v>-9.5957616127450018E-3</v>
      </c>
      <c r="KH24" s="3">
        <f>LN(spy500_descarga!KH25/spy500_descarga!KH24)</f>
        <v>6.6468788297263518E-4</v>
      </c>
      <c r="KI24" s="3">
        <f>LN(spy500_descarga!KI25/spy500_descarga!KI24)</f>
        <v>1.4322110030246584E-2</v>
      </c>
      <c r="KJ24" s="3">
        <f>LN(spy500_descarga!KJ25/spy500_descarga!KJ24)</f>
        <v>7.0437337221222968E-3</v>
      </c>
      <c r="KK24" s="3">
        <f>LN(spy500_descarga!KK25/spy500_descarga!KK24)</f>
        <v>8.1647484808687124E-3</v>
      </c>
      <c r="KL24" s="3">
        <f>LN(spy500_descarga!KL25/spy500_descarga!KL24)</f>
        <v>-2.0797860622211683E-2</v>
      </c>
      <c r="KM24" s="3">
        <f>LN(spy500_descarga!KM25/spy500_descarga!KM24)</f>
        <v>-9.7000011294307662E-3</v>
      </c>
      <c r="KN24" s="3">
        <f>LN(spy500_descarga!KN25/spy500_descarga!KN24)</f>
        <v>-3.3458390975964515E-3</v>
      </c>
      <c r="KO24" s="3">
        <f>LN(spy500_descarga!KO25/spy500_descarga!KO24)</f>
        <v>-6.4343841907797744E-3</v>
      </c>
      <c r="KP24" s="3">
        <f>LN(spy500_descarga!KP25/spy500_descarga!KP24)</f>
        <v>-1.9695991357005904E-3</v>
      </c>
      <c r="KQ24" s="3">
        <f>LN(spy500_descarga!KQ25/spy500_descarga!KQ24)</f>
        <v>7.3202543334850911E-3</v>
      </c>
      <c r="KR24" s="3">
        <f>LN(spy500_descarga!KR25/spy500_descarga!KR24)</f>
        <v>3.3040568178026044E-3</v>
      </c>
      <c r="KS24" s="3">
        <f>LN(spy500_descarga!KS25/spy500_descarga!KS24)</f>
        <v>1.0555033046461547E-2</v>
      </c>
      <c r="KT24" s="3">
        <f>LN(spy500_descarga!KT25/spy500_descarga!KT24)</f>
        <v>3.5223385794735031E-2</v>
      </c>
      <c r="KU24" s="3">
        <f>LN(spy500_descarga!KU25/spy500_descarga!KU24)</f>
        <v>-6.8887200680898897E-3</v>
      </c>
      <c r="KV24" s="3">
        <f>LN(spy500_descarga!KV25/spy500_descarga!KV24)</f>
        <v>2.8364141849102253E-2</v>
      </c>
      <c r="KW24" s="3">
        <f>LN(spy500_descarga!KW25/spy500_descarga!KW24)</f>
        <v>3.9044099047822905E-3</v>
      </c>
      <c r="KX24" s="3">
        <f>LN(spy500_descarga!KX25/spy500_descarga!KX24)</f>
        <v>9.3771656806662732E-3</v>
      </c>
      <c r="KY24" s="3">
        <f>LN(spy500_descarga!KY25/spy500_descarga!KY24)</f>
        <v>2.2802512142677048E-3</v>
      </c>
      <c r="KZ24" s="3">
        <f>LN(spy500_descarga!KZ25/spy500_descarga!KZ24)</f>
        <v>7.4067102790498574E-3</v>
      </c>
      <c r="LA24" s="3">
        <f>LN(spy500_descarga!LA25/spy500_descarga!LA24)</f>
        <v>1.5546197351525468E-2</v>
      </c>
      <c r="LB24" s="3">
        <f>LN(spy500_descarga!LB25/spy500_descarga!LB24)</f>
        <v>2.4826042691738583E-2</v>
      </c>
      <c r="LC24" s="3">
        <f>LN(spy500_descarga!LC25/spy500_descarga!LC24)</f>
        <v>8.9276044102175756E-3</v>
      </c>
      <c r="LD24" s="3">
        <f>LN(spy500_descarga!LD25/spy500_descarga!LD24)</f>
        <v>5.0310039807504089E-3</v>
      </c>
      <c r="LE24" s="3">
        <f>LN(spy500_descarga!LE25/spy500_descarga!LE24)</f>
        <v>-7.1368427136397225E-2</v>
      </c>
      <c r="LF24" s="3">
        <f>LN(spy500_descarga!LF25/spy500_descarga!LF24)</f>
        <v>1.1782000757620679E-2</v>
      </c>
      <c r="LG24" s="3">
        <f>LN(spy500_descarga!LG25/spy500_descarga!LG24)</f>
        <v>-1.1880537427397377E-3</v>
      </c>
      <c r="LH24" s="3">
        <f>LN(spy500_descarga!LH25/spy500_descarga!LH24)</f>
        <v>6.3757385449990994E-3</v>
      </c>
      <c r="LI24" s="3">
        <f>LN(spy500_descarga!LI25/spy500_descarga!LI24)</f>
        <v>1.7053654509834957E-2</v>
      </c>
      <c r="LJ24" s="3">
        <f>LN(spy500_descarga!LJ25/spy500_descarga!LJ24)</f>
        <v>4.2658561027058742E-2</v>
      </c>
      <c r="LK24" s="3">
        <f>LN(spy500_descarga!LK25/spy500_descarga!LK24)</f>
        <v>4.8410954242328217E-3</v>
      </c>
      <c r="LL24" s="3">
        <f>LN(spy500_descarga!LL25/spy500_descarga!LL24)</f>
        <v>6.3128261219995577E-3</v>
      </c>
      <c r="LM24" s="3">
        <f>LN(spy500_descarga!LM25/spy500_descarga!LM24)</f>
        <v>1.5386217298128875E-2</v>
      </c>
      <c r="LN24" s="3">
        <f>LN(spy500_descarga!LN25/spy500_descarga!LN24)</f>
        <v>9.8129988696414386E-3</v>
      </c>
      <c r="LO24" s="3">
        <f>LN(spy500_descarga!LO25/spy500_descarga!LO24)</f>
        <v>-4.34288990170658E-3</v>
      </c>
      <c r="LP24" s="3">
        <f>LN(spy500_descarga!LP25/spy500_descarga!LP24)</f>
        <v>-7.6556352389127111E-4</v>
      </c>
      <c r="LQ24" s="3">
        <f>LN(spy500_descarga!LQ25/spy500_descarga!LQ24)</f>
        <v>-2.4120981420601064E-3</v>
      </c>
      <c r="LR24" s="3">
        <f>LN(spy500_descarga!LR25/spy500_descarga!LR24)</f>
        <v>7.1244348684473243E-3</v>
      </c>
      <c r="LS24" s="3">
        <f>LN(spy500_descarga!LS25/spy500_descarga!LS24)</f>
        <v>8.1679403502324839E-3</v>
      </c>
      <c r="LT24" s="3">
        <f>LN(spy500_descarga!LT25/spy500_descarga!LT24)</f>
        <v>-5.9769097444949321E-2</v>
      </c>
      <c r="LU24" s="3">
        <f>LN(spy500_descarga!LU25/spy500_descarga!LU24)</f>
        <v>-5.4892672893567163E-4</v>
      </c>
      <c r="LV24" s="3">
        <f>LN(spy500_descarga!LV25/spy500_descarga!LV24)</f>
        <v>-3.4753002792684436E-3</v>
      </c>
      <c r="LW24" s="3">
        <f>LN(spy500_descarga!LW25/spy500_descarga!LW24)</f>
        <v>-2.7776966695600147E-3</v>
      </c>
      <c r="LX24" s="3">
        <f>LN(spy500_descarga!LX25/spy500_descarga!LX24)</f>
        <v>9.7056915095756861E-3</v>
      </c>
      <c r="LY24" s="3">
        <f>LN(spy500_descarga!LY25/spy500_descarga!LY24)</f>
        <v>-1.609006365468143E-3</v>
      </c>
      <c r="LZ24" s="3">
        <f>LN(spy500_descarga!LZ25/spy500_descarga!LZ24)</f>
        <v>-2.3991816998089103E-3</v>
      </c>
      <c r="MA24" s="3">
        <f>LN(spy500_descarga!MA25/spy500_descarga!MA24)</f>
        <v>1.3826752579773147E-2</v>
      </c>
      <c r="MB24" s="3">
        <f>LN(spy500_descarga!MB25/spy500_descarga!MB24)</f>
        <v>7.0755260998487017E-3</v>
      </c>
      <c r="MC24" s="3">
        <f>LN(spy500_descarga!MC25/spy500_descarga!MC24)</f>
        <v>-4.8839108061977683E-3</v>
      </c>
      <c r="MD24" s="3">
        <f>LN(spy500_descarga!MD25/spy500_descarga!MD24)</f>
        <v>1.1586132465946376E-2</v>
      </c>
      <c r="ME24" s="3">
        <f>LN(spy500_descarga!ME25/spy500_descarga!ME24)</f>
        <v>5.8003180221981353E-3</v>
      </c>
      <c r="MF24" s="3">
        <f>LN(spy500_descarga!MF25/spy500_descarga!MF24)</f>
        <v>-2.0292350688981187E-4</v>
      </c>
      <c r="MG24" s="3">
        <f>LN(spy500_descarga!MG25/spy500_descarga!MG24)</f>
        <v>1.3578716624714654E-2</v>
      </c>
      <c r="MH24" s="3">
        <f>LN(spy500_descarga!MH25/spy500_descarga!MH24)</f>
        <v>-4.9445394047475839E-3</v>
      </c>
      <c r="MI24" s="3">
        <f>LN(spy500_descarga!MI25/spy500_descarga!MI24)</f>
        <v>-1.2161997692042523E-2</v>
      </c>
      <c r="MJ24" s="3">
        <f>LN(spy500_descarga!MJ25/spy500_descarga!MJ24)</f>
        <v>7.802897693433581E-3</v>
      </c>
      <c r="MK24" s="3">
        <f>LN(spy500_descarga!MK25/spy500_descarga!MK24)</f>
        <v>3.3349511952831825E-3</v>
      </c>
      <c r="ML24" s="3">
        <f>LN(spy500_descarga!ML25/spy500_descarga!ML24)</f>
        <v>9.2692681887293609E-3</v>
      </c>
      <c r="MM24" s="3">
        <f>LN(spy500_descarga!MM25/spy500_descarga!MM24)</f>
        <v>6.3260766333929422E-3</v>
      </c>
      <c r="MN24" s="3">
        <f>LN(spy500_descarga!MN25/spy500_descarga!MN24)</f>
        <v>9.4749897095818131E-3</v>
      </c>
      <c r="MO24" s="3">
        <f>LN(spy500_descarga!MO25/spy500_descarga!MO24)</f>
        <v>-2.1007437002635521E-2</v>
      </c>
      <c r="MP24" s="3">
        <f>LN(spy500_descarga!MP25/spy500_descarga!MP24)</f>
        <v>-3.4106680480924718E-3</v>
      </c>
      <c r="MQ24" s="3">
        <f>LN(spy500_descarga!MQ25/spy500_descarga!MQ24)</f>
        <v>-1.0070313472475627E-2</v>
      </c>
      <c r="MR24" s="3">
        <f>LN(spy500_descarga!MR25/spy500_descarga!MR24)</f>
        <v>-1.0106371871829733E-2</v>
      </c>
      <c r="MS24" s="3">
        <f>LN(spy500_descarga!MS25/spy500_descarga!MS24)</f>
        <v>4.5285074454632758E-3</v>
      </c>
      <c r="MT24" s="3" t="e">
        <f>LN(spy500_descarga!MT25/spy500_descarga!MT24)</f>
        <v>#DIV/0!</v>
      </c>
      <c r="MU24" s="3">
        <f>LN(spy500_descarga!MU25/spy500_descarga!MU24)</f>
        <v>4.8953976646161131E-3</v>
      </c>
      <c r="MV24" s="3">
        <f>LN(spy500_descarga!MV25/spy500_descarga!MV24)</f>
        <v>2.5242751033597703E-3</v>
      </c>
      <c r="MW24" s="3">
        <f>LN(spy500_descarga!MW25/spy500_descarga!MW24)</f>
        <v>-1.3112439746734284E-2</v>
      </c>
      <c r="MX24" s="3">
        <f>LN(spy500_descarga!MX25/spy500_descarga!MX24)</f>
        <v>8.3374636205964178E-3</v>
      </c>
      <c r="MY24" s="3">
        <f>LN(spy500_descarga!MY25/spy500_descarga!MY24)</f>
        <v>2.2419021102967559E-2</v>
      </c>
      <c r="MZ24" s="3">
        <f>LN(spy500_descarga!MZ25/spy500_descarga!MZ24)</f>
        <v>2.9305487249279244E-3</v>
      </c>
      <c r="NA24" s="3">
        <f>LN(spy500_descarga!NA25/spy500_descarga!NA24)</f>
        <v>3.3395171453265244E-3</v>
      </c>
      <c r="NB24" s="3">
        <f>LN(spy500_descarga!NB25/spy500_descarga!NB24)</f>
        <v>-4.7312233784473539E-3</v>
      </c>
      <c r="NC24" s="3">
        <f>LN(spy500_descarga!NC25/spy500_descarga!NC24)</f>
        <v>1.0677656546389351E-2</v>
      </c>
      <c r="ND24" s="3">
        <f>LN(spy500_descarga!ND25/spy500_descarga!ND24)</f>
        <v>9.2244440433223458E-3</v>
      </c>
      <c r="NE24" s="3">
        <f>LN(spy500_descarga!NE25/spy500_descarga!NE24)</f>
        <v>-7.029982977862663E-2</v>
      </c>
      <c r="NF24" s="3">
        <f>LN(spy500_descarga!NF25/spy500_descarga!NF24)</f>
        <v>2.5437847492063292E-2</v>
      </c>
      <c r="NG24" s="3">
        <f>LN(spy500_descarga!NG25/spy500_descarga!NG24)</f>
        <v>1.9363672611527959E-2</v>
      </c>
      <c r="NH24" s="3">
        <f>LN(spy500_descarga!NH25/spy500_descarga!NH24)</f>
        <v>-1.1496086689849623E-2</v>
      </c>
      <c r="NI24" s="3">
        <f>LN(spy500_descarga!NI25/spy500_descarga!NI24)</f>
        <v>1.7342534951221109E-2</v>
      </c>
      <c r="NJ24" s="3">
        <f>LN(spy500_descarga!NJ25/spy500_descarga!NJ24)</f>
        <v>4.2746331901680019E-3</v>
      </c>
      <c r="NK24" s="3">
        <f>LN(spy500_descarga!NK25/spy500_descarga!NK24)</f>
        <v>-5.8403139177170887E-4</v>
      </c>
      <c r="NL24" s="3">
        <f>LN(spy500_descarga!NL25/spy500_descarga!NL24)</f>
        <v>1.4969615552974937E-2</v>
      </c>
      <c r="NM24" s="3">
        <f>LN(spy500_descarga!NM25/spy500_descarga!NM24)</f>
        <v>3.3245680565502406E-3</v>
      </c>
      <c r="NN24" s="3">
        <f>LN(spy500_descarga!NN25/spy500_descarga!NN24)</f>
        <v>2.071944091218313E-2</v>
      </c>
      <c r="NO24" s="3">
        <f>LN(spy500_descarga!NO25/spy500_descarga!NO24)</f>
        <v>-4.7123877440677798E-3</v>
      </c>
      <c r="NP24" s="3">
        <f>LN(spy500_descarga!NP25/spy500_descarga!NP24)</f>
        <v>1.6094406041477535E-2</v>
      </c>
      <c r="NQ24" s="3">
        <f>LN(spy500_descarga!NQ25/spy500_descarga!NQ24)</f>
        <v>1.3397099707414553E-2</v>
      </c>
      <c r="NR24" s="3">
        <f>LN(spy500_descarga!NR25/spy500_descarga!NR24)</f>
        <v>1.6968340110242213E-2</v>
      </c>
      <c r="NS24" s="3">
        <f>LN(spy500_descarga!NS25/spy500_descarga!NS24)</f>
        <v>3.8861181828028684E-3</v>
      </c>
      <c r="NT24" s="3">
        <f>LN(spy500_descarga!NT25/spy500_descarga!NT24)</f>
        <v>1.6054492965028495E-2</v>
      </c>
      <c r="NU24" s="3">
        <f>LN(spy500_descarga!NU25/spy500_descarga!NU24)</f>
        <v>1.8204306998600601E-2</v>
      </c>
      <c r="NV24" s="3">
        <f>LN(spy500_descarga!NV25/spy500_descarga!NV24)</f>
        <v>4.1406639414095295E-3</v>
      </c>
      <c r="NW24" s="3">
        <f>LN(spy500_descarga!NW25/spy500_descarga!NW24)</f>
        <v>-1.2710676050996446E-2</v>
      </c>
      <c r="NX24" s="3">
        <f>LN(spy500_descarga!NX25/spy500_descarga!NX24)</f>
        <v>2.1184128761069739E-3</v>
      </c>
      <c r="NY24" s="3">
        <f>LN(spy500_descarga!NY25/spy500_descarga!NY24)</f>
        <v>1.7255986487680396E-3</v>
      </c>
      <c r="NZ24" s="3">
        <f>LN(spy500_descarga!NZ25/spy500_descarga!NZ24)</f>
        <v>-1.2919874818574222E-2</v>
      </c>
      <c r="OA24" s="3">
        <f>LN(spy500_descarga!OA25/spy500_descarga!OA24)</f>
        <v>1.8692298844759311E-3</v>
      </c>
      <c r="OB24" s="3">
        <f>LN(spy500_descarga!OB25/spy500_descarga!OB24)</f>
        <v>-3.8683684682261806E-3</v>
      </c>
      <c r="OC24" s="3">
        <f>LN(spy500_descarga!OC25/spy500_descarga!OC24)</f>
        <v>-2.1855350634413309E-4</v>
      </c>
      <c r="OD24" s="3">
        <f>LN(spy500_descarga!OD25/spy500_descarga!OD24)</f>
        <v>3.4418276272586176E-3</v>
      </c>
      <c r="OE24" s="3">
        <f>LN(spy500_descarga!OE25/spy500_descarga!OE24)</f>
        <v>1.0568680009215179E-2</v>
      </c>
      <c r="OF24" s="3">
        <f>LN(spy500_descarga!OF25/spy500_descarga!OF24)</f>
        <v>7.9216603765452469E-3</v>
      </c>
      <c r="OG24" s="3">
        <f>LN(spy500_descarga!OG25/spy500_descarga!OG24)</f>
        <v>-2.9390212646592099E-3</v>
      </c>
      <c r="OH24" s="3">
        <f>LN(spy500_descarga!OH25/spy500_descarga!OH24)</f>
        <v>-9.6125731767916309E-3</v>
      </c>
      <c r="OI24" s="3">
        <f>LN(spy500_descarga!OI25/spy500_descarga!OI24)</f>
        <v>8.6098845141930475E-3</v>
      </c>
      <c r="OJ24" s="3">
        <f>LN(spy500_descarga!OJ25/spy500_descarga!OJ24)</f>
        <v>1.3874422181750324E-2</v>
      </c>
      <c r="OK24" s="3">
        <f>LN(spy500_descarga!OK25/spy500_descarga!OK24)</f>
        <v>-3.2159501844232952E-3</v>
      </c>
      <c r="OL24" s="3">
        <f>LN(spy500_descarga!OL25/spy500_descarga!OL24)</f>
        <v>-1.5483092000079448E-3</v>
      </c>
      <c r="OM24" s="3">
        <f>LN(spy500_descarga!OM25/spy500_descarga!OM24)</f>
        <v>-5.9301177829244279E-3</v>
      </c>
      <c r="ON24" s="3">
        <f>LN(spy500_descarga!ON25/spy500_descarga!ON24)</f>
        <v>5.2682935814124367E-3</v>
      </c>
      <c r="OO24" s="3">
        <f>LN(spy500_descarga!OO25/spy500_descarga!OO24)</f>
        <v>-6.226661537528373E-3</v>
      </c>
      <c r="OP24" s="3">
        <f>LN(spy500_descarga!OP25/spy500_descarga!OP24)</f>
        <v>-1.1018813450466101E-2</v>
      </c>
      <c r="OQ24" s="3">
        <f>LN(spy500_descarga!OQ25/spy500_descarga!OQ24)</f>
        <v>4.3601833701568402E-3</v>
      </c>
      <c r="OR24" s="3">
        <f>LN(spy500_descarga!OR25/spy500_descarga!OR24)</f>
        <v>-6.0442724055157094E-5</v>
      </c>
      <c r="OS24" s="3">
        <f>LN(spy500_descarga!OS25/spy500_descarga!OS24)</f>
        <v>1.9428508429092724E-2</v>
      </c>
      <c r="OT24" s="3">
        <f>LN(spy500_descarga!OT25/spy500_descarga!OT24)</f>
        <v>-1.7420305411284295E-2</v>
      </c>
      <c r="OU24" s="3">
        <f>LN(spy500_descarga!OU25/spy500_descarga!OU24)</f>
        <v>7.2517238349985427E-2</v>
      </c>
      <c r="OV24" s="3">
        <f>LN(spy500_descarga!OV25/spy500_descarga!OV24)</f>
        <v>1.5026629475086018E-3</v>
      </c>
      <c r="OW24" s="3">
        <f>LN(spy500_descarga!OW25/spy500_descarga!OW24)</f>
        <v>1.6946109010724776E-2</v>
      </c>
      <c r="OX24" s="3">
        <f>LN(spy500_descarga!OX25/spy500_descarga!OX24)</f>
        <v>-6.6271236496201621E-4</v>
      </c>
      <c r="OY24" s="3">
        <f>LN(spy500_descarga!OY25/spy500_descarga!OY24)</f>
        <v>7.2817613909895908E-3</v>
      </c>
      <c r="OZ24" s="3">
        <f>LN(spy500_descarga!OZ25/spy500_descarga!OZ24)</f>
        <v>-1.1732968177052666E-2</v>
      </c>
      <c r="PA24" s="3">
        <f>LN(spy500_descarga!PA25/spy500_descarga!PA24)</f>
        <v>1.5773369478246781E-2</v>
      </c>
      <c r="PB24" s="3">
        <f>LN(spy500_descarga!PB25/spy500_descarga!PB24)</f>
        <v>1.3447636176197328E-2</v>
      </c>
      <c r="PC24" s="3">
        <f>LN(spy500_descarga!PC25/spy500_descarga!PC24)</f>
        <v>-4.4468764436346011E-3</v>
      </c>
      <c r="PD24" s="3">
        <f>LN(spy500_descarga!PD25/spy500_descarga!PD24)</f>
        <v>1.820288015627055E-2</v>
      </c>
      <c r="PE24" s="3">
        <f>LN(spy500_descarga!PE25/spy500_descarga!PE24)</f>
        <v>7.403343499697651E-3</v>
      </c>
      <c r="PF24" s="3">
        <f>LN(spy500_descarga!PF25/spy500_descarga!PF24)</f>
        <v>-4.8992428663213088E-3</v>
      </c>
      <c r="PG24" s="3">
        <f>LN(spy500_descarga!PG25/spy500_descarga!PG24)</f>
        <v>9.9618843337366588E-3</v>
      </c>
      <c r="PH24" s="3">
        <f>LN(spy500_descarga!PH25/spy500_descarga!PH24)</f>
        <v>-1.0877636077980247E-2</v>
      </c>
      <c r="PI24" s="3">
        <f>LN(spy500_descarga!PI25/spy500_descarga!PI24)</f>
        <v>4.9748797859765293E-3</v>
      </c>
      <c r="PJ24" s="3">
        <f>LN(spy500_descarga!PJ25/spy500_descarga!PJ24)</f>
        <v>8.6126984770379406E-3</v>
      </c>
      <c r="PK24" s="3">
        <f>LN(spy500_descarga!PK25/spy500_descarga!PK24)</f>
        <v>-3.8460871488657997E-3</v>
      </c>
      <c r="PL24" s="3">
        <f>LN(spy500_descarga!PL25/spy500_descarga!PL24)</f>
        <v>7.5275086617987898E-3</v>
      </c>
      <c r="PM24" s="3">
        <f>LN(spy500_descarga!PM25/spy500_descarga!PM24)</f>
        <v>1.0127099153958787E-2</v>
      </c>
      <c r="PN24" s="3">
        <f>LN(spy500_descarga!PN25/spy500_descarga!PN24)</f>
        <v>9.2799791622062318E-3</v>
      </c>
      <c r="PO24" s="3">
        <f>LN(spy500_descarga!PO25/spy500_descarga!PO24)</f>
        <v>-8.322588806680185E-3</v>
      </c>
      <c r="PP24" s="3">
        <f>LN(spy500_descarga!PP25/spy500_descarga!PP24)</f>
        <v>2.0486133401191068E-3</v>
      </c>
      <c r="PQ24" s="3">
        <f>LN(spy500_descarga!PQ25/spy500_descarga!PQ24)</f>
        <v>-3.2993089964386941E-3</v>
      </c>
      <c r="PR24" s="3">
        <f>LN(spy500_descarga!PR25/spy500_descarga!PR24)</f>
        <v>-1.8576623134462687E-3</v>
      </c>
      <c r="PS24" s="3">
        <f>LN(spy500_descarga!PS25/spy500_descarga!PS24)</f>
        <v>-4.8964971748643414E-3</v>
      </c>
      <c r="PT24" s="3">
        <f>LN(spy500_descarga!PT25/spy500_descarga!PT24)</f>
        <v>1.5169367300336859E-2</v>
      </c>
      <c r="PU24" s="3">
        <f>LN(spy500_descarga!PU25/spy500_descarga!PU24)</f>
        <v>-2.1722491145234467E-2</v>
      </c>
      <c r="PV24" s="3">
        <f>LN(spy500_descarga!PV25/spy500_descarga!PV24)</f>
        <v>-9.6112596186684468E-3</v>
      </c>
      <c r="PW24" s="3">
        <f>LN(spy500_descarga!PW25/spy500_descarga!PW24)</f>
        <v>1.976220804091772E-2</v>
      </c>
      <c r="PX24" s="3">
        <f>LN(spy500_descarga!PX25/spy500_descarga!PX24)</f>
        <v>-2.038676725102682E-3</v>
      </c>
      <c r="PY24" s="3">
        <f>LN(spy500_descarga!PY25/spy500_descarga!PY24)</f>
        <v>9.6363245871569549E-3</v>
      </c>
      <c r="PZ24" s="3">
        <f>LN(spy500_descarga!PZ25/spy500_descarga!PZ24)</f>
        <v>-9.2029800031099146E-3</v>
      </c>
      <c r="QA24" s="3">
        <f>LN(spy500_descarga!QA25/spy500_descarga!QA24)</f>
        <v>1.7928762202278167E-2</v>
      </c>
      <c r="QB24" s="3" t="e">
        <f>LN(spy500_descarga!QB25/spy500_descarga!QB24)</f>
        <v>#DIV/0!</v>
      </c>
      <c r="QC24" s="3">
        <f>LN(spy500_descarga!QC25/spy500_descarga!QC24)</f>
        <v>1.8239783070304709E-3</v>
      </c>
      <c r="QD24" s="3">
        <f>LN(spy500_descarga!QD25/spy500_descarga!QD24)</f>
        <v>-1.1432076199652939E-2</v>
      </c>
      <c r="QE24" s="3">
        <f>LN(spy500_descarga!QE25/spy500_descarga!QE24)</f>
        <v>1.7690884460864979E-2</v>
      </c>
      <c r="QF24" s="3">
        <f>LN(spy500_descarga!QF25/spy500_descarga!QF24)</f>
        <v>-1.0368112623990656E-4</v>
      </c>
      <c r="QG24" s="3">
        <f>LN(spy500_descarga!QG25/spy500_descarga!QG24)</f>
        <v>1.6058565269360447E-2</v>
      </c>
      <c r="QH24" s="3">
        <f>LN(spy500_descarga!QH25/spy500_descarga!QH24)</f>
        <v>-1.951233944551553E-3</v>
      </c>
      <c r="QI24" s="3">
        <f>LN(spy500_descarga!QI25/spy500_descarga!QI24)</f>
        <v>3.262672497872023E-3</v>
      </c>
      <c r="QJ24" s="3">
        <f>LN(spy500_descarga!QJ25/spy500_descarga!QJ24)</f>
        <v>1.4856911416586226E-2</v>
      </c>
      <c r="QK24" s="3">
        <f>LN(spy500_descarga!QK25/spy500_descarga!QK24)</f>
        <v>1.0857416752766781E-2</v>
      </c>
      <c r="QL24" s="3">
        <f>LN(spy500_descarga!QL25/spy500_descarga!QL24)</f>
        <v>1.2536434561650047E-2</v>
      </c>
      <c r="QM24" s="3">
        <f>LN(spy500_descarga!QM25/spy500_descarga!QM24)</f>
        <v>-5.4866197439418498E-3</v>
      </c>
      <c r="QN24" s="3">
        <f>LN(spy500_descarga!QN25/spy500_descarga!QN24)</f>
        <v>6.0195369345419419E-3</v>
      </c>
      <c r="QO24" s="3">
        <f>LN(spy500_descarga!QO25/spy500_descarga!QO24)</f>
        <v>1.0010944908592195E-2</v>
      </c>
      <c r="QP24" s="3">
        <f>LN(spy500_descarga!QP25/spy500_descarga!QP24)</f>
        <v>7.751969640620365E-3</v>
      </c>
      <c r="QQ24" s="3">
        <f>LN(spy500_descarga!QQ25/spy500_descarga!QQ24)</f>
        <v>3.5649293300450218E-3</v>
      </c>
      <c r="QR24" s="3">
        <f>LN(spy500_descarga!QR25/spy500_descarga!QR24)</f>
        <v>-8.4048233308775186E-3</v>
      </c>
      <c r="QS24" s="3">
        <f>LN(spy500_descarga!QS25/spy500_descarga!QS24)</f>
        <v>-1.8618182250195923E-2</v>
      </c>
      <c r="QT24" s="3">
        <f>LN(spy500_descarga!QT25/spy500_descarga!QT24)</f>
        <v>1.3076861108737391E-2</v>
      </c>
      <c r="QU24" s="3">
        <f>LN(spy500_descarga!QU25/spy500_descarga!QU24)</f>
        <v>-1.4194474172467251E-4</v>
      </c>
      <c r="QV24" s="3">
        <f>LN(spy500_descarga!QV25/spy500_descarga!QV24)</f>
        <v>-2.6763659005109119E-3</v>
      </c>
      <c r="QW24" s="3">
        <f>LN(spy500_descarga!QW25/spy500_descarga!QW24)</f>
        <v>-1.083030100488102E-3</v>
      </c>
      <c r="QX24" s="3">
        <f>LN(spy500_descarga!QX25/spy500_descarga!QX24)</f>
        <v>1.1761038920881822E-2</v>
      </c>
      <c r="QY24" s="3">
        <f>LN(spy500_descarga!QY25/spy500_descarga!QY24)</f>
        <v>7.8148257003473748E-3</v>
      </c>
      <c r="QZ24" s="3">
        <f>LN(spy500_descarga!QZ25/spy500_descarga!QZ24)</f>
        <v>1.9998974212752509E-2</v>
      </c>
      <c r="RA24" s="3">
        <f>LN(spy500_descarga!RA25/spy500_descarga!RA24)</f>
        <v>-1.0130797412583407E-4</v>
      </c>
      <c r="RB24" s="3">
        <f>LN(spy500_descarga!RB25/spy500_descarga!RB24)</f>
        <v>5.4706836272851445E-3</v>
      </c>
      <c r="RC24" s="3">
        <f>LN(spy500_descarga!RC25/spy500_descarga!RC24)</f>
        <v>6.1385642050107965E-3</v>
      </c>
      <c r="RD24" s="3">
        <f>LN(spy500_descarga!RD25/spy500_descarga!RD24)</f>
        <v>-2.0732857103782813E-2</v>
      </c>
      <c r="RE24" s="3">
        <f>LN(spy500_descarga!RE25/spy500_descarga!RE24)</f>
        <v>-8.468188525032357E-4</v>
      </c>
      <c r="RF24" s="3">
        <f>LN(spy500_descarga!RF25/spy500_descarga!RF24)</f>
        <v>-9.3187756165610935E-3</v>
      </c>
      <c r="RG24" s="3">
        <f>LN(spy500_descarga!RG25/spy500_descarga!RG24)</f>
        <v>-9.5871025595880965E-3</v>
      </c>
      <c r="RH24" s="3">
        <f>LN(spy500_descarga!RH25/spy500_descarga!RH24)</f>
        <v>1.7043010942390769E-3</v>
      </c>
      <c r="RI24" s="3" t="e">
        <f>LN(spy500_descarga!RI25/spy500_descarga!RI24)</f>
        <v>#DIV/0!</v>
      </c>
      <c r="RJ24" s="3">
        <f>LN(spy500_descarga!RJ25/spy500_descarga!RJ24)</f>
        <v>6.3842333778241804E-3</v>
      </c>
      <c r="RK24" s="3">
        <f>LN(spy500_descarga!RK25/spy500_descarga!RK24)</f>
        <v>2.4482467375570593E-2</v>
      </c>
      <c r="RL24" s="3">
        <f>LN(spy500_descarga!RL25/spy500_descarga!RL24)</f>
        <v>9.1773406074672405E-3</v>
      </c>
      <c r="RM24" s="3">
        <f>LN(spy500_descarga!RM25/spy500_descarga!RM24)</f>
        <v>3.3807098093248471E-3</v>
      </c>
      <c r="RN24" s="3">
        <f>LN(spy500_descarga!RN25/spy500_descarga!RN24)</f>
        <v>1.2524784610603298E-2</v>
      </c>
      <c r="RO24" s="3">
        <f>LN(spy500_descarga!RO25/spy500_descarga!RO24)</f>
        <v>1.8672263576680978E-4</v>
      </c>
      <c r="RP24" s="3">
        <f>LN(spy500_descarga!RP25/spy500_descarga!RP24)</f>
        <v>-1.6868040911720696E-2</v>
      </c>
      <c r="RQ24" s="3">
        <f>LN(spy500_descarga!RQ25/spy500_descarga!RQ24)</f>
        <v>8.3260178691376141E-3</v>
      </c>
      <c r="RR24" s="3">
        <f>LN(spy500_descarga!RR25/spy500_descarga!RR24)</f>
        <v>6.6720080595359787E-3</v>
      </c>
      <c r="RS24" s="3">
        <f>LN(spy500_descarga!RS25/spy500_descarga!RS24)</f>
        <v>1.9180649527163661E-2</v>
      </c>
      <c r="RT24" s="3">
        <f>LN(spy500_descarga!RT25/spy500_descarga!RT24)</f>
        <v>2.8961230055489333E-3</v>
      </c>
      <c r="RU24" s="3">
        <f>LN(spy500_descarga!RU25/spy500_descarga!RU24)</f>
        <v>2.0879198966495406E-2</v>
      </c>
      <c r="RV24" s="3">
        <f>LN(spy500_descarga!RV25/spy500_descarga!RV24)</f>
        <v>1.2027935610449573E-2</v>
      </c>
      <c r="RW24" s="3">
        <f>LN(spy500_descarga!RW25/spy500_descarga!RW24)</f>
        <v>1.2796643344463652E-2</v>
      </c>
      <c r="RX24" s="3">
        <f>LN(spy500_descarga!RX25/spy500_descarga!RX24)</f>
        <v>1.5444733004665917E-3</v>
      </c>
      <c r="RY24" s="3">
        <f>LN(spy500_descarga!RY25/spy500_descarga!RY24)</f>
        <v>3.5268199114487225E-2</v>
      </c>
      <c r="RZ24" s="3">
        <f>LN(spy500_descarga!RZ25/spy500_descarga!RZ24)</f>
        <v>1.2767619840156695E-2</v>
      </c>
      <c r="SA24" s="3">
        <f>LN(spy500_descarga!SA25/spy500_descarga!SA24)</f>
        <v>1.8749082847813725E-3</v>
      </c>
      <c r="SB24" s="3">
        <f>LN(spy500_descarga!SB25/spy500_descarga!SB24)</f>
        <v>1.4128860999894962E-3</v>
      </c>
      <c r="SC24" s="3">
        <f>LN(spy500_descarga!SC25/spy500_descarga!SC24)</f>
        <v>1.5416015227965662E-2</v>
      </c>
      <c r="SD24" s="3">
        <f>LN(spy500_descarga!SD25/spy500_descarga!SD24)</f>
        <v>-2.9468186104666259E-2</v>
      </c>
      <c r="SE24" s="3">
        <f>LN(spy500_descarga!SE25/spy500_descarga!SE24)</f>
        <v>1.8758805330295662E-2</v>
      </c>
      <c r="SF24" s="3">
        <f>LN(spy500_descarga!SF25/spy500_descarga!SF24)</f>
        <v>9.9416111059538303E-3</v>
      </c>
      <c r="SG24" s="3">
        <f>LN(spy500_descarga!SG25/spy500_descarga!SG24)</f>
        <v>2.5800148990749401E-2</v>
      </c>
      <c r="SH24" s="3">
        <f>LN(spy500_descarga!SH25/spy500_descarga!SH24)</f>
        <v>-5.0234372966445999E-3</v>
      </c>
      <c r="SI24" s="3">
        <f>LN(spy500_descarga!SI25/spy500_descarga!SI24)</f>
        <v>5.6678041226230734E-3</v>
      </c>
      <c r="SJ24" s="3">
        <f>LN(spy500_descarga!SJ25/spy500_descarga!SJ24)</f>
        <v>-7.2032061561412522E-2</v>
      </c>
      <c r="SK24" s="3">
        <f>LN(spy500_descarga!SK25/spy500_descarga!SK24)</f>
        <v>1.9099637176372614E-2</v>
      </c>
      <c r="SL24" s="3">
        <f>LN(spy500_descarga!SL25/spy500_descarga!SL24)</f>
        <v>-1.8227836445840855E-3</v>
      </c>
      <c r="SM24" s="3">
        <f>LN(spy500_descarga!SM25/spy500_descarga!SM24)</f>
        <v>5.7113818956511546E-3</v>
      </c>
    </row>
    <row r="25" spans="1:507" x14ac:dyDescent="0.25">
      <c r="A25" s="1">
        <v>43586</v>
      </c>
      <c r="B25" s="3">
        <f>LN(spy500_descarga!B26/spy500_descarga!B25)</f>
        <v>-7.5447663978629505E-3</v>
      </c>
      <c r="C25" s="3">
        <f>LN(spy500_descarga!C26/spy500_descarga!C25)</f>
        <v>-1.8318816897689848E-2</v>
      </c>
      <c r="D25" s="3">
        <f>LN(spy500_descarga!D26/spy500_descarga!D25)</f>
        <v>-1.0360081802428912E-2</v>
      </c>
      <c r="E25" s="3">
        <f>LN(spy500_descarga!E26/spy500_descarga!E25)</f>
        <v>-6.3179856539851038E-3</v>
      </c>
      <c r="F25" s="3">
        <f>LN(spy500_descarga!F26/spy500_descarga!F25)</f>
        <v>-1.2263611808042217E-3</v>
      </c>
      <c r="G25" s="3">
        <f>LN(spy500_descarga!G26/spy500_descarga!G25)</f>
        <v>-7.4729706243251088E-3</v>
      </c>
      <c r="H25" s="3">
        <f>LN(spy500_descarga!H26/spy500_descarga!H25)</f>
        <v>7.2337643938956645E-3</v>
      </c>
      <c r="I25" s="3">
        <f>LN(spy500_descarga!I26/spy500_descarga!I25)</f>
        <v>-2.0608461917607346E-2</v>
      </c>
      <c r="J25" s="3">
        <f>LN(spy500_descarga!J26/spy500_descarga!J25)</f>
        <v>-3.0127176233558203E-2</v>
      </c>
      <c r="K25" s="3">
        <f>LN(spy500_descarga!K26/spy500_descarga!K25)</f>
        <v>-1.5084503177739574E-2</v>
      </c>
      <c r="L25" s="3">
        <f>LN(spy500_descarga!L26/spy500_descarga!L25)</f>
        <v>-1.2933752271939167E-2</v>
      </c>
      <c r="M25" s="3">
        <f>LN(spy500_descarga!M26/spy500_descarga!M25)</f>
        <v>-3.1808669291538043E-3</v>
      </c>
      <c r="N25" s="3">
        <f>LN(spy500_descarga!N26/spy500_descarga!N25)</f>
        <v>-1.320787683249392E-2</v>
      </c>
      <c r="O25" s="3">
        <f>LN(spy500_descarga!O26/spy500_descarga!O25)</f>
        <v>-1.784629712284002E-2</v>
      </c>
      <c r="P25" s="3">
        <f>LN(spy500_descarga!P26/spy500_descarga!P25)</f>
        <v>1.2166548167935937E-2</v>
      </c>
      <c r="Q25" s="3">
        <f>LN(spy500_descarga!Q26/spy500_descarga!Q25)</f>
        <v>2.7426499942636838E-3</v>
      </c>
      <c r="R25" s="3">
        <f>LN(spy500_descarga!R26/spy500_descarga!R25)</f>
        <v>-1.3277180953389731E-2</v>
      </c>
      <c r="S25" s="3">
        <f>LN(spy500_descarga!S26/spy500_descarga!S25)</f>
        <v>-2.8129900881765971E-3</v>
      </c>
      <c r="T25" s="3">
        <f>LN(spy500_descarga!T26/spy500_descarga!T25)</f>
        <v>-1.4726321271644726E-2</v>
      </c>
      <c r="U25" s="3">
        <f>LN(spy500_descarga!U26/spy500_descarga!U25)</f>
        <v>-1.0340318115887535E-2</v>
      </c>
      <c r="V25" s="3">
        <f>LN(spy500_descarga!V26/spy500_descarga!V25)</f>
        <v>-1.9165624800972028E-3</v>
      </c>
      <c r="W25" s="3">
        <f>LN(spy500_descarga!W26/spy500_descarga!W25)</f>
        <v>-9.5736224605404742E-3</v>
      </c>
      <c r="X25" s="3">
        <f>LN(spy500_descarga!X26/spy500_descarga!X25)</f>
        <v>-1.0758215265055913E-2</v>
      </c>
      <c r="Y25" s="3">
        <f>LN(spy500_descarga!Y26/spy500_descarga!Y25)</f>
        <v>-2.1617190310208204E-2</v>
      </c>
      <c r="Z25" s="3">
        <f>LN(spy500_descarga!Z26/spy500_descarga!Z25)</f>
        <v>-1.7313825719013045E-2</v>
      </c>
      <c r="AA25" s="3">
        <f>LN(spy500_descarga!AA26/spy500_descarga!AA25)</f>
        <v>-1.7453296525539515E-2</v>
      </c>
      <c r="AB25" s="3">
        <f>LN(spy500_descarga!AB26/spy500_descarga!AB25)</f>
        <v>-7.8165293847485794E-3</v>
      </c>
      <c r="AC25" s="3">
        <f>LN(spy500_descarga!AC26/spy500_descarga!AC25)</f>
        <v>0</v>
      </c>
      <c r="AD25" s="3">
        <f>LN(spy500_descarga!AD26/spy500_descarga!AD25)</f>
        <v>-7.3098222139630752E-3</v>
      </c>
      <c r="AE25" s="3">
        <f>LN(spy500_descarga!AE26/spy500_descarga!AE25)</f>
        <v>-7.9306664829123033E-3</v>
      </c>
      <c r="AF25" s="3">
        <f>LN(spy500_descarga!AF26/spy500_descarga!AF25)</f>
        <v>-7.0382822841555193E-3</v>
      </c>
      <c r="AG25" s="3">
        <f>LN(spy500_descarga!AG26/spy500_descarga!AG25)</f>
        <v>-1.7931241019397248E-3</v>
      </c>
      <c r="AH25" s="3">
        <f>LN(spy500_descarga!AH26/spy500_descarga!AH25)</f>
        <v>-1.4824617093478957E-2</v>
      </c>
      <c r="AI25" s="3">
        <f>LN(spy500_descarga!AI26/spy500_descarga!AI25)</f>
        <v>-1.2313156736998518E-2</v>
      </c>
      <c r="AJ25" s="3">
        <f>LN(spy500_descarga!AJ26/spy500_descarga!AJ25)</f>
        <v>-1.0125993663319807E-2</v>
      </c>
      <c r="AK25" s="3">
        <f>LN(spy500_descarga!AK26/spy500_descarga!AK25)</f>
        <v>-1.1587702561716088E-3</v>
      </c>
      <c r="AL25" s="3">
        <f>LN(spy500_descarga!AL26/spy500_descarga!AL25)</f>
        <v>-1.8495276275853987E-2</v>
      </c>
      <c r="AM25" s="3">
        <f>LN(spy500_descarga!AM26/spy500_descarga!AM25)</f>
        <v>-2.0742261949844246E-2</v>
      </c>
      <c r="AN25" s="3">
        <f>LN(spy500_descarga!AN26/spy500_descarga!AN25)</f>
        <v>-1.7892808186320636E-2</v>
      </c>
      <c r="AO25" s="3">
        <f>LN(spy500_descarga!AO26/spy500_descarga!AO25)</f>
        <v>3.6093007726108531E-3</v>
      </c>
      <c r="AP25" s="3">
        <f>LN(spy500_descarga!AP26/spy500_descarga!AP25)</f>
        <v>-1.3337099491261918E-2</v>
      </c>
      <c r="AQ25" s="3">
        <f>LN(spy500_descarga!AQ26/spy500_descarga!AQ25)</f>
        <v>-1.69456737864093E-2</v>
      </c>
      <c r="AR25" s="3">
        <f>LN(spy500_descarga!AR26/spy500_descarga!AR25)</f>
        <v>-8.8210845749929975E-3</v>
      </c>
      <c r="AS25" s="3">
        <f>LN(spy500_descarga!AS26/spy500_descarga!AS25)</f>
        <v>-2.4842444945935585E-2</v>
      </c>
      <c r="AT25" s="3">
        <f>LN(spy500_descarga!AT26/spy500_descarga!AT25)</f>
        <v>-1.33242989758237E-3</v>
      </c>
      <c r="AU25" s="3">
        <f>LN(spy500_descarga!AU26/spy500_descarga!AU25)</f>
        <v>-3.7144449563090098E-2</v>
      </c>
      <c r="AV25" s="3">
        <f>LN(spy500_descarga!AV26/spy500_descarga!AV25)</f>
        <v>-4.0512312368859123E-4</v>
      </c>
      <c r="AW25" s="3">
        <f>LN(spy500_descarga!AW26/spy500_descarga!AW25)</f>
        <v>4.7918879784193236E-2</v>
      </c>
      <c r="AX25" s="3">
        <f>LN(spy500_descarga!AX26/spy500_descarga!AX25)</f>
        <v>-1.578070078694413E-2</v>
      </c>
      <c r="AY25" s="3">
        <f>LN(spy500_descarga!AY26/spy500_descarga!AY25)</f>
        <v>-2.4330945063932938E-2</v>
      </c>
      <c r="AZ25" s="3">
        <f>LN(spy500_descarga!AZ26/spy500_descarga!AZ25)</f>
        <v>-1.1954286767076739E-2</v>
      </c>
      <c r="BA25" s="3">
        <f>LN(spy500_descarga!BA26/spy500_descarga!BA25)</f>
        <v>-5.8772295705109513E-3</v>
      </c>
      <c r="BB25" s="3">
        <f>LN(spy500_descarga!BB26/spy500_descarga!BB25)</f>
        <v>-1.5668772470370278E-2</v>
      </c>
      <c r="BC25" s="3">
        <f>LN(spy500_descarga!BC26/spy500_descarga!BC25)</f>
        <v>-9.2000794944636002E-3</v>
      </c>
      <c r="BD25" s="3">
        <f>LN(spy500_descarga!BD26/spy500_descarga!BD25)</f>
        <v>-5.5060082657793644E-3</v>
      </c>
      <c r="BE25" s="3">
        <f>LN(spy500_descarga!BE26/spy500_descarga!BE25)</f>
        <v>-3.4259333000812267E-3</v>
      </c>
      <c r="BF25" s="3">
        <f>LN(spy500_descarga!BF26/spy500_descarga!BF25)</f>
        <v>-2.4079790285711125E-2</v>
      </c>
      <c r="BG25" s="3">
        <f>LN(spy500_descarga!BG26/spy500_descarga!BG25)</f>
        <v>-4.2943496128549287E-2</v>
      </c>
      <c r="BH25" s="3">
        <f>LN(spy500_descarga!BH26/spy500_descarga!BH25)</f>
        <v>-4.2978455320173284E-3</v>
      </c>
      <c r="BI25" s="3">
        <f>LN(spy500_descarga!BI26/spy500_descarga!BI25)</f>
        <v>1.1441849582143123E-3</v>
      </c>
      <c r="BJ25" s="3">
        <f>LN(spy500_descarga!BJ26/spy500_descarga!BJ25)</f>
        <v>-1.9437592377273098E-2</v>
      </c>
      <c r="BK25" s="3">
        <f>LN(spy500_descarga!BK26/spy500_descarga!BK25)</f>
        <v>-1.9760937947264405E-2</v>
      </c>
      <c r="BL25" s="3">
        <f>LN(spy500_descarga!BL26/spy500_descarga!BL25)</f>
        <v>-2.1415561391581649E-2</v>
      </c>
      <c r="BM25" s="3">
        <f>LN(spy500_descarga!BM26/spy500_descarga!BM25)</f>
        <v>-1.051950677170198E-2</v>
      </c>
      <c r="BN25" s="3">
        <f>LN(spy500_descarga!BN26/spy500_descarga!BN25)</f>
        <v>-4.6423530223690807E-3</v>
      </c>
      <c r="BO25" s="3">
        <f>LN(spy500_descarga!BO26/spy500_descarga!BO25)</f>
        <v>-1.1203052625367478E-2</v>
      </c>
      <c r="BP25" s="3">
        <f>LN(spy500_descarga!BP26/spy500_descarga!BP25)</f>
        <v>-2.1369921688081026E-2</v>
      </c>
      <c r="BQ25" s="3" t="e">
        <f>LN(spy500_descarga!BQ26/spy500_descarga!BQ25)</f>
        <v>#DIV/0!</v>
      </c>
      <c r="BR25" s="3">
        <f>LN(spy500_descarga!BR26/spy500_descarga!BR25)</f>
        <v>-7.8252260695146677E-3</v>
      </c>
      <c r="BS25" s="3">
        <f>LN(spy500_descarga!BS26/spy500_descarga!BS25)</f>
        <v>-1.2876237622849078E-2</v>
      </c>
      <c r="BT25" s="3">
        <f>LN(spy500_descarga!BT26/spy500_descarga!BT25)</f>
        <v>1.1335158545612214E-3</v>
      </c>
      <c r="BU25" s="3">
        <f>LN(spy500_descarga!BU26/spy500_descarga!BU25)</f>
        <v>-1.2671666973235516E-2</v>
      </c>
      <c r="BV25" s="3">
        <f>LN(spy500_descarga!BV26/spy500_descarga!BV25)</f>
        <v>-2.3591721272262409E-3</v>
      </c>
      <c r="BW25" s="3">
        <f>LN(spy500_descarga!BW26/spy500_descarga!BW25)</f>
        <v>-1.3825651903164078E-2</v>
      </c>
      <c r="BX25" s="3">
        <f>LN(spy500_descarga!BX26/spy500_descarga!BX25)</f>
        <v>-1.7387661311114397E-2</v>
      </c>
      <c r="BY25" s="3">
        <f>LN(spy500_descarga!BY26/spy500_descarga!BY25)</f>
        <v>2.1772416540128958E-3</v>
      </c>
      <c r="BZ25" s="3">
        <f>LN(spy500_descarga!BZ26/spy500_descarga!BZ25)</f>
        <v>-2.0136676693409856E-2</v>
      </c>
      <c r="CA25" s="3">
        <f>LN(spy500_descarga!CA26/spy500_descarga!CA25)</f>
        <v>3.225500311401125E-3</v>
      </c>
      <c r="CB25" s="3">
        <f>LN(spy500_descarga!CB26/spy500_descarga!CB25)</f>
        <v>1.5692521684640684E-3</v>
      </c>
      <c r="CC25" s="3">
        <f>LN(spy500_descarga!CC26/spy500_descarga!CC25)</f>
        <v>-9.0991387252830919E-3</v>
      </c>
      <c r="CD25" s="3" t="e">
        <f>LN(spy500_descarga!CD26/spy500_descarga!CD25)</f>
        <v>#DIV/0!</v>
      </c>
      <c r="CE25" s="3">
        <f>LN(spy500_descarga!CE26/spy500_descarga!CE25)</f>
        <v>-3.3389062245710761E-3</v>
      </c>
      <c r="CF25" s="3">
        <f>LN(spy500_descarga!CF26/spy500_descarga!CF25)</f>
        <v>-1.9895246807813384E-2</v>
      </c>
      <c r="CG25" s="3">
        <f>LN(spy500_descarga!CG26/spy500_descarga!CG25)</f>
        <v>-1.2181072150058708E-2</v>
      </c>
      <c r="CH25" s="3">
        <f>LN(spy500_descarga!CH26/spy500_descarga!CH25)</f>
        <v>-9.609039462820863E-3</v>
      </c>
      <c r="CI25" s="3">
        <f>LN(spy500_descarga!CI26/spy500_descarga!CI25)</f>
        <v>-2.6966029575944714E-3</v>
      </c>
      <c r="CJ25" s="3">
        <f>LN(spy500_descarga!CJ26/spy500_descarga!CJ25)</f>
        <v>-2.305170498511068E-2</v>
      </c>
      <c r="CK25" s="3">
        <f>LN(spy500_descarga!CK26/spy500_descarga!CK25)</f>
        <v>6.2735993054690931E-3</v>
      </c>
      <c r="CL25" s="3">
        <f>LN(spy500_descarga!CL26/spy500_descarga!CL25)</f>
        <v>1.7347724069280632E-2</v>
      </c>
      <c r="CM25" s="3" t="e">
        <f>LN(spy500_descarga!CM26/spy500_descarga!CM25)</f>
        <v>#DIV/0!</v>
      </c>
      <c r="CN25" s="3">
        <f>LN(spy500_descarga!CN26/spy500_descarga!CN25)</f>
        <v>-1.642145873318895E-2</v>
      </c>
      <c r="CO25" s="3">
        <f>LN(spy500_descarga!CO26/spy500_descarga!CO25)</f>
        <v>-9.1508561533467144E-3</v>
      </c>
      <c r="CP25" s="3">
        <f>LN(spy500_descarga!CP26/spy500_descarga!CP25)</f>
        <v>-5.6254744013196148E-3</v>
      </c>
      <c r="CQ25" s="3">
        <f>LN(spy500_descarga!CQ26/spy500_descarga!CQ25)</f>
        <v>-1.1395587478074768E-2</v>
      </c>
      <c r="CR25" s="3">
        <f>LN(spy500_descarga!CR26/spy500_descarga!CR25)</f>
        <v>1.6529167365747631E-2</v>
      </c>
      <c r="CS25" s="3">
        <f>LN(spy500_descarga!CS26/spy500_descarga!CS25)</f>
        <v>-1.9278114793726289E-2</v>
      </c>
      <c r="CT25" s="3">
        <f>LN(spy500_descarga!CT26/spy500_descarga!CT25)</f>
        <v>-3.6137841184133879E-2</v>
      </c>
      <c r="CU25" s="3">
        <f>LN(spy500_descarga!CU26/spy500_descarga!CU25)</f>
        <v>-7.1220082373392307E-3</v>
      </c>
      <c r="CV25" s="3">
        <f>LN(spy500_descarga!CV26/spy500_descarga!CV25)</f>
        <v>3.7551255031707267E-3</v>
      </c>
      <c r="CW25" s="3">
        <f>LN(spy500_descarga!CW26/spy500_descarga!CW25)</f>
        <v>-3.3840019189983965E-2</v>
      </c>
      <c r="CX25" s="3">
        <f>LN(spy500_descarga!CX26/spy500_descarga!CX25)</f>
        <v>-4.8169339097216641E-3</v>
      </c>
      <c r="CY25" s="3">
        <f>LN(spy500_descarga!CY26/spy500_descarga!CY25)</f>
        <v>-4.0417093436442061E-4</v>
      </c>
      <c r="CZ25" s="3">
        <f>LN(spy500_descarga!CZ26/spy500_descarga!CZ25)</f>
        <v>-1.8918451936634998E-2</v>
      </c>
      <c r="DA25" s="3">
        <f>LN(spy500_descarga!DA26/spy500_descarga!DA25)</f>
        <v>7.5551295250356871E-4</v>
      </c>
      <c r="DB25" s="3">
        <f>LN(spy500_descarga!DB26/spy500_descarga!DB25)</f>
        <v>-6.7027953016852567E-3</v>
      </c>
      <c r="DC25" s="3">
        <f>LN(spy500_descarga!DC26/spy500_descarga!DC25)</f>
        <v>-1.7632767684930405E-2</v>
      </c>
      <c r="DD25" s="3">
        <f>LN(spy500_descarga!DD26/spy500_descarga!DD25)</f>
        <v>1.9698891247645345E-2</v>
      </c>
      <c r="DE25" s="3">
        <f>LN(spy500_descarga!DE26/spy500_descarga!DE25)</f>
        <v>-1.0031483374653793E-2</v>
      </c>
      <c r="DF25" s="3">
        <f>LN(spy500_descarga!DF26/spy500_descarga!DF25)</f>
        <v>-4.9861381847791375E-3</v>
      </c>
      <c r="DG25" s="3">
        <f>LN(spy500_descarga!DG26/spy500_descarga!DG25)</f>
        <v>-6.6349961638394956E-3</v>
      </c>
      <c r="DH25" s="3">
        <f>LN(spy500_descarga!DH26/spy500_descarga!DH25)</f>
        <v>-1.0521863052990991E-2</v>
      </c>
      <c r="DI25" s="3">
        <f>LN(spy500_descarga!DI26/spy500_descarga!DI25)</f>
        <v>-8.6002065220248027E-3</v>
      </c>
      <c r="DJ25" s="3">
        <f>LN(spy500_descarga!DJ26/spy500_descarga!DJ25)</f>
        <v>-1.7844844523777128E-3</v>
      </c>
      <c r="DK25" s="3">
        <f>LN(spy500_descarga!DK26/spy500_descarga!DK25)</f>
        <v>-7.5192113920026407E-2</v>
      </c>
      <c r="DL25" s="3">
        <f>LN(spy500_descarga!DL26/spy500_descarga!DL25)</f>
        <v>-2.0328128608812768E-2</v>
      </c>
      <c r="DM25" s="3">
        <f>LN(spy500_descarga!DM26/spy500_descarga!DM25)</f>
        <v>-1.0314190519420906E-2</v>
      </c>
      <c r="DN25" s="3">
        <f>LN(spy500_descarga!DN26/spy500_descarga!DN25)</f>
        <v>-9.6264064890161302E-3</v>
      </c>
      <c r="DO25" s="3">
        <f>LN(spy500_descarga!DO26/spy500_descarga!DO25)</f>
        <v>-1.0748421162478988E-2</v>
      </c>
      <c r="DP25" s="3">
        <f>LN(spy500_descarga!DP26/spy500_descarga!DP25)</f>
        <v>-2.0822536247127571E-2</v>
      </c>
      <c r="DQ25" s="3">
        <f>LN(spy500_descarga!DQ26/spy500_descarga!DQ25)</f>
        <v>-2.5302882693064646E-3</v>
      </c>
      <c r="DR25" s="3">
        <f>LN(spy500_descarga!DR26/spy500_descarga!DR25)</f>
        <v>-2.056886705337739E-2</v>
      </c>
      <c r="DS25" s="3">
        <f>LN(spy500_descarga!DS26/spy500_descarga!DS25)</f>
        <v>-2.1011985082250991E-2</v>
      </c>
      <c r="DT25" s="3" t="e">
        <f>LN(spy500_descarga!DT26/spy500_descarga!DT25)</f>
        <v>#DIV/0!</v>
      </c>
      <c r="DU25" s="3">
        <f>LN(spy500_descarga!DU26/spy500_descarga!DU25)</f>
        <v>-7.1548366866602368E-3</v>
      </c>
      <c r="DV25" s="3">
        <f>LN(spy500_descarga!DV26/spy500_descarga!DV25)</f>
        <v>-1.0852605088201583E-2</v>
      </c>
      <c r="DW25" s="3">
        <f>LN(spy500_descarga!DW26/spy500_descarga!DW25)</f>
        <v>1.9823433054557004E-3</v>
      </c>
      <c r="DX25" s="3">
        <f>LN(spy500_descarga!DX26/spy500_descarga!DX25)</f>
        <v>-8.7301496728304194E-3</v>
      </c>
      <c r="DY25" s="3">
        <f>LN(spy500_descarga!DY26/spy500_descarga!DY25)</f>
        <v>-1.9651086726490952E-2</v>
      </c>
      <c r="DZ25" s="3">
        <f>LN(spy500_descarga!DZ26/spy500_descarga!DZ25)</f>
        <v>1.433944794246934E-2</v>
      </c>
      <c r="EA25" s="3" t="e">
        <f>LN(spy500_descarga!EA26/spy500_descarga!EA25)</f>
        <v>#DIV/0!</v>
      </c>
      <c r="EB25" s="3">
        <f>LN(spy500_descarga!EB26/spy500_descarga!EB25)</f>
        <v>-1.6177038983766604E-2</v>
      </c>
      <c r="EC25" s="3">
        <f>LN(spy500_descarga!EC26/spy500_descarga!EC25)</f>
        <v>-1.0630325439905745E-2</v>
      </c>
      <c r="ED25" s="3">
        <f>LN(spy500_descarga!ED26/spy500_descarga!ED25)</f>
        <v>-6.2987952827335235E-3</v>
      </c>
      <c r="EE25" s="3">
        <f>LN(spy500_descarga!EE26/spy500_descarga!EE25)</f>
        <v>-4.9434044824032946E-3</v>
      </c>
      <c r="EF25" s="3">
        <f>LN(spy500_descarga!EF26/spy500_descarga!EF25)</f>
        <v>5.2827548631326333E-2</v>
      </c>
      <c r="EG25" s="3">
        <f>LN(spy500_descarga!EG26/spy500_descarga!EG25)</f>
        <v>9.0225692000005361E-4</v>
      </c>
      <c r="EH25" s="3">
        <f>LN(spy500_descarga!EH26/spy500_descarga!EH25)</f>
        <v>-6.666706127084027E-3</v>
      </c>
      <c r="EI25" s="3">
        <f>LN(spy500_descarga!EI26/spy500_descarga!EI25)</f>
        <v>-1.7758809041434318E-2</v>
      </c>
      <c r="EJ25" s="3">
        <f>LN(spy500_descarga!EJ26/spy500_descarga!EJ25)</f>
        <v>6.4958148865893739E-3</v>
      </c>
      <c r="EK25" s="3">
        <f>LN(spy500_descarga!EK26/spy500_descarga!EK25)</f>
        <v>-6.6026755398610228E-3</v>
      </c>
      <c r="EL25" s="3">
        <f>LN(spy500_descarga!EL26/spy500_descarga!EL25)</f>
        <v>-1.3203773520226404E-2</v>
      </c>
      <c r="EM25" s="3">
        <f>LN(spy500_descarga!EM26/spy500_descarga!EM25)</f>
        <v>-1.6167326329242712E-2</v>
      </c>
      <c r="EN25" s="3">
        <f>LN(spy500_descarga!EN26/spy500_descarga!EN25)</f>
        <v>-9.3778277448582116E-3</v>
      </c>
      <c r="EO25" s="3">
        <f>LN(spy500_descarga!EO26/spy500_descarga!EO25)</f>
        <v>-2.0443758633951547E-2</v>
      </c>
      <c r="EP25" s="3">
        <f>LN(spy500_descarga!EP26/spy500_descarga!EP25)</f>
        <v>-4.8334378183433939E-2</v>
      </c>
      <c r="EQ25" s="3">
        <f>LN(spy500_descarga!EQ26/spy500_descarga!EQ25)</f>
        <v>-5.9488958856587684E-4</v>
      </c>
      <c r="ER25" s="3">
        <f>LN(spy500_descarga!ER26/spy500_descarga!ER25)</f>
        <v>-4.7975110805932308E-3</v>
      </c>
      <c r="ES25" s="3">
        <f>LN(spy500_descarga!ES26/spy500_descarga!ES25)</f>
        <v>-3.2368438678207536E-4</v>
      </c>
      <c r="ET25" s="3">
        <f>LN(spy500_descarga!ET26/spy500_descarga!ET25)</f>
        <v>3.4710336832411998E-3</v>
      </c>
      <c r="EU25" s="3">
        <f>LN(spy500_descarga!EU26/spy500_descarga!EU25)</f>
        <v>-1.2896031470486444E-2</v>
      </c>
      <c r="EV25" s="3">
        <f>LN(spy500_descarga!EV26/spy500_descarga!EV25)</f>
        <v>-1.816698481609506E-2</v>
      </c>
      <c r="EW25" s="3">
        <f>LN(spy500_descarga!EW26/spy500_descarga!EW25)</f>
        <v>-1.4756047865732168E-2</v>
      </c>
      <c r="EX25" s="3">
        <f>LN(spy500_descarga!EX26/spy500_descarga!EX25)</f>
        <v>-9.4187226665273117E-3</v>
      </c>
      <c r="EY25" s="3">
        <f>LN(spy500_descarga!EY26/spy500_descarga!EY25)</f>
        <v>3.2470235934731989E-3</v>
      </c>
      <c r="EZ25" s="3">
        <f>LN(spy500_descarga!EZ26/spy500_descarga!EZ25)</f>
        <v>-7.268286919419025E-3</v>
      </c>
      <c r="FA25" s="3">
        <f>LN(spy500_descarga!FA26/spy500_descarga!FA25)</f>
        <v>-1.0632681193529831E-2</v>
      </c>
      <c r="FB25" s="3">
        <f>LN(spy500_descarga!FB26/spy500_descarga!FB25)</f>
        <v>-1.3615385253983718E-2</v>
      </c>
      <c r="FC25" s="3">
        <f>LN(spy500_descarga!FC26/spy500_descarga!FC25)</f>
        <v>-7.8223442285095222E-3</v>
      </c>
      <c r="FD25" s="3">
        <f>LN(spy500_descarga!FD26/spy500_descarga!FD25)</f>
        <v>1.0230140553373656E-2</v>
      </c>
      <c r="FE25" s="3">
        <f>LN(spy500_descarga!FE26/spy500_descarga!FE25)</f>
        <v>-3.0097336370626393E-2</v>
      </c>
      <c r="FF25" s="3">
        <f>LN(spy500_descarga!FF26/spy500_descarga!FF25)</f>
        <v>1.5198795679930766E-3</v>
      </c>
      <c r="FG25" s="3">
        <f>LN(spy500_descarga!FG26/spy500_descarga!FG25)</f>
        <v>-4.1922347900897371E-3</v>
      </c>
      <c r="FH25" s="3">
        <f>LN(spy500_descarga!FH26/spy500_descarga!FH25)</f>
        <v>-1.1048599652030247E-2</v>
      </c>
      <c r="FI25" s="3">
        <f>LN(spy500_descarga!FI26/spy500_descarga!FI25)</f>
        <v>-2.4821785841396719E-2</v>
      </c>
      <c r="FJ25" s="3">
        <f>LN(spy500_descarga!FJ26/spy500_descarga!FJ25)</f>
        <v>-9.2779128202056926E-3</v>
      </c>
      <c r="FK25" s="3">
        <f>LN(spy500_descarga!FK26/spy500_descarga!FK25)</f>
        <v>-5.6116579464304955E-2</v>
      </c>
      <c r="FL25" s="3">
        <f>LN(spy500_descarga!FL26/spy500_descarga!FL25)</f>
        <v>-3.8695575492096452E-3</v>
      </c>
      <c r="FM25" s="3">
        <f>LN(spy500_descarga!FM26/spy500_descarga!FM25)</f>
        <v>2.216206476419574E-3</v>
      </c>
      <c r="FN25" s="3">
        <f>LN(spy500_descarga!FN26/spy500_descarga!FN25)</f>
        <v>-1.0051833981099715E-2</v>
      </c>
      <c r="FO25" s="3">
        <f>LN(spy500_descarga!FO26/spy500_descarga!FO25)</f>
        <v>-1.0477852941438324E-2</v>
      </c>
      <c r="FP25" s="3">
        <f>LN(spy500_descarga!FP26/spy500_descarga!FP25)</f>
        <v>-4.4276731425391576E-2</v>
      </c>
      <c r="FQ25" s="3">
        <f>LN(spy500_descarga!FQ26/spy500_descarga!FQ25)</f>
        <v>-1.1820190327538484E-2</v>
      </c>
      <c r="FR25" s="3">
        <f>LN(spy500_descarga!FR26/spy500_descarga!FR25)</f>
        <v>-1.0367903702917538E-2</v>
      </c>
      <c r="FS25" s="3">
        <f>LN(spy500_descarga!FS26/spy500_descarga!FS25)</f>
        <v>1.3076778336788043E-3</v>
      </c>
      <c r="FT25" s="3">
        <f>LN(spy500_descarga!FT26/spy500_descarga!FT25)</f>
        <v>4.1682893379354474E-3</v>
      </c>
      <c r="FU25" s="3">
        <f>LN(spy500_descarga!FU26/spy500_descarga!FU25)</f>
        <v>-8.8275936258831837E-3</v>
      </c>
      <c r="FV25" s="3">
        <f>LN(spy500_descarga!FV26/spy500_descarga!FV25)</f>
        <v>-1.1166646067661153E-2</v>
      </c>
      <c r="FW25" s="3">
        <f>LN(spy500_descarga!FW26/spy500_descarga!FW25)</f>
        <v>-6.7679881850765573E-3</v>
      </c>
      <c r="FX25" s="3">
        <f>LN(spy500_descarga!FX26/spy500_descarga!FX25)</f>
        <v>-7.4238400573785612E-3</v>
      </c>
      <c r="FY25" s="3">
        <f>LN(spy500_descarga!FY26/spy500_descarga!FY25)</f>
        <v>4.0681744506668952E-3</v>
      </c>
      <c r="FZ25" s="3">
        <f>LN(spy500_descarga!FZ26/spy500_descarga!FZ25)</f>
        <v>-1.3038414201404974E-2</v>
      </c>
      <c r="GA25" s="3">
        <f>LN(spy500_descarga!GA26/spy500_descarga!GA25)</f>
        <v>-7.9646869357286685E-3</v>
      </c>
      <c r="GB25" s="3">
        <f>LN(spy500_descarga!GB26/spy500_descarga!GB25)</f>
        <v>-2.9387473583081421E-2</v>
      </c>
      <c r="GC25" s="3">
        <f>LN(spy500_descarga!GC26/spy500_descarga!GC25)</f>
        <v>2.1939015320443941E-2</v>
      </c>
      <c r="GD25" s="3">
        <f>LN(spy500_descarga!GD26/spy500_descarga!GD25)</f>
        <v>-2.0258727390552955E-2</v>
      </c>
      <c r="GE25" s="3">
        <f>LN(spy500_descarga!GE26/spy500_descarga!GE25)</f>
        <v>-3.0019071037776606E-2</v>
      </c>
      <c r="GF25" s="3">
        <f>LN(spy500_descarga!GF26/spy500_descarga!GF25)</f>
        <v>-1.91494054428997E-3</v>
      </c>
      <c r="GG25" s="3">
        <f>LN(spy500_descarga!GG26/spy500_descarga!GG25)</f>
        <v>-1.8309887693442984E-2</v>
      </c>
      <c r="GH25" s="3">
        <f>LN(spy500_descarga!GH26/spy500_descarga!GH25)</f>
        <v>-7.4651220327752923E-5</v>
      </c>
      <c r="GI25" s="3">
        <f>LN(spy500_descarga!GI26/spy500_descarga!GI25)</f>
        <v>-2.0476466075789554E-2</v>
      </c>
      <c r="GJ25" s="3">
        <f>LN(spy500_descarga!GJ26/spy500_descarga!GJ25)</f>
        <v>-6.1433227902201086E-3</v>
      </c>
      <c r="GK25" s="3">
        <f>LN(spy500_descarga!GK26/spy500_descarga!GK25)</f>
        <v>-1.1165363440502823E-2</v>
      </c>
      <c r="GL25" s="3">
        <f>LN(spy500_descarga!GL26/spy500_descarga!GL25)</f>
        <v>-1.904998481436399E-3</v>
      </c>
      <c r="GM25" s="3">
        <f>LN(spy500_descarga!GM26/spy500_descarga!GM25)</f>
        <v>-2.3566460802488337E-2</v>
      </c>
      <c r="GN25" s="3">
        <f>LN(spy500_descarga!GN26/spy500_descarga!GN25)</f>
        <v>-1.5129901970027419E-2</v>
      </c>
      <c r="GO25" s="3">
        <f>LN(spy500_descarga!GO26/spy500_descarga!GO25)</f>
        <v>-1.3037308611861574E-2</v>
      </c>
      <c r="GP25" s="3">
        <f>LN(spy500_descarga!GP26/spy500_descarga!GP25)</f>
        <v>9.4414459439573766E-4</v>
      </c>
      <c r="GQ25" s="3">
        <f>LN(spy500_descarga!GQ26/spy500_descarga!GQ25)</f>
        <v>-1.8372476601011926E-3</v>
      </c>
      <c r="GR25" s="3">
        <f>LN(spy500_descarga!GR26/spy500_descarga!GR25)</f>
        <v>-2.6661492504327727E-2</v>
      </c>
      <c r="GS25" s="3">
        <f>LN(spy500_descarga!GS26/spy500_descarga!GS25)</f>
        <v>-1.4458043204458461E-2</v>
      </c>
      <c r="GT25" s="3">
        <f>LN(spy500_descarga!GT26/spy500_descarga!GT25)</f>
        <v>-1.6513232603123578E-2</v>
      </c>
      <c r="GU25" s="3">
        <f>LN(spy500_descarga!GU26/spy500_descarga!GU25)</f>
        <v>-1.1180969072001772E-2</v>
      </c>
      <c r="GV25" s="3">
        <f>LN(spy500_descarga!GV26/spy500_descarga!GV25)</f>
        <v>-3.7910925545216027E-4</v>
      </c>
      <c r="GW25" s="3">
        <f>LN(spy500_descarga!GW26/spy500_descarga!GW25)</f>
        <v>1.0460762169365954E-2</v>
      </c>
      <c r="GX25" s="3">
        <f>LN(spy500_descarga!GX26/spy500_descarga!GX25)</f>
        <v>6.2145422165683214E-3</v>
      </c>
      <c r="GY25" s="3">
        <f>LN(spy500_descarga!GY26/spy500_descarga!GY25)</f>
        <v>-1.6028384777932093E-2</v>
      </c>
      <c r="GZ25" s="3">
        <f>LN(spy500_descarga!GZ26/spy500_descarga!GZ25)</f>
        <v>-4.9968764263707846E-2</v>
      </c>
      <c r="HA25" s="3">
        <f>LN(spy500_descarga!HA26/spy500_descarga!HA25)</f>
        <v>-1.351108913850077E-2</v>
      </c>
      <c r="HB25" s="3">
        <f>LN(spy500_descarga!HB26/spy500_descarga!HB25)</f>
        <v>-6.8542982740464137E-2</v>
      </c>
      <c r="HC25" s="3">
        <f>LN(spy500_descarga!HC26/spy500_descarga!HC25)</f>
        <v>-1.5787333868659353E-2</v>
      </c>
      <c r="HD25" s="3">
        <f>LN(spy500_descarga!HD26/spy500_descarga!HD25)</f>
        <v>-1.3122913794950373E-2</v>
      </c>
      <c r="HE25" s="3">
        <f>LN(spy500_descarga!HE26/spy500_descarga!HE25)</f>
        <v>-6.9068767830175563E-3</v>
      </c>
      <c r="HF25" s="3">
        <f>LN(spy500_descarga!HF26/spy500_descarga!HF25)</f>
        <v>-3.1133851010255956E-3</v>
      </c>
      <c r="HG25" s="3">
        <f>LN(spy500_descarga!HG26/spy500_descarga!HG25)</f>
        <v>-5.1482300658119992E-3</v>
      </c>
      <c r="HH25" s="3">
        <f>LN(spy500_descarga!HH26/spy500_descarga!HH25)</f>
        <v>-2.0592856864511556E-2</v>
      </c>
      <c r="HI25" s="3">
        <f>LN(spy500_descarga!HI26/spy500_descarga!HI25)</f>
        <v>-2.6171700727092248E-3</v>
      </c>
      <c r="HJ25" s="3">
        <f>LN(spy500_descarga!HJ26/spy500_descarga!HJ25)</f>
        <v>-4.0005983637620077E-3</v>
      </c>
      <c r="HK25" s="3">
        <f>LN(spy500_descarga!HK26/spy500_descarga!HK25)</f>
        <v>-1.3717436977114125E-2</v>
      </c>
      <c r="HL25" s="3">
        <f>LN(spy500_descarga!HL26/spy500_descarga!HL25)</f>
        <v>-5.7957322988758915E-3</v>
      </c>
      <c r="HM25" s="3">
        <f>LN(spy500_descarga!HM26/spy500_descarga!HM25)</f>
        <v>-2.5645247859955384E-2</v>
      </c>
      <c r="HN25" s="3">
        <f>LN(spy500_descarga!HN26/spy500_descarga!HN25)</f>
        <v>-2.6467973887807358E-2</v>
      </c>
      <c r="HO25" s="3">
        <f>LN(spy500_descarga!HO26/spy500_descarga!HO25)</f>
        <v>3.8661815598946964E-3</v>
      </c>
      <c r="HP25" s="3">
        <f>LN(spy500_descarga!HP26/spy500_descarga!HP25)</f>
        <v>-1.7549464289815724E-2</v>
      </c>
      <c r="HQ25" s="3">
        <f>LN(spy500_descarga!HQ26/spy500_descarga!HQ25)</f>
        <v>2.2554283000253863E-3</v>
      </c>
      <c r="HR25" s="3">
        <f>LN(spy500_descarga!HR26/spy500_descarga!HR25)</f>
        <v>-2.498924319094049E-2</v>
      </c>
      <c r="HS25" s="3">
        <f>LN(spy500_descarga!HS26/spy500_descarga!HS25)</f>
        <v>5.0243089352920078E-3</v>
      </c>
      <c r="HT25" s="3">
        <f>LN(spy500_descarga!HT26/spy500_descarga!HT25)</f>
        <v>-2.561403241630764E-2</v>
      </c>
      <c r="HU25" s="3">
        <f>LN(spy500_descarga!HU26/spy500_descarga!HU25)</f>
        <v>-1.5579215714917221E-2</v>
      </c>
      <c r="HV25" s="3">
        <f>LN(spy500_descarga!HV26/spy500_descarga!HV25)</f>
        <v>-1.5877086892898271E-2</v>
      </c>
      <c r="HW25" s="3">
        <f>LN(spy500_descarga!HW26/spy500_descarga!HW25)</f>
        <v>-1.2659070571064877E-3</v>
      </c>
      <c r="HX25" s="3">
        <f>LN(spy500_descarga!HX26/spy500_descarga!HX25)</f>
        <v>6.2496009207096817E-2</v>
      </c>
      <c r="HY25" s="3">
        <f>LN(spy500_descarga!HY26/spy500_descarga!HY25)</f>
        <v>6.2830192989929087E-4</v>
      </c>
      <c r="HZ25" s="3">
        <f>LN(spy500_descarga!HZ26/spy500_descarga!HZ25)</f>
        <v>-8.0096271701375708E-3</v>
      </c>
      <c r="IA25" s="3">
        <f>LN(spy500_descarga!IA26/spy500_descarga!IA25)</f>
        <v>-2.4348977208944782E-2</v>
      </c>
      <c r="IB25" s="3">
        <f>LN(spy500_descarga!IB26/spy500_descarga!IB25)</f>
        <v>-1.561398017839425E-2</v>
      </c>
      <c r="IC25" s="3">
        <f>LN(spy500_descarga!IC26/spy500_descarga!IC25)</f>
        <v>-2.2535353660767924E-2</v>
      </c>
      <c r="ID25" s="3">
        <f>LN(spy500_descarga!ID26/spy500_descarga!ID25)</f>
        <v>1.2396869312852134E-2</v>
      </c>
      <c r="IE25" s="3">
        <f>LN(spy500_descarga!IE26/spy500_descarga!IE25)</f>
        <v>-9.3154887374047909E-4</v>
      </c>
      <c r="IF25" s="3">
        <f>LN(spy500_descarga!IF26/spy500_descarga!IF25)</f>
        <v>-1.003024366608781E-3</v>
      </c>
      <c r="IG25" s="3">
        <f>LN(spy500_descarga!IG26/spy500_descarga!IG25)</f>
        <v>-3.6888468194605485E-2</v>
      </c>
      <c r="IH25" s="3">
        <f>LN(spy500_descarga!IH26/spy500_descarga!IH25)</f>
        <v>-1.0834344310062995E-2</v>
      </c>
      <c r="II25" s="3">
        <f>LN(spy500_descarga!II26/spy500_descarga!II25)</f>
        <v>2.5128436540133824E-3</v>
      </c>
      <c r="IJ25" s="3">
        <f>LN(spy500_descarga!IJ26/spy500_descarga!IJ25)</f>
        <v>-1.4207569487838407E-2</v>
      </c>
      <c r="IK25" s="3">
        <f>LN(spy500_descarga!IK26/spy500_descarga!IK25)</f>
        <v>8.8401106496215597E-3</v>
      </c>
      <c r="IL25" s="3">
        <f>LN(spy500_descarga!IL26/spy500_descarga!IL25)</f>
        <v>-1.3715655239469554E-2</v>
      </c>
      <c r="IM25" s="3">
        <f>LN(spy500_descarga!IM26/spy500_descarga!IM25)</f>
        <v>-8.2586527866952072E-3</v>
      </c>
      <c r="IN25" s="3">
        <f>LN(spy500_descarga!IN26/spy500_descarga!IN25)</f>
        <v>-6.0438842036391674E-3</v>
      </c>
      <c r="IO25" s="3">
        <f>LN(spy500_descarga!IO26/spy500_descarga!IO25)</f>
        <v>2.7103329051571871E-2</v>
      </c>
      <c r="IP25" s="3">
        <f>LN(spy500_descarga!IP26/spy500_descarga!IP25)</f>
        <v>2.5162257963833673E-2</v>
      </c>
      <c r="IQ25" s="3">
        <f>LN(spy500_descarga!IQ26/spy500_descarga!IQ25)</f>
        <v>-5.5009267945393481E-3</v>
      </c>
      <c r="IR25" s="3">
        <f>LN(spy500_descarga!IR26/spy500_descarga!IR25)</f>
        <v>-8.3941507495464748E-3</v>
      </c>
      <c r="IS25" s="3">
        <f>LN(spy500_descarga!IS26/spy500_descarga!IS25)</f>
        <v>2.0650918636540088E-3</v>
      </c>
      <c r="IT25" s="3">
        <f>LN(spy500_descarga!IT26/spy500_descarga!IT25)</f>
        <v>-1.7020803799565869E-2</v>
      </c>
      <c r="IU25" s="3">
        <f>LN(spy500_descarga!IU26/spy500_descarga!IU25)</f>
        <v>3.47227693176261E-3</v>
      </c>
      <c r="IV25" s="3">
        <f>LN(spy500_descarga!IV26/spy500_descarga!IV25)</f>
        <v>2.1782329915756354E-4</v>
      </c>
      <c r="IW25" s="3">
        <f>LN(spy500_descarga!IW26/spy500_descarga!IW25)</f>
        <v>-2.9138731558620012E-2</v>
      </c>
      <c r="IX25" s="3">
        <f>LN(spy500_descarga!IX26/spy500_descarga!IX25)</f>
        <v>-2.6954666951128279E-2</v>
      </c>
      <c r="IY25" s="3">
        <f>LN(spy500_descarga!IY26/spy500_descarga!IY25)</f>
        <v>-8.6857667808564049E-3</v>
      </c>
      <c r="IZ25" s="3">
        <f>LN(spy500_descarga!IZ26/spy500_descarga!IZ25)</f>
        <v>-2.251447636179776E-2</v>
      </c>
      <c r="JA25" s="3">
        <f>LN(spy500_descarga!JA26/spy500_descarga!JA25)</f>
        <v>-2.8553463504644411E-2</v>
      </c>
      <c r="JB25" s="3">
        <f>LN(spy500_descarga!JB26/spy500_descarga!JB25)</f>
        <v>-1.6139425907947206E-2</v>
      </c>
      <c r="JC25" s="3">
        <f>LN(spy500_descarga!JC26/spy500_descarga!JC25)</f>
        <v>-5.7790157290655654E-2</v>
      </c>
      <c r="JD25" s="3">
        <f>LN(spy500_descarga!JD26/spy500_descarga!JD25)</f>
        <v>-4.5008368267263664E-3</v>
      </c>
      <c r="JE25" s="3">
        <f>LN(spy500_descarga!JE26/spy500_descarga!JE25)</f>
        <v>-2.8667155911409725E-2</v>
      </c>
      <c r="JF25" s="3">
        <f>LN(spy500_descarga!JF26/spy500_descarga!JF25)</f>
        <v>-8.9742318093137205E-4</v>
      </c>
      <c r="JG25" s="3">
        <f>LN(spy500_descarga!JG26/spy500_descarga!JG25)</f>
        <v>5.2976087750622545E-3</v>
      </c>
      <c r="JH25" s="3">
        <f>LN(spy500_descarga!JH26/spy500_descarga!JH25)</f>
        <v>4.6629051382427712E-2</v>
      </c>
      <c r="JI25" s="3">
        <f>LN(spy500_descarga!JI26/spy500_descarga!JI25)</f>
        <v>-7.6986817238295794E-3</v>
      </c>
      <c r="JJ25" s="3">
        <f>LN(spy500_descarga!JJ26/spy500_descarga!JJ25)</f>
        <v>7.2002462118307188E-4</v>
      </c>
      <c r="JK25" s="3">
        <f>LN(spy500_descarga!JK26/spy500_descarga!JK25)</f>
        <v>-6.0276226604357684E-3</v>
      </c>
      <c r="JL25" s="3">
        <f>LN(spy500_descarga!JL26/spy500_descarga!JL25)</f>
        <v>-1.520627755768842E-2</v>
      </c>
      <c r="JM25" s="3">
        <f>LN(spy500_descarga!JM26/spy500_descarga!JM25)</f>
        <v>-1.1461598163781809E-2</v>
      </c>
      <c r="JN25" s="3">
        <f>LN(spy500_descarga!JN26/spy500_descarga!JN25)</f>
        <v>-1.3534802870090384E-2</v>
      </c>
      <c r="JO25" s="3">
        <f>LN(spy500_descarga!JO26/spy500_descarga!JO25)</f>
        <v>-2.2927970122129444E-2</v>
      </c>
      <c r="JP25" s="3">
        <f>LN(spy500_descarga!JP26/spy500_descarga!JP25)</f>
        <v>5.7494772719431857E-4</v>
      </c>
      <c r="JQ25" s="3">
        <f>LN(spy500_descarga!JQ26/spy500_descarga!JQ25)</f>
        <v>-1.4191826361680482E-2</v>
      </c>
      <c r="JR25" s="3">
        <f>LN(spy500_descarga!JR26/spy500_descarga!JR25)</f>
        <v>-1.1994999333125596E-2</v>
      </c>
      <c r="JS25" s="3">
        <f>LN(spy500_descarga!JS26/spy500_descarga!JS25)</f>
        <v>-7.5492838837589232E-3</v>
      </c>
      <c r="JT25" s="3">
        <f>LN(spy500_descarga!JT26/spy500_descarga!JT25)</f>
        <v>-7.7883095428545809E-3</v>
      </c>
      <c r="JU25" s="3">
        <f>LN(spy500_descarga!JU26/spy500_descarga!JU25)</f>
        <v>-2.848285068934402E-2</v>
      </c>
      <c r="JV25" s="3">
        <f>LN(spy500_descarga!JV26/spy500_descarga!JV25)</f>
        <v>6.4186159630200565E-2</v>
      </c>
      <c r="JW25" s="3">
        <f>LN(spy500_descarga!JW26/spy500_descarga!JW25)</f>
        <v>7.7240043042566429E-3</v>
      </c>
      <c r="JX25" s="3">
        <f>LN(spy500_descarga!JX26/spy500_descarga!JX25)</f>
        <v>-1.6869903037481579E-2</v>
      </c>
      <c r="JY25" s="3">
        <f>LN(spy500_descarga!JY26/spy500_descarga!JY25)</f>
        <v>7.1359795518887424E-4</v>
      </c>
      <c r="JZ25" s="3">
        <f>LN(spy500_descarga!JZ26/spy500_descarga!JZ25)</f>
        <v>1.2155413234182356E-2</v>
      </c>
      <c r="KA25" s="3">
        <f>LN(spy500_descarga!KA26/spy500_descarga!KA25)</f>
        <v>4.3095763246467234E-3</v>
      </c>
      <c r="KB25" s="3">
        <f>LN(spy500_descarga!KB26/spy500_descarga!KB25)</f>
        <v>-8.6107658695407721E-3</v>
      </c>
      <c r="KC25" s="3">
        <f>LN(spy500_descarga!KC26/spy500_descarga!KC25)</f>
        <v>3.8423906566237168E-4</v>
      </c>
      <c r="KD25" s="3">
        <f>LN(spy500_descarga!KD26/spy500_descarga!KD25)</f>
        <v>9.6932576021710858E-3</v>
      </c>
      <c r="KE25" s="3">
        <f>LN(spy500_descarga!KE26/spy500_descarga!KE25)</f>
        <v>-1.0092776761469141E-2</v>
      </c>
      <c r="KF25" s="3">
        <f>LN(spy500_descarga!KF26/spy500_descarga!KF25)</f>
        <v>-1.0988705584775268E-2</v>
      </c>
      <c r="KG25" s="3">
        <f>LN(spy500_descarga!KG26/spy500_descarga!KG25)</f>
        <v>-2.5105845926799975E-2</v>
      </c>
      <c r="KH25" s="3">
        <f>LN(spy500_descarga!KH26/spy500_descarga!KH25)</f>
        <v>-1.5400404592515392E-2</v>
      </c>
      <c r="KI25" s="3">
        <f>LN(spy500_descarga!KI26/spy500_descarga!KI25)</f>
        <v>-4.4498587173267771E-3</v>
      </c>
      <c r="KJ25" s="3">
        <f>LN(spy500_descarga!KJ26/spy500_descarga!KJ25)</f>
        <v>-1.9490793928369381E-2</v>
      </c>
      <c r="KK25" s="3">
        <f>LN(spy500_descarga!KK26/spy500_descarga!KK25)</f>
        <v>-2.1802166706541424E-2</v>
      </c>
      <c r="KL25" s="3">
        <f>LN(spy500_descarga!KL26/spy500_descarga!KL25)</f>
        <v>-5.2680105183177083E-3</v>
      </c>
      <c r="KM25" s="3">
        <f>LN(spy500_descarga!KM26/spy500_descarga!KM25)</f>
        <v>-2.0149447945655628E-2</v>
      </c>
      <c r="KN25" s="3">
        <f>LN(spy500_descarga!KN26/spy500_descarga!KN25)</f>
        <v>-1.3020160875013315E-2</v>
      </c>
      <c r="KO25" s="3">
        <f>LN(spy500_descarga!KO26/spy500_descarga!KO25)</f>
        <v>-3.0386546455101849E-2</v>
      </c>
      <c r="KP25" s="3">
        <f>LN(spy500_descarga!KP26/spy500_descarga!KP25)</f>
        <v>-1.5229486341814593E-2</v>
      </c>
      <c r="KQ25" s="3">
        <f>LN(spy500_descarga!KQ26/spy500_descarga!KQ25)</f>
        <v>1.3241540736461343E-2</v>
      </c>
      <c r="KR25" s="3">
        <f>LN(spy500_descarga!KR26/spy500_descarga!KR25)</f>
        <v>1.7727876392149584E-2</v>
      </c>
      <c r="KS25" s="3">
        <f>LN(spy500_descarga!KS26/spy500_descarga!KS25)</f>
        <v>-1.9166439122995826E-2</v>
      </c>
      <c r="KT25" s="3">
        <f>LN(spy500_descarga!KT26/spy500_descarga!KT25)</f>
        <v>-1.2424761720818297E-2</v>
      </c>
      <c r="KU25" s="3">
        <f>LN(spy500_descarga!KU26/spy500_descarga!KU25)</f>
        <v>6.3799953491668259E-3</v>
      </c>
      <c r="KV25" s="3">
        <f>LN(spy500_descarga!KV26/spy500_descarga!KV25)</f>
        <v>-2.1830324405051272E-2</v>
      </c>
      <c r="KW25" s="3">
        <f>LN(spy500_descarga!KW26/spy500_descarga!KW25)</f>
        <v>-9.6585815039822234E-3</v>
      </c>
      <c r="KX25" s="3">
        <f>LN(spy500_descarga!KX26/spy500_descarga!KX25)</f>
        <v>-2.0019556573192738E-3</v>
      </c>
      <c r="KY25" s="3">
        <f>LN(spy500_descarga!KY26/spy500_descarga!KY25)</f>
        <v>-1.7359171554381731E-2</v>
      </c>
      <c r="KZ25" s="3">
        <f>LN(spy500_descarga!KZ26/spy500_descarga!KZ25)</f>
        <v>-2.014583364051417E-3</v>
      </c>
      <c r="LA25" s="3">
        <f>LN(spy500_descarga!LA26/spy500_descarga!LA25)</f>
        <v>-5.6459884767770304E-3</v>
      </c>
      <c r="LB25" s="3">
        <f>LN(spy500_descarga!LB26/spy500_descarga!LB25)</f>
        <v>1.270156270034897E-4</v>
      </c>
      <c r="LC25" s="3">
        <f>LN(spy500_descarga!LC26/spy500_descarga!LC25)</f>
        <v>-9.1463851033357236E-3</v>
      </c>
      <c r="LD25" s="3">
        <f>LN(spy500_descarga!LD26/spy500_descarga!LD25)</f>
        <v>-8.2187939109981123E-3</v>
      </c>
      <c r="LE25" s="3">
        <f>LN(spy500_descarga!LE26/spy500_descarga!LE25)</f>
        <v>-3.0114613567827998E-2</v>
      </c>
      <c r="LF25" s="3">
        <f>LN(spy500_descarga!LF26/spy500_descarga!LF25)</f>
        <v>-9.3538267215364616E-3</v>
      </c>
      <c r="LG25" s="3">
        <f>LN(spy500_descarga!LG26/spy500_descarga!LG25)</f>
        <v>-3.8113395800651729E-3</v>
      </c>
      <c r="LH25" s="3">
        <f>LN(spy500_descarga!LH26/spy500_descarga!LH25)</f>
        <v>-2.1047020333810243E-2</v>
      </c>
      <c r="LI25" s="3">
        <f>LN(spy500_descarga!LI26/spy500_descarga!LI25)</f>
        <v>-1.4636033551489104E-3</v>
      </c>
      <c r="LJ25" s="3">
        <f>LN(spy500_descarga!LJ26/spy500_descarga!LJ25)</f>
        <v>-6.6273723887332256E-3</v>
      </c>
      <c r="LK25" s="3">
        <f>LN(spy500_descarga!LK26/spy500_descarga!LK25)</f>
        <v>-7.839534515125865E-2</v>
      </c>
      <c r="LL25" s="3">
        <f>LN(spy500_descarga!LL26/spy500_descarga!LL25)</f>
        <v>1.5416403537599765E-2</v>
      </c>
      <c r="LM25" s="3">
        <f>LN(spy500_descarga!LM26/spy500_descarga!LM25)</f>
        <v>-2.8247579830055131E-2</v>
      </c>
      <c r="LN25" s="3">
        <f>LN(spy500_descarga!LN26/spy500_descarga!LN25)</f>
        <v>-1.3930326907186203E-2</v>
      </c>
      <c r="LO25" s="3">
        <f>LN(spy500_descarga!LO26/spy500_descarga!LO25)</f>
        <v>-1.4193557038435113E-2</v>
      </c>
      <c r="LP25" s="3">
        <f>LN(spy500_descarga!LP26/spy500_descarga!LP25)</f>
        <v>-1.1556307287321002E-2</v>
      </c>
      <c r="LQ25" s="3">
        <f>LN(spy500_descarga!LQ26/spy500_descarga!LQ25)</f>
        <v>-1.5158322758805227E-2</v>
      </c>
      <c r="LR25" s="3">
        <f>LN(spy500_descarga!LR26/spy500_descarga!LR25)</f>
        <v>-1.1872613165749836E-2</v>
      </c>
      <c r="LS25" s="3">
        <f>LN(spy500_descarga!LS26/spy500_descarga!LS25)</f>
        <v>1.3006364735185653E-3</v>
      </c>
      <c r="LT25" s="3">
        <f>LN(spy500_descarga!LT26/spy500_descarga!LT25)</f>
        <v>-4.7795973580195272E-2</v>
      </c>
      <c r="LU25" s="3">
        <f>LN(spy500_descarga!LU26/spy500_descarga!LU25)</f>
        <v>-1.4796612969238324E-2</v>
      </c>
      <c r="LV25" s="3">
        <f>LN(spy500_descarga!LV26/spy500_descarga!LV25)</f>
        <v>2.2073329491169132E-2</v>
      </c>
      <c r="LW25" s="3">
        <f>LN(spy500_descarga!LW26/spy500_descarga!LW25)</f>
        <v>-2.0884771689897168E-3</v>
      </c>
      <c r="LX25" s="3">
        <f>LN(spy500_descarga!LX26/spy500_descarga!LX25)</f>
        <v>-2.4113276903350505E-2</v>
      </c>
      <c r="LY25" s="3">
        <f>LN(spy500_descarga!LY26/spy500_descarga!LY25)</f>
        <v>-4.0338393234272277E-3</v>
      </c>
      <c r="LZ25" s="3">
        <f>LN(spy500_descarga!LZ26/spy500_descarga!LZ25)</f>
        <v>-4.0112881578542106E-3</v>
      </c>
      <c r="MA25" s="3">
        <f>LN(spy500_descarga!MA26/spy500_descarga!MA25)</f>
        <v>-6.0355573437145382E-3</v>
      </c>
      <c r="MB25" s="3">
        <f>LN(spy500_descarga!MB26/spy500_descarga!MB25)</f>
        <v>-2.6594172223879848E-2</v>
      </c>
      <c r="MC25" s="3">
        <f>LN(spy500_descarga!MC26/spy500_descarga!MC25)</f>
        <v>-2.2219344019945988E-2</v>
      </c>
      <c r="MD25" s="3">
        <f>LN(spy500_descarga!MD26/spy500_descarga!MD25)</f>
        <v>-1.3773331036805902E-2</v>
      </c>
      <c r="ME25" s="3">
        <f>LN(spy500_descarga!ME26/spy500_descarga!ME25)</f>
        <v>-1.8900970565977917E-2</v>
      </c>
      <c r="MF25" s="3">
        <f>LN(spy500_descarga!MF26/spy500_descarga!MF25)</f>
        <v>-1.009657326525148E-2</v>
      </c>
      <c r="MG25" s="3">
        <f>LN(spy500_descarga!MG26/spy500_descarga!MG25)</f>
        <v>-2.0717185577734084E-3</v>
      </c>
      <c r="MH25" s="3">
        <f>LN(spy500_descarga!MH26/spy500_descarga!MH25)</f>
        <v>-1.4981445991578371E-2</v>
      </c>
      <c r="MI25" s="3">
        <f>LN(spy500_descarga!MI26/spy500_descarga!MI25)</f>
        <v>2.8151183551084528E-2</v>
      </c>
      <c r="MJ25" s="3">
        <f>LN(spy500_descarga!MJ26/spy500_descarga!MJ25)</f>
        <v>-1.5173931814789283E-2</v>
      </c>
      <c r="MK25" s="3">
        <f>LN(spy500_descarga!MK26/spy500_descarga!MK25)</f>
        <v>-2.1609190526355675E-2</v>
      </c>
      <c r="ML25" s="3">
        <f>LN(spy500_descarga!ML26/spy500_descarga!ML25)</f>
        <v>-2.9324249647528704E-3</v>
      </c>
      <c r="MM25" s="3">
        <f>LN(spy500_descarga!MM26/spy500_descarga!MM25)</f>
        <v>9.8012147535642361E-3</v>
      </c>
      <c r="MN25" s="3">
        <f>LN(spy500_descarga!MN26/spy500_descarga!MN25)</f>
        <v>-1.3349183936624934E-2</v>
      </c>
      <c r="MO25" s="3">
        <f>LN(spy500_descarga!MO26/spy500_descarga!MO25)</f>
        <v>-2.4064441215016996E-2</v>
      </c>
      <c r="MP25" s="3">
        <f>LN(spy500_descarga!MP26/spy500_descarga!MP25)</f>
        <v>-2.1459026598305403E-3</v>
      </c>
      <c r="MQ25" s="3">
        <f>LN(spy500_descarga!MQ26/spy500_descarga!MQ25)</f>
        <v>-1.3333589096320582E-2</v>
      </c>
      <c r="MR25" s="3">
        <f>LN(spy500_descarga!MR26/spy500_descarga!MR25)</f>
        <v>-5.1655225733711306E-3</v>
      </c>
      <c r="MS25" s="3">
        <f>LN(spy500_descarga!MS26/spy500_descarga!MS25)</f>
        <v>-8.1664806309804921E-3</v>
      </c>
      <c r="MT25" s="3" t="e">
        <f>LN(spy500_descarga!MT26/spy500_descarga!MT25)</f>
        <v>#DIV/0!</v>
      </c>
      <c r="MU25" s="3">
        <f>LN(spy500_descarga!MU26/spy500_descarga!MU25)</f>
        <v>-1.1507259312955355E-2</v>
      </c>
      <c r="MV25" s="3">
        <f>LN(spy500_descarga!MV26/spy500_descarga!MV25)</f>
        <v>-1.7087466280432645E-2</v>
      </c>
      <c r="MW25" s="3">
        <f>LN(spy500_descarga!MW26/spy500_descarga!MW25)</f>
        <v>-6.037619424433518E-3</v>
      </c>
      <c r="MX25" s="3">
        <f>LN(spy500_descarga!MX26/spy500_descarga!MX25)</f>
        <v>-2.8147267769245532E-2</v>
      </c>
      <c r="MY25" s="3">
        <f>LN(spy500_descarga!MY26/spy500_descarga!MY25)</f>
        <v>-5.2971338540245359E-3</v>
      </c>
      <c r="MZ25" s="3">
        <f>LN(spy500_descarga!MZ26/spy500_descarga!MZ25)</f>
        <v>-1.6360779842593366E-2</v>
      </c>
      <c r="NA25" s="3">
        <f>LN(spy500_descarga!NA26/spy500_descarga!NA25)</f>
        <v>-3.8545375809716617E-3</v>
      </c>
      <c r="NB25" s="3">
        <f>LN(spy500_descarga!NB26/spy500_descarga!NB25)</f>
        <v>-7.5473797761341568E-3</v>
      </c>
      <c r="NC25" s="3">
        <f>LN(spy500_descarga!NC26/spy500_descarga!NC25)</f>
        <v>-6.3457616113812712E-3</v>
      </c>
      <c r="ND25" s="3">
        <f>LN(spy500_descarga!ND26/spy500_descarga!ND25)</f>
        <v>-1.8109488849587286E-2</v>
      </c>
      <c r="NE25" s="3">
        <f>LN(spy500_descarga!NE26/spy500_descarga!NE25)</f>
        <v>1.2649265749890523E-2</v>
      </c>
      <c r="NF25" s="3">
        <f>LN(spy500_descarga!NF26/spy500_descarga!NF25)</f>
        <v>3.9321727673517692E-3</v>
      </c>
      <c r="NG25" s="3">
        <f>LN(spy500_descarga!NG26/spy500_descarga!NG25)</f>
        <v>-9.0519204069424448E-3</v>
      </c>
      <c r="NH25" s="3">
        <f>LN(spy500_descarga!NH26/spy500_descarga!NH25)</f>
        <v>-2.6115245094875051E-2</v>
      </c>
      <c r="NI25" s="3">
        <f>LN(spy500_descarga!NI26/spy500_descarga!NI25)</f>
        <v>-1.2569369655327301E-2</v>
      </c>
      <c r="NJ25" s="3">
        <f>LN(spy500_descarga!NJ26/spy500_descarga!NJ25)</f>
        <v>-5.2286820836850094E-2</v>
      </c>
      <c r="NK25" s="3">
        <f>LN(spy500_descarga!NK26/spy500_descarga!NK25)</f>
        <v>-1.2640672550163592E-2</v>
      </c>
      <c r="NL25" s="3">
        <f>LN(spy500_descarga!NL26/spy500_descarga!NL25)</f>
        <v>-1.171547893898812E-2</v>
      </c>
      <c r="NM25" s="3">
        <f>LN(spy500_descarga!NM26/spy500_descarga!NM25)</f>
        <v>-1.7427461343995997E-2</v>
      </c>
      <c r="NN25" s="3">
        <f>LN(spy500_descarga!NN26/spy500_descarga!NN25)</f>
        <v>-3.8521647764765883E-3</v>
      </c>
      <c r="NO25" s="3">
        <f>LN(spy500_descarga!NO26/spy500_descarga!NO25)</f>
        <v>-4.9105932958711474E-3</v>
      </c>
      <c r="NP25" s="3">
        <f>LN(spy500_descarga!NP26/spy500_descarga!NP25)</f>
        <v>-1.4663774329052706E-2</v>
      </c>
      <c r="NQ25" s="3">
        <f>LN(spy500_descarga!NQ26/spy500_descarga!NQ25)</f>
        <v>-1.5994186365508894E-2</v>
      </c>
      <c r="NR25" s="3">
        <f>LN(spy500_descarga!NR26/spy500_descarga!NR25)</f>
        <v>1.2057138117008852E-2</v>
      </c>
      <c r="NS25" s="3">
        <f>LN(spy500_descarga!NS26/spy500_descarga!NS25)</f>
        <v>-1.0555741814982478E-2</v>
      </c>
      <c r="NT25" s="3">
        <f>LN(spy500_descarga!NT26/spy500_descarga!NT25)</f>
        <v>-1.4692656642704976E-2</v>
      </c>
      <c r="NU25" s="3">
        <f>LN(spy500_descarga!NU26/spy500_descarga!NU25)</f>
        <v>3.7455968550940541E-3</v>
      </c>
      <c r="NV25" s="3">
        <f>LN(spy500_descarga!NV26/spy500_descarga!NV25)</f>
        <v>-5.4182483341090144E-3</v>
      </c>
      <c r="NW25" s="3">
        <f>LN(spy500_descarga!NW26/spy500_descarga!NW25)</f>
        <v>-5.2077599537354614E-3</v>
      </c>
      <c r="NX25" s="3">
        <f>LN(spy500_descarga!NX26/spy500_descarga!NX25)</f>
        <v>-3.9683549449254051E-4</v>
      </c>
      <c r="NY25" s="3">
        <f>LN(spy500_descarga!NY26/spy500_descarga!NY25)</f>
        <v>-4.690699551908554E-3</v>
      </c>
      <c r="NZ25" s="3">
        <f>LN(spy500_descarga!NZ26/spy500_descarga!NZ25)</f>
        <v>2.7827246949900025E-3</v>
      </c>
      <c r="OA25" s="3">
        <f>LN(spy500_descarga!OA26/spy500_descarga!OA25)</f>
        <v>-1.4535616889965355E-3</v>
      </c>
      <c r="OB25" s="3">
        <f>LN(spy500_descarga!OB26/spy500_descarga!OB25)</f>
        <v>-1.4313922251055844E-2</v>
      </c>
      <c r="OC25" s="3">
        <f>LN(spy500_descarga!OC26/spy500_descarga!OC25)</f>
        <v>-2.2865008716951442E-2</v>
      </c>
      <c r="OD25" s="3">
        <f>LN(spy500_descarga!OD26/spy500_descarga!OD25)</f>
        <v>-7.2487055377514443E-3</v>
      </c>
      <c r="OE25" s="3">
        <f>LN(spy500_descarga!OE26/spy500_descarga!OE25)</f>
        <v>-1.427215012710863E-4</v>
      </c>
      <c r="OF25" s="3">
        <f>LN(spy500_descarga!OF26/spy500_descarga!OF25)</f>
        <v>1.9334323835265529E-3</v>
      </c>
      <c r="OG25" s="3">
        <f>LN(spy500_descarga!OG26/spy500_descarga!OG25)</f>
        <v>-6.8720929691576532E-3</v>
      </c>
      <c r="OH25" s="3">
        <f>LN(spy500_descarga!OH26/spy500_descarga!OH25)</f>
        <v>-2.3453768050356667E-2</v>
      </c>
      <c r="OI25" s="3">
        <f>LN(spy500_descarga!OI26/spy500_descarga!OI25)</f>
        <v>-9.7065507734211652E-3</v>
      </c>
      <c r="OJ25" s="3">
        <f>LN(spy500_descarga!OJ26/spy500_descarga!OJ25)</f>
        <v>-5.7436384643206944E-4</v>
      </c>
      <c r="OK25" s="3">
        <f>LN(spy500_descarga!OK26/spy500_descarga!OK25)</f>
        <v>-1.9515965016247278E-2</v>
      </c>
      <c r="OL25" s="3">
        <f>LN(spy500_descarga!OL26/spy500_descarga!OL25)</f>
        <v>-1.8711932193113172E-2</v>
      </c>
      <c r="OM25" s="3">
        <f>LN(spy500_descarga!OM26/spy500_descarga!OM25)</f>
        <v>-4.036952792830123E-2</v>
      </c>
      <c r="ON25" s="3">
        <f>LN(spy500_descarga!ON26/spy500_descarga!ON25)</f>
        <v>-7.142467811533184E-3</v>
      </c>
      <c r="OO25" s="3">
        <f>LN(spy500_descarga!OO26/spy500_descarga!OO25)</f>
        <v>-1.8394806958229062E-2</v>
      </c>
      <c r="OP25" s="3">
        <f>LN(spy500_descarga!OP26/spy500_descarga!OP25)</f>
        <v>6.4750307561790024E-2</v>
      </c>
      <c r="OQ25" s="3">
        <f>LN(spy500_descarga!OQ26/spy500_descarga!OQ25)</f>
        <v>-5.4987283137560052E-3</v>
      </c>
      <c r="OR25" s="3">
        <f>LN(spy500_descarga!OR26/spy500_descarga!OR25)</f>
        <v>-1.9542681228346934E-2</v>
      </c>
      <c r="OS25" s="3">
        <f>LN(spy500_descarga!OS26/spy500_descarga!OS25)</f>
        <v>3.9265495592771257E-4</v>
      </c>
      <c r="OT25" s="3">
        <f>LN(spy500_descarga!OT26/spy500_descarga!OT25)</f>
        <v>-3.1174349659955674E-2</v>
      </c>
      <c r="OU25" s="3">
        <f>LN(spy500_descarga!OU26/spy500_descarga!OU25)</f>
        <v>-2.0691251735934508E-4</v>
      </c>
      <c r="OV25" s="3">
        <f>LN(spy500_descarga!OV26/spy500_descarga!OV25)</f>
        <v>-6.102695158327031E-2</v>
      </c>
      <c r="OW25" s="3">
        <f>LN(spy500_descarga!OW26/spy500_descarga!OW25)</f>
        <v>-1.3771576314165195E-2</v>
      </c>
      <c r="OX25" s="3">
        <f>LN(spy500_descarga!OX26/spy500_descarga!OX25)</f>
        <v>-4.096685479409814E-3</v>
      </c>
      <c r="OY25" s="3">
        <f>LN(spy500_descarga!OY26/spy500_descarga!OY25)</f>
        <v>-1.6247078736001872E-2</v>
      </c>
      <c r="OZ25" s="3">
        <f>LN(spy500_descarga!OZ26/spy500_descarga!OZ25)</f>
        <v>2.3048490380452029E-2</v>
      </c>
      <c r="PA25" s="3">
        <f>LN(spy500_descarga!PA26/spy500_descarga!PA25)</f>
        <v>3.3965966700365809E-3</v>
      </c>
      <c r="PB25" s="3">
        <f>LN(spy500_descarga!PB26/spy500_descarga!PB25)</f>
        <v>-4.5277396791427353E-4</v>
      </c>
      <c r="PC25" s="3">
        <f>LN(spy500_descarga!PC26/spy500_descarga!PC25)</f>
        <v>-9.1934706400005027E-3</v>
      </c>
      <c r="PD25" s="3">
        <f>LN(spy500_descarga!PD26/spy500_descarga!PD25)</f>
        <v>-1.3240069167945227E-2</v>
      </c>
      <c r="PE25" s="3">
        <f>LN(spy500_descarga!PE26/spy500_descarga!PE25)</f>
        <v>-6.1038170184720807E-3</v>
      </c>
      <c r="PF25" s="3">
        <f>LN(spy500_descarga!PF26/spy500_descarga!PF25)</f>
        <v>1.2068808498834838E-2</v>
      </c>
      <c r="PG25" s="3">
        <f>LN(spy500_descarga!PG26/spy500_descarga!PG25)</f>
        <v>-2.0619253654419129E-3</v>
      </c>
      <c r="PH25" s="3">
        <f>LN(spy500_descarga!PH26/spy500_descarga!PH25)</f>
        <v>-1.9852980571956946E-2</v>
      </c>
      <c r="PI25" s="3">
        <f>LN(spy500_descarga!PI26/spy500_descarga!PI25)</f>
        <v>3.9622552983134014E-3</v>
      </c>
      <c r="PJ25" s="3">
        <f>LN(spy500_descarga!PJ26/spy500_descarga!PJ25)</f>
        <v>-1.1767786819786656E-2</v>
      </c>
      <c r="PK25" s="3">
        <f>LN(spy500_descarga!PK26/spy500_descarga!PK25)</f>
        <v>-5.1379523985422204E-3</v>
      </c>
      <c r="PL25" s="3">
        <f>LN(spy500_descarga!PL26/spy500_descarga!PL25)</f>
        <v>-1.4819443177533483E-2</v>
      </c>
      <c r="PM25" s="3">
        <f>LN(spy500_descarga!PM26/spy500_descarga!PM25)</f>
        <v>-8.2100680983178496E-3</v>
      </c>
      <c r="PN25" s="3">
        <f>LN(spy500_descarga!PN26/spy500_descarga!PN25)</f>
        <v>-5.7004520835221449E-3</v>
      </c>
      <c r="PO25" s="3">
        <f>LN(spy500_descarga!PO26/spy500_descarga!PO25)</f>
        <v>8.0508583657497319E-3</v>
      </c>
      <c r="PP25" s="3">
        <f>LN(spy500_descarga!PP26/spy500_descarga!PP25)</f>
        <v>-1.3391511091660433E-2</v>
      </c>
      <c r="PQ25" s="3">
        <f>LN(spy500_descarga!PQ26/spy500_descarga!PQ25)</f>
        <v>2.2667921421402813E-2</v>
      </c>
      <c r="PR25" s="3">
        <f>LN(spy500_descarga!PR26/spy500_descarga!PR25)</f>
        <v>-3.9505781013955882E-2</v>
      </c>
      <c r="PS25" s="3">
        <f>LN(spy500_descarga!PS26/spy500_descarga!PS25)</f>
        <v>-2.2863166643332742E-2</v>
      </c>
      <c r="PT25" s="3">
        <f>LN(spy500_descarga!PT26/spy500_descarga!PT25)</f>
        <v>-1.3048550522742368E-2</v>
      </c>
      <c r="PU25" s="3">
        <f>LN(spy500_descarga!PU26/spy500_descarga!PU25)</f>
        <v>-3.3915584747278633E-2</v>
      </c>
      <c r="PV25" s="3">
        <f>LN(spy500_descarga!PV26/spy500_descarga!PV25)</f>
        <v>-1.2756541777738339E-2</v>
      </c>
      <c r="PW25" s="3">
        <f>LN(spy500_descarga!PW26/spy500_descarga!PW25)</f>
        <v>-1.9655337556607366E-2</v>
      </c>
      <c r="PX25" s="3">
        <f>LN(spy500_descarga!PX26/spy500_descarga!PX25)</f>
        <v>-5.3201878261322881E-3</v>
      </c>
      <c r="PY25" s="3">
        <f>LN(spy500_descarga!PY26/spy500_descarga!PY25)</f>
        <v>-1.3155873996047009E-2</v>
      </c>
      <c r="PZ25" s="3">
        <f>LN(spy500_descarga!PZ26/spy500_descarga!PZ25)</f>
        <v>-2.6447853317824637E-3</v>
      </c>
      <c r="QA25" s="3">
        <f>LN(spy500_descarga!QA26/spy500_descarga!QA25)</f>
        <v>-3.466290874900242E-3</v>
      </c>
      <c r="QB25" s="3" t="e">
        <f>LN(spy500_descarga!QB26/spy500_descarga!QB25)</f>
        <v>#DIV/0!</v>
      </c>
      <c r="QC25" s="3">
        <f>LN(spy500_descarga!QC26/spy500_descarga!QC25)</f>
        <v>-1.7276809967372058E-2</v>
      </c>
      <c r="QD25" s="3">
        <f>LN(spy500_descarga!QD26/spy500_descarga!QD25)</f>
        <v>-2.4748155902483963E-2</v>
      </c>
      <c r="QE25" s="3">
        <f>LN(spy500_descarga!QE26/spy500_descarga!QE25)</f>
        <v>-4.5776789010678019E-3</v>
      </c>
      <c r="QF25" s="3">
        <f>LN(spy500_descarga!QF26/spy500_descarga!QF25)</f>
        <v>-1.0269710776870514E-2</v>
      </c>
      <c r="QG25" s="3">
        <f>LN(spy500_descarga!QG26/spy500_descarga!QG25)</f>
        <v>-4.671764507126577E-3</v>
      </c>
      <c r="QH25" s="3">
        <f>LN(spy500_descarga!QH26/spy500_descarga!QH25)</f>
        <v>-1.020824930036675E-2</v>
      </c>
      <c r="QI25" s="3">
        <f>LN(spy500_descarga!QI26/spy500_descarga!QI25)</f>
        <v>-1.5656858365185194E-2</v>
      </c>
      <c r="QJ25" s="3">
        <f>LN(spy500_descarga!QJ26/spy500_descarga!QJ25)</f>
        <v>-2.6212675078587679E-2</v>
      </c>
      <c r="QK25" s="3">
        <f>LN(spy500_descarga!QK26/spy500_descarga!QK25)</f>
        <v>-2.8035066833631567E-3</v>
      </c>
      <c r="QL25" s="3">
        <f>LN(spy500_descarga!QL26/spy500_descarga!QL25)</f>
        <v>-1.0061501852028764E-2</v>
      </c>
      <c r="QM25" s="3">
        <f>LN(spy500_descarga!QM26/spy500_descarga!QM25)</f>
        <v>-4.1063226855920516E-2</v>
      </c>
      <c r="QN25" s="3">
        <f>LN(spy500_descarga!QN26/spy500_descarga!QN25)</f>
        <v>-3.9461955499340302E-3</v>
      </c>
      <c r="QO25" s="3">
        <f>LN(spy500_descarga!QO26/spy500_descarga!QO25)</f>
        <v>-4.6540604150733057E-2</v>
      </c>
      <c r="QP25" s="3">
        <f>LN(spy500_descarga!QP26/spy500_descarga!QP25)</f>
        <v>-5.1496477121012789E-2</v>
      </c>
      <c r="QQ25" s="3">
        <f>LN(spy500_descarga!QQ26/spy500_descarga!QQ25)</f>
        <v>-9.5347752744053254E-3</v>
      </c>
      <c r="QR25" s="3">
        <f>LN(spy500_descarga!QR26/spy500_descarga!QR25)</f>
        <v>-1.0407312861604548E-2</v>
      </c>
      <c r="QS25" s="3">
        <f>LN(spy500_descarga!QS26/spy500_descarga!QS25)</f>
        <v>-4.8169594119659024E-3</v>
      </c>
      <c r="QT25" s="3">
        <f>LN(spy500_descarga!QT26/spy500_descarga!QT25)</f>
        <v>-1.5177510438082884E-2</v>
      </c>
      <c r="QU25" s="3">
        <f>LN(spy500_descarga!QU26/spy500_descarga!QU25)</f>
        <v>-1.6311699474531725E-2</v>
      </c>
      <c r="QV25" s="3">
        <f>LN(spy500_descarga!QV26/spy500_descarga!QV25)</f>
        <v>-1.6851178475369589E-2</v>
      </c>
      <c r="QW25" s="3">
        <f>LN(spy500_descarga!QW26/spy500_descarga!QW25)</f>
        <v>-1.6109404494609621E-2</v>
      </c>
      <c r="QX25" s="3">
        <f>LN(spy500_descarga!QX26/spy500_descarga!QX25)</f>
        <v>-9.8655361085755091E-3</v>
      </c>
      <c r="QY25" s="3">
        <f>LN(spy500_descarga!QY26/spy500_descarga!QY25)</f>
        <v>-9.6668838574049416E-3</v>
      </c>
      <c r="QZ25" s="3">
        <f>LN(spy500_descarga!QZ26/spy500_descarga!QZ25)</f>
        <v>1.6355748281203123E-4</v>
      </c>
      <c r="RA25" s="3">
        <f>LN(spy500_descarga!RA26/spy500_descarga!RA25)</f>
        <v>-1.5361727543462262E-2</v>
      </c>
      <c r="RB25" s="3">
        <f>LN(spy500_descarga!RB26/spy500_descarga!RB25)</f>
        <v>-8.9672431471442444E-3</v>
      </c>
      <c r="RC25" s="3">
        <f>LN(spy500_descarga!RC26/spy500_descarga!RC25)</f>
        <v>-1.1784368091450007E-2</v>
      </c>
      <c r="RD25" s="3">
        <f>LN(spy500_descarga!RD26/spy500_descarga!RD25)</f>
        <v>2.1196474570650711E-2</v>
      </c>
      <c r="RE25" s="3">
        <f>LN(spy500_descarga!RE26/spy500_descarga!RE25)</f>
        <v>-1.4940125745363386E-2</v>
      </c>
      <c r="RF25" s="3">
        <f>LN(spy500_descarga!RF26/spy500_descarga!RF25)</f>
        <v>-2.7342291205578288E-3</v>
      </c>
      <c r="RG25" s="3">
        <f>LN(spy500_descarga!RG26/spy500_descarga!RG25)</f>
        <v>2.9596738029652736E-3</v>
      </c>
      <c r="RH25" s="3">
        <f>LN(spy500_descarga!RH26/spy500_descarga!RH25)</f>
        <v>-1.0023837468636573E-2</v>
      </c>
      <c r="RI25" s="3" t="e">
        <f>LN(spy500_descarga!RI26/spy500_descarga!RI25)</f>
        <v>#DIV/0!</v>
      </c>
      <c r="RJ25" s="3">
        <f>LN(spy500_descarga!RJ26/spy500_descarga!RJ25)</f>
        <v>2.8930346130277628E-4</v>
      </c>
      <c r="RK25" s="3">
        <f>LN(spy500_descarga!RK26/spy500_descarga!RK25)</f>
        <v>-1.8810313299410238E-2</v>
      </c>
      <c r="RL25" s="3">
        <f>LN(spy500_descarga!RL26/spy500_descarga!RL25)</f>
        <v>-3.2624709590952148E-4</v>
      </c>
      <c r="RM25" s="3">
        <f>LN(spy500_descarga!RM26/spy500_descarga!RM25)</f>
        <v>1.3943133076344901E-2</v>
      </c>
      <c r="RN25" s="3">
        <f>LN(spy500_descarga!RN26/spy500_descarga!RN25)</f>
        <v>-1.4495967287316657E-2</v>
      </c>
      <c r="RO25" s="3">
        <f>LN(spy500_descarga!RO26/spy500_descarga!RO25)</f>
        <v>2.0513439601435191E-3</v>
      </c>
      <c r="RP25" s="3">
        <f>LN(spy500_descarga!RP26/spy500_descarga!RP25)</f>
        <v>-4.3167717570269494E-3</v>
      </c>
      <c r="RQ25" s="3">
        <f>LN(spy500_descarga!RQ26/spy500_descarga!RQ25)</f>
        <v>-1.2090628401161832E-2</v>
      </c>
      <c r="RR25" s="3">
        <f>LN(spy500_descarga!RR26/spy500_descarga!RR25)</f>
        <v>-9.3627457175806811E-3</v>
      </c>
      <c r="RS25" s="3">
        <f>LN(spy500_descarga!RS26/spy500_descarga!RS25)</f>
        <v>-9.9951015640640135E-3</v>
      </c>
      <c r="RT25" s="3">
        <f>LN(spy500_descarga!RT26/spy500_descarga!RT25)</f>
        <v>-3.7251903973473635E-3</v>
      </c>
      <c r="RU25" s="3">
        <f>LN(spy500_descarga!RU26/spy500_descarga!RU25)</f>
        <v>4.551744422137672E-3</v>
      </c>
      <c r="RV25" s="3">
        <f>LN(spy500_descarga!RV26/spy500_descarga!RV25)</f>
        <v>-2.6190338833876229E-2</v>
      </c>
      <c r="RW25" s="3">
        <f>LN(spy500_descarga!RW26/spy500_descarga!RW25)</f>
        <v>-6.2794507091366381E-3</v>
      </c>
      <c r="RX25" s="3">
        <f>LN(spy500_descarga!RX26/spy500_descarga!RX25)</f>
        <v>-6.1919380528231123E-3</v>
      </c>
      <c r="RY25" s="3">
        <f>LN(spy500_descarga!RY26/spy500_descarga!RY25)</f>
        <v>-1.021332958454018E-2</v>
      </c>
      <c r="RZ25" s="3">
        <f>LN(spy500_descarga!RZ26/spy500_descarga!RZ25)</f>
        <v>-5.9880670885954059E-3</v>
      </c>
      <c r="SA25" s="3">
        <f>LN(spy500_descarga!SA26/spy500_descarga!SA25)</f>
        <v>6.748447678129597E-3</v>
      </c>
      <c r="SB25" s="3">
        <f>LN(spy500_descarga!SB26/spy500_descarga!SB25)</f>
        <v>-1.2431245091545536E-2</v>
      </c>
      <c r="SC25" s="3">
        <f>LN(spy500_descarga!SC26/spy500_descarga!SC25)</f>
        <v>-4.9883936826569754E-2</v>
      </c>
      <c r="SD25" s="3">
        <f>LN(spy500_descarga!SD26/spy500_descarga!SD25)</f>
        <v>1.163176884244857E-2</v>
      </c>
      <c r="SE25" s="3">
        <f>LN(spy500_descarga!SE26/spy500_descarga!SE25)</f>
        <v>-1.0676272765708584E-2</v>
      </c>
      <c r="SF25" s="3">
        <f>LN(spy500_descarga!SF26/spy500_descarga!SF25)</f>
        <v>-3.0024109175410558E-3</v>
      </c>
      <c r="SG25" s="3">
        <f>LN(spy500_descarga!SG26/spy500_descarga!SG25)</f>
        <v>-2.9565462737147059E-2</v>
      </c>
      <c r="SH25" s="3">
        <f>LN(spy500_descarga!SH26/spy500_descarga!SH25)</f>
        <v>-1.3198182673653165E-3</v>
      </c>
      <c r="SI25" s="3">
        <f>LN(spy500_descarga!SI26/spy500_descarga!SI25)</f>
        <v>-2.3749403530511085E-2</v>
      </c>
      <c r="SJ25" s="3">
        <f>LN(spy500_descarga!SJ26/spy500_descarga!SJ25)</f>
        <v>-2.8926267743163994E-2</v>
      </c>
      <c r="SK25" s="3">
        <f>LN(spy500_descarga!SK26/spy500_descarga!SK25)</f>
        <v>-1.5877209829667203E-2</v>
      </c>
      <c r="SL25" s="3">
        <f>LN(spy500_descarga!SL26/spy500_descarga!SL25)</f>
        <v>-1.5320421634184454E-2</v>
      </c>
      <c r="SM25" s="3">
        <f>LN(spy500_descarga!SM26/spy500_descarga!SM25)</f>
        <v>-4.9089889141772796E-4</v>
      </c>
    </row>
    <row r="26" spans="1:507" x14ac:dyDescent="0.25">
      <c r="A26" s="1">
        <v>43587</v>
      </c>
      <c r="B26" s="3">
        <f>LN(spy500_descarga!B27/spy500_descarga!B26)</f>
        <v>-2.1614718314628446E-3</v>
      </c>
      <c r="C26" s="3">
        <f>LN(spy500_descarga!C27/spy500_descarga!C26)</f>
        <v>-7.1194486926988484E-3</v>
      </c>
      <c r="D26" s="3">
        <f>LN(spy500_descarga!D27/spy500_descarga!D26)</f>
        <v>5.0775608449326074E-4</v>
      </c>
      <c r="E26" s="3">
        <f>LN(spy500_descarga!E27/spy500_descarga!E26)</f>
        <v>-5.3380667733490287E-3</v>
      </c>
      <c r="F26" s="3">
        <f>LN(spy500_descarga!F27/spy500_descarga!F26)</f>
        <v>-4.5408725178431718E-2</v>
      </c>
      <c r="G26" s="3">
        <f>LN(spy500_descarga!G27/spy500_descarga!G26)</f>
        <v>-1.0646037910372445E-2</v>
      </c>
      <c r="H26" s="3">
        <f>LN(spy500_descarga!H27/spy500_descarga!H26)</f>
        <v>2.0182045324581642E-2</v>
      </c>
      <c r="I26" s="3">
        <f>LN(spy500_descarga!I27/spy500_descarga!I26)</f>
        <v>-1.317979012919928E-2</v>
      </c>
      <c r="J26" s="3">
        <f>LN(spy500_descarga!J27/spy500_descarga!J26)</f>
        <v>5.3733485347924159E-2</v>
      </c>
      <c r="K26" s="3">
        <f>LN(spy500_descarga!K27/spy500_descarga!K26)</f>
        <v>1.7846218683896853E-2</v>
      </c>
      <c r="L26" s="3">
        <f>LN(spy500_descarga!L27/spy500_descarga!L26)</f>
        <v>8.836350163764323E-3</v>
      </c>
      <c r="M26" s="3">
        <f>LN(spy500_descarga!M27/spy500_descarga!M26)</f>
        <v>5.9715383992436076E-4</v>
      </c>
      <c r="N26" s="3">
        <f>LN(spy500_descarga!N27/spy500_descarga!N26)</f>
        <v>9.3788130884402722E-3</v>
      </c>
      <c r="O26" s="3">
        <f>LN(spy500_descarga!O27/spy500_descarga!O26)</f>
        <v>2.6843987004682813E-2</v>
      </c>
      <c r="P26" s="3">
        <f>LN(spy500_descarga!P27/spy500_descarga!P26)</f>
        <v>-9.5469609146962148E-3</v>
      </c>
      <c r="Q26" s="3">
        <f>LN(spy500_descarga!Q27/spy500_descarga!Q26)</f>
        <v>4.34042440133764E-3</v>
      </c>
      <c r="R26" s="3">
        <f>LN(spy500_descarga!R27/spy500_descarga!R26)</f>
        <v>2.6906153484488902E-2</v>
      </c>
      <c r="S26" s="3">
        <f>LN(spy500_descarga!S27/spy500_descarga!S26)</f>
        <v>-7.5645795183073503E-3</v>
      </c>
      <c r="T26" s="3">
        <f>LN(spy500_descarga!T27/spy500_descarga!T26)</f>
        <v>-7.5578950006318967E-3</v>
      </c>
      <c r="U26" s="3">
        <f>LN(spy500_descarga!U27/spy500_descarga!U26)</f>
        <v>1.402948920708957E-2</v>
      </c>
      <c r="V26" s="3">
        <f>LN(spy500_descarga!V27/spy500_descarga!V26)</f>
        <v>-1.2123724328938479E-3</v>
      </c>
      <c r="W26" s="3">
        <f>LN(spy500_descarga!W27/spy500_descarga!W26)</f>
        <v>-2.1397470489546624E-3</v>
      </c>
      <c r="X26" s="3">
        <f>LN(spy500_descarga!X27/spy500_descarga!X26)</f>
        <v>2.9549592290894688E-3</v>
      </c>
      <c r="Y26" s="3">
        <f>LN(spy500_descarga!Y27/spy500_descarga!Y26)</f>
        <v>-5.8208979965807912E-3</v>
      </c>
      <c r="Z26" s="3">
        <f>LN(spy500_descarga!Z27/spy500_descarga!Z26)</f>
        <v>-4.6938725301937066E-3</v>
      </c>
      <c r="AA26" s="3">
        <f>LN(spy500_descarga!AA27/spy500_descarga!AA26)</f>
        <v>-4.3171121301708599E-3</v>
      </c>
      <c r="AB26" s="3">
        <f>LN(spy500_descarga!AB27/spy500_descarga!AB26)</f>
        <v>-5.6134035447957869E-3</v>
      </c>
      <c r="AC26" s="3">
        <f>LN(spy500_descarga!AC27/spy500_descarga!AC26)</f>
        <v>0</v>
      </c>
      <c r="AD26" s="3">
        <f>LN(spy500_descarga!AD27/spy500_descarga!AD26)</f>
        <v>1.383338940327012E-3</v>
      </c>
      <c r="AE26" s="3">
        <f>LN(spy500_descarga!AE27/spy500_descarga!AE26)</f>
        <v>1.1791216085151517E-3</v>
      </c>
      <c r="AF26" s="3">
        <f>LN(spy500_descarga!AF27/spy500_descarga!AF26)</f>
        <v>-2.9472611633238953E-3</v>
      </c>
      <c r="AG26" s="3">
        <f>LN(spy500_descarga!AG27/spy500_descarga!AG26)</f>
        <v>1.963599588736549E-3</v>
      </c>
      <c r="AH26" s="3">
        <f>LN(spy500_descarga!AH27/spy500_descarga!AH26)</f>
        <v>-1.494664622521778E-3</v>
      </c>
      <c r="AI26" s="3">
        <f>LN(spy500_descarga!AI27/spy500_descarga!AI26)</f>
        <v>-5.7027813589978829E-4</v>
      </c>
      <c r="AJ26" s="3">
        <f>LN(spy500_descarga!AJ27/spy500_descarga!AJ26)</f>
        <v>-3.9292480226715137E-3</v>
      </c>
      <c r="AK26" s="3">
        <f>LN(spy500_descarga!AK27/spy500_descarga!AK26)</f>
        <v>5.238592098443828E-3</v>
      </c>
      <c r="AL26" s="3">
        <f>LN(spy500_descarga!AL27/spy500_descarga!AL26)</f>
        <v>4.8796601301421258E-2</v>
      </c>
      <c r="AM26" s="3">
        <f>LN(spy500_descarga!AM27/spy500_descarga!AM26)</f>
        <v>7.6133102880515061E-3</v>
      </c>
      <c r="AN26" s="3">
        <f>LN(spy500_descarga!AN27/spy500_descarga!AN26)</f>
        <v>2.0418008133790892E-3</v>
      </c>
      <c r="AO26" s="3">
        <f>LN(spy500_descarga!AO27/spy500_descarga!AO26)</f>
        <v>-7.8367874303759237E-3</v>
      </c>
      <c r="AP26" s="3">
        <f>LN(spy500_descarga!AP27/spy500_descarga!AP26)</f>
        <v>1.9511989184727688E-2</v>
      </c>
      <c r="AQ26" s="3">
        <f>LN(spy500_descarga!AQ27/spy500_descarga!AQ26)</f>
        <v>-5.8870660312765688E-3</v>
      </c>
      <c r="AR26" s="3">
        <f>LN(spy500_descarga!AR27/spy500_descarga!AR26)</f>
        <v>3.3312574916926352E-3</v>
      </c>
      <c r="AS26" s="3">
        <f>LN(spy500_descarga!AS27/spy500_descarga!AS26)</f>
        <v>4.315713139751624E-3</v>
      </c>
      <c r="AT26" s="3">
        <f>LN(spy500_descarga!AT27/spy500_descarga!AT26)</f>
        <v>3.8090770064517598E-4</v>
      </c>
      <c r="AU26" s="3">
        <f>LN(spy500_descarga!AU27/spy500_descarga!AU26)</f>
        <v>-6.2795041544265087E-2</v>
      </c>
      <c r="AV26" s="3">
        <f>LN(spy500_descarga!AV27/spy500_descarga!AV26)</f>
        <v>-5.6910906110899393E-3</v>
      </c>
      <c r="AW26" s="3">
        <f>LN(spy500_descarga!AW27/spy500_descarga!AW26)</f>
        <v>-6.5289910472237254E-3</v>
      </c>
      <c r="AX26" s="3">
        <f>LN(spy500_descarga!AX27/spy500_descarga!AX26)</f>
        <v>7.3496850570298972E-3</v>
      </c>
      <c r="AY26" s="3">
        <f>LN(spy500_descarga!AY27/spy500_descarga!AY26)</f>
        <v>-4.7248973833712155E-2</v>
      </c>
      <c r="AZ26" s="3">
        <f>LN(spy500_descarga!AZ27/spy500_descarga!AZ26)</f>
        <v>-1.2099297026600266E-2</v>
      </c>
      <c r="BA26" s="3">
        <f>LN(spy500_descarga!BA27/spy500_descarga!BA26)</f>
        <v>1.2554592753930471E-3</v>
      </c>
      <c r="BB26" s="3">
        <f>LN(spy500_descarga!BB27/spy500_descarga!BB26)</f>
        <v>6.900392747780721E-3</v>
      </c>
      <c r="BC26" s="3">
        <f>LN(spy500_descarga!BC27/spy500_descarga!BC26)</f>
        <v>3.0761635272242116E-3</v>
      </c>
      <c r="BD26" s="3">
        <f>LN(spy500_descarga!BD27/spy500_descarga!BD26)</f>
        <v>-5.5365620178404601E-3</v>
      </c>
      <c r="BE26" s="3">
        <f>LN(spy500_descarga!BE27/spy500_descarga!BE26)</f>
        <v>8.8210269655894817E-4</v>
      </c>
      <c r="BF26" s="3">
        <f>LN(spy500_descarga!BF27/spy500_descarga!BF26)</f>
        <v>-3.5125168243855813E-3</v>
      </c>
      <c r="BG26" s="3">
        <f>LN(spy500_descarga!BG27/spy500_descarga!BG26)</f>
        <v>5.9514340736815906E-3</v>
      </c>
      <c r="BH26" s="3">
        <f>LN(spy500_descarga!BH27/spy500_descarga!BH26)</f>
        <v>1.3975558397724E-2</v>
      </c>
      <c r="BI26" s="3">
        <f>LN(spy500_descarga!BI27/spy500_descarga!BI26)</f>
        <v>1.3908719632819738E-3</v>
      </c>
      <c r="BJ26" s="3">
        <f>LN(spy500_descarga!BJ27/spy500_descarga!BJ26)</f>
        <v>9.994165451632446E-3</v>
      </c>
      <c r="BK26" s="3">
        <f>LN(spy500_descarga!BK27/spy500_descarga!BK26)</f>
        <v>-1.2747177902791564E-3</v>
      </c>
      <c r="BL26" s="3">
        <f>LN(spy500_descarga!BL27/spy500_descarga!BL26)</f>
        <v>2.2416093282263065E-2</v>
      </c>
      <c r="BM26" s="3">
        <f>LN(spy500_descarga!BM27/spy500_descarga!BM26)</f>
        <v>7.8999534226982804E-3</v>
      </c>
      <c r="BN26" s="3">
        <f>LN(spy500_descarga!BN27/spy500_descarga!BN26)</f>
        <v>8.059788536242533E-3</v>
      </c>
      <c r="BO26" s="3">
        <f>LN(spy500_descarga!BO27/spy500_descarga!BO26)</f>
        <v>1.1071733479358997E-2</v>
      </c>
      <c r="BP26" s="3">
        <f>LN(spy500_descarga!BP27/spy500_descarga!BP26)</f>
        <v>4.3191161247926923E-3</v>
      </c>
      <c r="BQ26" s="3" t="e">
        <f>LN(spy500_descarga!BQ27/spy500_descarga!BQ26)</f>
        <v>#DIV/0!</v>
      </c>
      <c r="BR26" s="3">
        <f>LN(spy500_descarga!BR27/spy500_descarga!BR26)</f>
        <v>1.8120074144273732E-2</v>
      </c>
      <c r="BS26" s="3">
        <f>LN(spy500_descarga!BS27/spy500_descarga!BS26)</f>
        <v>1.708767263047942E-2</v>
      </c>
      <c r="BT26" s="3">
        <f>LN(spy500_descarga!BT27/spy500_descarga!BT26)</f>
        <v>4.4346156018755488E-3</v>
      </c>
      <c r="BU26" s="3">
        <f>LN(spy500_descarga!BU27/spy500_descarga!BU26)</f>
        <v>-5.6930891539650101E-3</v>
      </c>
      <c r="BV26" s="3">
        <f>LN(spy500_descarga!BV27/spy500_descarga!BV26)</f>
        <v>-2.6574954022295779E-3</v>
      </c>
      <c r="BW26" s="3">
        <f>LN(spy500_descarga!BW27/spy500_descarga!BW26)</f>
        <v>-1.1832386071620481E-2</v>
      </c>
      <c r="BX26" s="3">
        <f>LN(spy500_descarga!BX27/spy500_descarga!BX26)</f>
        <v>-5.128805321512604E-3</v>
      </c>
      <c r="BY26" s="3">
        <f>LN(spy500_descarga!BY27/spy500_descarga!BY26)</f>
        <v>-1.9622595393777476E-2</v>
      </c>
      <c r="BZ26" s="3">
        <f>LN(spy500_descarga!BZ27/spy500_descarga!BZ26)</f>
        <v>1.3921292613474816E-2</v>
      </c>
      <c r="CA26" s="3">
        <f>LN(spy500_descarga!CA27/spy500_descarga!CA26)</f>
        <v>6.4198698436275297E-3</v>
      </c>
      <c r="CB26" s="3">
        <f>LN(spy500_descarga!CB27/spy500_descarga!CB26)</f>
        <v>-9.7051124721873171E-3</v>
      </c>
      <c r="CC26" s="3">
        <f>LN(spy500_descarga!CC27/spy500_descarga!CC26)</f>
        <v>-5.1263193337434043E-4</v>
      </c>
      <c r="CD26" s="3" t="e">
        <f>LN(spy500_descarga!CD27/spy500_descarga!CD26)</f>
        <v>#DIV/0!</v>
      </c>
      <c r="CE26" s="3">
        <f>LN(spy500_descarga!CE27/spy500_descarga!CE26)</f>
        <v>3.2777780242755683E-2</v>
      </c>
      <c r="CF26" s="3">
        <f>LN(spy500_descarga!CF27/spy500_descarga!CF26)</f>
        <v>-1.0695214930907354E-2</v>
      </c>
      <c r="CG26" s="3">
        <f>LN(spy500_descarga!CG27/spy500_descarga!CG26)</f>
        <v>1.3189495454528757E-2</v>
      </c>
      <c r="CH26" s="3">
        <f>LN(spy500_descarga!CH27/spy500_descarga!CH26)</f>
        <v>-1.075699639005016E-2</v>
      </c>
      <c r="CI26" s="3">
        <f>LN(spy500_descarga!CI27/spy500_descarga!CI26)</f>
        <v>3.6656669457853426E-3</v>
      </c>
      <c r="CJ26" s="3">
        <f>LN(spy500_descarga!CJ27/spy500_descarga!CJ26)</f>
        <v>2.3667476479785666E-2</v>
      </c>
      <c r="CK26" s="3">
        <f>LN(spy500_descarga!CK27/spy500_descarga!CK26)</f>
        <v>-1.4049509038661437E-3</v>
      </c>
      <c r="CL26" s="3">
        <f>LN(spy500_descarga!CL27/spy500_descarga!CL26)</f>
        <v>-2.7055497931037811E-2</v>
      </c>
      <c r="CM26" s="3" t="e">
        <f>LN(spy500_descarga!CM27/spy500_descarga!CM26)</f>
        <v>#DIV/0!</v>
      </c>
      <c r="CN26" s="3">
        <f>LN(spy500_descarga!CN27/spy500_descarga!CN26)</f>
        <v>7.4567744142061548E-3</v>
      </c>
      <c r="CO26" s="3">
        <f>LN(spy500_descarga!CO27/spy500_descarga!CO26)</f>
        <v>-2.1807016220116347E-2</v>
      </c>
      <c r="CP26" s="3">
        <f>LN(spy500_descarga!CP27/spy500_descarga!CP26)</f>
        <v>-1.1346786174700077E-2</v>
      </c>
      <c r="CQ26" s="3">
        <f>LN(spy500_descarga!CQ27/spy500_descarga!CQ26)</f>
        <v>-9.7170811522514122E-4</v>
      </c>
      <c r="CR26" s="3">
        <f>LN(spy500_descarga!CR27/spy500_descarga!CR26)</f>
        <v>3.3476056337133167E-3</v>
      </c>
      <c r="CS26" s="3">
        <f>LN(spy500_descarga!CS27/spy500_descarga!CS26)</f>
        <v>3.5842523130862241E-3</v>
      </c>
      <c r="CT26" s="3">
        <f>LN(spy500_descarga!CT27/spy500_descarga!CT26)</f>
        <v>3.7300810076912654E-2</v>
      </c>
      <c r="CU26" s="3">
        <f>LN(spy500_descarga!CU27/spy500_descarga!CU26)</f>
        <v>-9.7523693599751505E-4</v>
      </c>
      <c r="CV26" s="3">
        <f>LN(spy500_descarga!CV27/spy500_descarga!CV26)</f>
        <v>1.9449803315590795E-2</v>
      </c>
      <c r="CW26" s="3">
        <f>LN(spy500_descarga!CW27/spy500_descarga!CW26)</f>
        <v>3.9191643650068504E-3</v>
      </c>
      <c r="CX26" s="3">
        <f>LN(spy500_descarga!CX27/spy500_descarga!CX26)</f>
        <v>6.9990369488399842E-3</v>
      </c>
      <c r="CY26" s="3">
        <f>LN(spy500_descarga!CY27/spy500_descarga!CY26)</f>
        <v>-1.6993864024721567E-3</v>
      </c>
      <c r="CZ26" s="3">
        <f>LN(spy500_descarga!CZ27/spy500_descarga!CZ26)</f>
        <v>-1.2212507699456483E-2</v>
      </c>
      <c r="DA26" s="3">
        <f>LN(spy500_descarga!DA27/spy500_descarga!DA26)</f>
        <v>2.7657997321619044E-2</v>
      </c>
      <c r="DB26" s="3">
        <f>LN(spy500_descarga!DB27/spy500_descarga!DB26)</f>
        <v>6.9318176175889822E-4</v>
      </c>
      <c r="DC26" s="3">
        <f>LN(spy500_descarga!DC27/spy500_descarga!DC26)</f>
        <v>1.3755963449320239E-2</v>
      </c>
      <c r="DD26" s="3">
        <f>LN(spy500_descarga!DD27/spy500_descarga!DD26)</f>
        <v>-2.3609827055110791E-2</v>
      </c>
      <c r="DE26" s="3">
        <f>LN(spy500_descarga!DE27/spy500_descarga!DE26)</f>
        <v>7.6372123134244695E-3</v>
      </c>
      <c r="DF26" s="3">
        <f>LN(spy500_descarga!DF27/spy500_descarga!DF26)</f>
        <v>1.7070896172770602E-2</v>
      </c>
      <c r="DG26" s="3">
        <f>LN(spy500_descarga!DG27/spy500_descarga!DG26)</f>
        <v>-1.1581722461243744E-2</v>
      </c>
      <c r="DH26" s="3">
        <f>LN(spy500_descarga!DH27/spy500_descarga!DH26)</f>
        <v>5.7009829342646399E-3</v>
      </c>
      <c r="DI26" s="3">
        <f>LN(spy500_descarga!DI27/spy500_descarga!DI26)</f>
        <v>9.9805767258840331E-3</v>
      </c>
      <c r="DJ26" s="3">
        <f>LN(spy500_descarga!DJ27/spy500_descarga!DJ26)</f>
        <v>-1.5297962601370521E-2</v>
      </c>
      <c r="DK26" s="3">
        <f>LN(spy500_descarga!DK27/spy500_descarga!DK26)</f>
        <v>3.907037366020734E-3</v>
      </c>
      <c r="DL26" s="3">
        <f>LN(spy500_descarga!DL27/spy500_descarga!DL26)</f>
        <v>-1.4363960416656022E-2</v>
      </c>
      <c r="DM26" s="3">
        <f>LN(spy500_descarga!DM27/spy500_descarga!DM26)</f>
        <v>-3.1125767865601063E-4</v>
      </c>
      <c r="DN26" s="3">
        <f>LN(spy500_descarga!DN27/spy500_descarga!DN26)</f>
        <v>-4.1246642028304999E-3</v>
      </c>
      <c r="DO26" s="3">
        <f>LN(spy500_descarga!DO27/spy500_descarga!DO26)</f>
        <v>-8.030820450350451E-2</v>
      </c>
      <c r="DP26" s="3">
        <f>LN(spy500_descarga!DP27/spy500_descarga!DP26)</f>
        <v>7.4069766938988282E-3</v>
      </c>
      <c r="DQ26" s="3">
        <f>LN(spy500_descarga!DQ27/spy500_descarga!DQ26)</f>
        <v>-1.7892842620083602E-2</v>
      </c>
      <c r="DR26" s="3">
        <f>LN(spy500_descarga!DR27/spy500_descarga!DR26)</f>
        <v>1.5466367538031696E-2</v>
      </c>
      <c r="DS26" s="3">
        <f>LN(spy500_descarga!DS27/spy500_descarga!DS26)</f>
        <v>-6.3238639998131228E-3</v>
      </c>
      <c r="DT26" s="3" t="e">
        <f>LN(spy500_descarga!DT27/spy500_descarga!DT26)</f>
        <v>#DIV/0!</v>
      </c>
      <c r="DU26" s="3">
        <f>LN(spy500_descarga!DU27/spy500_descarga!DU26)</f>
        <v>-2.2266084172377756E-2</v>
      </c>
      <c r="DV26" s="3">
        <f>LN(spy500_descarga!DV27/spy500_descarga!DV26)</f>
        <v>-8.2169451768026214E-4</v>
      </c>
      <c r="DW26" s="3">
        <f>LN(spy500_descarga!DW27/spy500_descarga!DW26)</f>
        <v>-1.4102644966547832E-2</v>
      </c>
      <c r="DX26" s="3">
        <f>LN(spy500_descarga!DX27/spy500_descarga!DX26)</f>
        <v>1.1795241941611872E-2</v>
      </c>
      <c r="DY26" s="3">
        <f>LN(spy500_descarga!DY27/spy500_descarga!DY26)</f>
        <v>1.0998163252076318E-2</v>
      </c>
      <c r="DZ26" s="3">
        <f>LN(spy500_descarga!DZ27/spy500_descarga!DZ26)</f>
        <v>-2.2852796949165352E-2</v>
      </c>
      <c r="EA26" s="3" t="e">
        <f>LN(spy500_descarga!EA27/spy500_descarga!EA26)</f>
        <v>#DIV/0!</v>
      </c>
      <c r="EB26" s="3">
        <f>LN(spy500_descarga!EB27/spy500_descarga!EB26)</f>
        <v>4.5427413026288286E-3</v>
      </c>
      <c r="EC26" s="3">
        <f>LN(spy500_descarga!EC27/spy500_descarga!EC26)</f>
        <v>-3.3805344508735964E-3</v>
      </c>
      <c r="ED26" s="3">
        <f>LN(spy500_descarga!ED27/spy500_descarga!ED26)</f>
        <v>-2.7838663291093061E-3</v>
      </c>
      <c r="EE26" s="3">
        <f>LN(spy500_descarga!EE27/spy500_descarga!EE26)</f>
        <v>4.2215822886769883E-3</v>
      </c>
      <c r="EF26" s="3">
        <f>LN(spy500_descarga!EF27/spy500_descarga!EF26)</f>
        <v>-1.0520836382947197E-2</v>
      </c>
      <c r="EG26" s="3">
        <f>LN(spy500_descarga!EG27/spy500_descarga!EG26)</f>
        <v>6.763790179030592E-4</v>
      </c>
      <c r="EH26" s="3">
        <f>LN(spy500_descarga!EH27/spy500_descarga!EH26)</f>
        <v>1.4713479002775092E-2</v>
      </c>
      <c r="EI26" s="3">
        <f>LN(spy500_descarga!EI27/spy500_descarga!EI26)</f>
        <v>1.9542936665878814E-2</v>
      </c>
      <c r="EJ26" s="3">
        <f>LN(spy500_descarga!EJ27/spy500_descarga!EJ26)</f>
        <v>1.6234410126962136E-2</v>
      </c>
      <c r="EK26" s="3">
        <f>LN(spy500_descarga!EK27/spy500_descarga!EK26)</f>
        <v>-2.5557379599449241E-3</v>
      </c>
      <c r="EL26" s="3">
        <f>LN(spy500_descarga!EL27/spy500_descarga!EL26)</f>
        <v>8.3594601699798852E-3</v>
      </c>
      <c r="EM26" s="3">
        <f>LN(spy500_descarga!EM27/spy500_descarga!EM26)</f>
        <v>2.3377718678402874E-2</v>
      </c>
      <c r="EN26" s="3">
        <f>LN(spy500_descarga!EN27/spy500_descarga!EN26)</f>
        <v>-2.9320135740449893E-2</v>
      </c>
      <c r="EO26" s="3">
        <f>LN(spy500_descarga!EO27/spy500_descarga!EO26)</f>
        <v>1.4645225644431615E-2</v>
      </c>
      <c r="EP26" s="3">
        <f>LN(spy500_descarga!EP27/spy500_descarga!EP26)</f>
        <v>-2.2446007096552451E-2</v>
      </c>
      <c r="EQ26" s="3">
        <f>LN(spy500_descarga!EQ27/spy500_descarga!EQ26)</f>
        <v>9.8122302039571046E-3</v>
      </c>
      <c r="ER26" s="3">
        <f>LN(spy500_descarga!ER27/spy500_descarga!ER26)</f>
        <v>4.9311810028465283E-4</v>
      </c>
      <c r="ES26" s="3">
        <f>LN(spy500_descarga!ES27/spy500_descarga!ES26)</f>
        <v>-5.4211083757293881E-2</v>
      </c>
      <c r="ET26" s="3">
        <f>LN(spy500_des